5300000014</v>
      </c>
      <c r="T6312" s="39">
        <f t="shared" si="3603"/>
        <v>287.23142816643048</v>
      </c>
      <c r="U6312" s="56">
        <f t="shared" si="3615"/>
        <v>56179.784108615917</v>
      </c>
      <c r="V6312" s="38">
        <f t="shared" si="3625"/>
        <v>0</v>
      </c>
      <c r="W6312" s="38">
        <f t="shared" si="3626"/>
        <v>287.2314281664294</v>
      </c>
      <c r="X6312" s="38">
        <f t="shared" si="3604"/>
        <v>0</v>
      </c>
      <c r="Y6312" s="38">
        <f t="shared" si="3616"/>
        <v>5.7412775299999792</v>
      </c>
      <c r="Z6312" s="38">
        <f t="shared" si="3617"/>
        <v>0</v>
      </c>
      <c r="AA6312" s="39">
        <f t="shared" si="3618"/>
        <v>0</v>
      </c>
      <c r="AB6312" s="56">
        <f t="shared" si="3605"/>
        <v>35</v>
      </c>
      <c r="AC6312" s="38">
        <f t="shared" si="3627"/>
        <v>0</v>
      </c>
      <c r="AD6312" s="38">
        <f t="shared" si="3606"/>
        <v>12.600000000000001</v>
      </c>
      <c r="AE6312" s="38">
        <f t="shared" si="3607"/>
        <v>6.85872247</v>
      </c>
      <c r="AF6312" s="38">
        <f t="shared" si="3619"/>
        <v>0</v>
      </c>
      <c r="AG6312" s="38">
        <f t="shared" si="3620"/>
        <v>5.7412775299999979</v>
      </c>
      <c r="AH6312" s="38">
        <f t="shared" si="3621"/>
        <v>5.7412775299999792</v>
      </c>
      <c r="AI6312" s="38">
        <f t="shared" si="3608"/>
        <v>0</v>
      </c>
      <c r="AJ6312" s="38">
        <f t="shared" si="3609"/>
        <v>0</v>
      </c>
      <c r="AK6312" s="38">
        <f t="shared" si="3610"/>
        <v>56179.784108615917</v>
      </c>
      <c r="AL6312" s="38">
        <f t="shared" si="3622"/>
        <v>0</v>
      </c>
      <c r="AM6312" s="38" t="str">
        <f t="shared" si="3611"/>
        <v>N</v>
      </c>
      <c r="AN6312" s="38">
        <f t="shared" si="3623"/>
        <v>0</v>
      </c>
      <c r="AO6312" s="39">
        <f t="shared" si="3624"/>
        <v>0</v>
      </c>
      <c r="AP6312" s="32"/>
    </row>
    <row r="6313" spans="1:42" x14ac:dyDescent="0.2">
      <c r="A6313" s="51">
        <v>42998.916666666664</v>
      </c>
      <c r="B6313" s="52">
        <f t="shared" si="3629"/>
        <v>22</v>
      </c>
      <c r="C6313" s="52">
        <v>44.6</v>
      </c>
      <c r="D6313" s="38">
        <f t="shared" si="3595"/>
        <v>44.6</v>
      </c>
      <c r="E6313" s="38">
        <f t="shared" si="3596"/>
        <v>35</v>
      </c>
      <c r="F6313" s="38">
        <v>4.2023799999999998</v>
      </c>
      <c r="G6313" s="38">
        <v>-1.5167529999999999E-2</v>
      </c>
      <c r="H6313" s="38">
        <f t="shared" si="3597"/>
        <v>4.1872124699999995</v>
      </c>
      <c r="I6313" s="38">
        <f t="shared" si="3612"/>
        <v>9.6000000000000014</v>
      </c>
      <c r="J6313" s="38">
        <f t="shared" si="3613"/>
        <v>5.4127875300000019</v>
      </c>
      <c r="K6313" s="38">
        <f t="shared" si="3614"/>
        <v>0</v>
      </c>
      <c r="L6313" s="39">
        <f t="shared" si="3598"/>
        <v>0</v>
      </c>
      <c r="M6313" s="56">
        <f t="shared" si="3599"/>
        <v>0</v>
      </c>
      <c r="N6313" s="38">
        <f t="shared" si="3600"/>
        <v>0</v>
      </c>
      <c r="O6313" s="38">
        <f t="shared" si="3601"/>
        <v>0</v>
      </c>
      <c r="P6313" s="38">
        <f t="shared" si="3602"/>
        <v>0</v>
      </c>
      <c r="Q6313" s="38" t="s">
        <v>2</v>
      </c>
      <c r="R6313" s="38" t="s">
        <v>2</v>
      </c>
      <c r="S6313" s="38">
        <f t="shared" si="3628"/>
        <v>5.4127875300000019</v>
      </c>
      <c r="T6313" s="39">
        <f t="shared" si="3603"/>
        <v>270.79734161594268</v>
      </c>
      <c r="U6313" s="56">
        <f t="shared" si="3615"/>
        <v>55908.986766999973</v>
      </c>
      <c r="V6313" s="38">
        <f t="shared" si="3625"/>
        <v>0</v>
      </c>
      <c r="W6313" s="38">
        <f t="shared" si="3626"/>
        <v>270.79734161594388</v>
      </c>
      <c r="X6313" s="38">
        <f t="shared" si="3604"/>
        <v>0</v>
      </c>
      <c r="Y6313" s="38">
        <f t="shared" si="3616"/>
        <v>5.412787530000025</v>
      </c>
      <c r="Z6313" s="38">
        <f t="shared" si="3617"/>
        <v>0</v>
      </c>
      <c r="AA6313" s="39">
        <f t="shared" si="3618"/>
        <v>0</v>
      </c>
      <c r="AB6313" s="56">
        <f t="shared" si="3605"/>
        <v>35</v>
      </c>
      <c r="AC6313" s="38">
        <f t="shared" si="3627"/>
        <v>0</v>
      </c>
      <c r="AD6313" s="38">
        <f t="shared" si="3606"/>
        <v>9.6000000000000014</v>
      </c>
      <c r="AE6313" s="38">
        <f t="shared" si="3607"/>
        <v>4.1872124699999995</v>
      </c>
      <c r="AF6313" s="38">
        <f t="shared" si="3619"/>
        <v>0</v>
      </c>
      <c r="AG6313" s="38">
        <f t="shared" si="3620"/>
        <v>5.4127875300000028</v>
      </c>
      <c r="AH6313" s="38">
        <f t="shared" si="3621"/>
        <v>5.412787530000025</v>
      </c>
      <c r="AI6313" s="38">
        <f t="shared" si="3608"/>
        <v>0</v>
      </c>
      <c r="AJ6313" s="38">
        <f t="shared" si="3609"/>
        <v>0</v>
      </c>
      <c r="AK6313" s="38">
        <f t="shared" si="3610"/>
        <v>55908.986766999973</v>
      </c>
      <c r="AL6313" s="38">
        <f t="shared" si="3622"/>
        <v>0</v>
      </c>
      <c r="AM6313" s="38" t="str">
        <f t="shared" si="3611"/>
        <v>N</v>
      </c>
      <c r="AN6313" s="38">
        <f t="shared" si="3623"/>
        <v>0</v>
      </c>
      <c r="AO6313" s="39">
        <f t="shared" si="3624"/>
        <v>0</v>
      </c>
      <c r="AP6313" s="32"/>
    </row>
    <row r="6314" spans="1:42" x14ac:dyDescent="0.2">
      <c r="A6314" s="51">
        <v>42998.958333333336</v>
      </c>
      <c r="B6314" s="52">
        <f t="shared" si="3629"/>
        <v>23</v>
      </c>
      <c r="C6314" s="52">
        <v>41.6</v>
      </c>
      <c r="D6314" s="38">
        <f t="shared" si="3595"/>
        <v>41.6</v>
      </c>
      <c r="E6314" s="38">
        <f t="shared" si="3596"/>
        <v>35</v>
      </c>
      <c r="F6314" s="38">
        <v>7.5651700000000002</v>
      </c>
      <c r="G6314" s="38">
        <v>-1.5167529999999999E-2</v>
      </c>
      <c r="H6314" s="38">
        <f t="shared" si="3597"/>
        <v>7.5500024699999999</v>
      </c>
      <c r="I6314" s="38">
        <f t="shared" si="3612"/>
        <v>6.6000000000000014</v>
      </c>
      <c r="J6314" s="38">
        <f t="shared" si="3613"/>
        <v>0</v>
      </c>
      <c r="K6314" s="38">
        <f t="shared" si="3614"/>
        <v>0.95000246999999849</v>
      </c>
      <c r="L6314" s="39">
        <f t="shared" si="3598"/>
        <v>0.95000246999999849</v>
      </c>
      <c r="M6314" s="56">
        <f t="shared" si="3599"/>
        <v>15.976696154994977</v>
      </c>
      <c r="N6314" s="38">
        <f t="shared" si="3600"/>
        <v>0.27512145900360357</v>
      </c>
      <c r="O6314" s="38">
        <f t="shared" si="3601"/>
        <v>6.440200324618639E-2</v>
      </c>
      <c r="P6314" s="38">
        <f t="shared" si="3602"/>
        <v>0.88560046675381199</v>
      </c>
      <c r="Q6314" s="38">
        <f>SUM(N6291:N6314)</f>
        <v>55.324927300241328</v>
      </c>
      <c r="R6314" s="38">
        <f>SUM(M6291:M6314)</f>
        <v>3212.7975639354436</v>
      </c>
      <c r="S6314" s="38">
        <f t="shared" si="3628"/>
        <v>0</v>
      </c>
      <c r="T6314" s="39">
        <f t="shared" si="3603"/>
        <v>0</v>
      </c>
      <c r="U6314" s="56">
        <f t="shared" si="3615"/>
        <v>55924.963463154971</v>
      </c>
      <c r="V6314" s="38">
        <f t="shared" si="3625"/>
        <v>15.976696154997626</v>
      </c>
      <c r="W6314" s="38">
        <f t="shared" si="3626"/>
        <v>0</v>
      </c>
      <c r="X6314" s="38">
        <f t="shared" si="3604"/>
        <v>0.95000247000015603</v>
      </c>
      <c r="Y6314" s="38">
        <f t="shared" si="3616"/>
        <v>0</v>
      </c>
      <c r="Z6314" s="38">
        <f t="shared" si="3617"/>
        <v>-1.5754064719430971E-13</v>
      </c>
      <c r="AA6314" s="39">
        <f t="shared" si="3618"/>
        <v>1.5754064719430971E-13</v>
      </c>
      <c r="AB6314" s="56">
        <f t="shared" si="3605"/>
        <v>35.000000000000156</v>
      </c>
      <c r="AC6314" s="38">
        <f t="shared" si="3627"/>
        <v>1.5631940186722204E-13</v>
      </c>
      <c r="AD6314" s="38">
        <f t="shared" si="3606"/>
        <v>6.5999999999998451</v>
      </c>
      <c r="AE6314" s="38">
        <f t="shared" si="3607"/>
        <v>6.5999999999998451</v>
      </c>
      <c r="AF6314" s="38">
        <f t="shared" si="3619"/>
        <v>0.95000247000015481</v>
      </c>
      <c r="AG6314" s="38">
        <f t="shared" si="3620"/>
        <v>0</v>
      </c>
      <c r="AH6314" s="38">
        <f t="shared" si="3621"/>
        <v>0</v>
      </c>
      <c r="AI6314" s="38">
        <f t="shared" si="3608"/>
        <v>0.95000247000015603</v>
      </c>
      <c r="AJ6314" s="38">
        <f t="shared" si="3609"/>
        <v>15.976696154997626</v>
      </c>
      <c r="AK6314" s="38">
        <f t="shared" si="3610"/>
        <v>55924.963463154971</v>
      </c>
      <c r="AL6314" s="38">
        <f t="shared" si="3622"/>
        <v>-1.2212453270876722E-15</v>
      </c>
      <c r="AM6314" s="38" t="str">
        <f t="shared" si="3611"/>
        <v>N</v>
      </c>
      <c r="AN6314" s="38">
        <f t="shared" si="3623"/>
        <v>0</v>
      </c>
      <c r="AO6314" s="39">
        <f t="shared" si="3624"/>
        <v>0</v>
      </c>
      <c r="AP6314" s="32"/>
    </row>
    <row r="6315" spans="1:42" x14ac:dyDescent="0.2">
      <c r="A6315" s="51">
        <v>42999</v>
      </c>
      <c r="B6315" s="52">
        <v>0</v>
      </c>
      <c r="C6315" s="52">
        <v>39.799999999999997</v>
      </c>
      <c r="D6315" s="38">
        <f t="shared" si="3595"/>
        <v>39.799999999999997</v>
      </c>
      <c r="E6315" s="38">
        <f t="shared" si="3596"/>
        <v>35</v>
      </c>
      <c r="F6315" s="38">
        <v>8.3953799999999994</v>
      </c>
      <c r="G6315" s="38">
        <v>-1.5167529999999999E-2</v>
      </c>
      <c r="H6315" s="38">
        <f t="shared" si="3597"/>
        <v>8.38021247</v>
      </c>
      <c r="I6315" s="38">
        <f t="shared" si="3612"/>
        <v>4.7999999999999972</v>
      </c>
      <c r="J6315" s="38">
        <f t="shared" si="3613"/>
        <v>0</v>
      </c>
      <c r="K6315" s="38">
        <f t="shared" si="3614"/>
        <v>3.5802124700000029</v>
      </c>
      <c r="L6315" s="39">
        <f t="shared" si="3598"/>
        <v>3.5802124700000029</v>
      </c>
      <c r="M6315" s="56">
        <f t="shared" si="3599"/>
        <v>60.210334825249667</v>
      </c>
      <c r="N6315" s="38">
        <f t="shared" si="3600"/>
        <v>1.0368323340141394</v>
      </c>
      <c r="O6315" s="38">
        <f t="shared" si="3601"/>
        <v>0.2427076375022241</v>
      </c>
      <c r="P6315" s="38">
        <f t="shared" si="3602"/>
        <v>3.3375048324977783</v>
      </c>
      <c r="Q6315" s="38" t="s">
        <v>2</v>
      </c>
      <c r="R6315" s="38" t="s">
        <v>2</v>
      </c>
      <c r="S6315" s="38">
        <f t="shared" si="3628"/>
        <v>0</v>
      </c>
      <c r="T6315" s="39">
        <f t="shared" si="3603"/>
        <v>0</v>
      </c>
      <c r="U6315" s="56">
        <f t="shared" si="3615"/>
        <v>55985.17379798022</v>
      </c>
      <c r="V6315" s="38">
        <f t="shared" si="3625"/>
        <v>60.210334825249447</v>
      </c>
      <c r="W6315" s="38">
        <f t="shared" si="3626"/>
        <v>0</v>
      </c>
      <c r="X6315" s="38">
        <f t="shared" si="3604"/>
        <v>3.5802124699999895</v>
      </c>
      <c r="Y6315" s="38">
        <f t="shared" si="3616"/>
        <v>0</v>
      </c>
      <c r="Z6315" s="38">
        <f t="shared" si="3617"/>
        <v>1.3322676295501878E-14</v>
      </c>
      <c r="AA6315" s="39">
        <f t="shared" si="3618"/>
        <v>-1.3322676295501878E-14</v>
      </c>
      <c r="AB6315" s="56">
        <f t="shared" si="3605"/>
        <v>34.999999999999986</v>
      </c>
      <c r="AC6315" s="38">
        <f t="shared" si="3627"/>
        <v>-1.7053025658242404E-13</v>
      </c>
      <c r="AD6315" s="38">
        <f t="shared" si="3606"/>
        <v>4.8000000000000114</v>
      </c>
      <c r="AE6315" s="38">
        <f t="shared" si="3607"/>
        <v>4.8000000000000114</v>
      </c>
      <c r="AF6315" s="38">
        <f t="shared" si="3619"/>
        <v>3.5802124699999887</v>
      </c>
      <c r="AG6315" s="38">
        <f t="shared" si="3620"/>
        <v>0</v>
      </c>
      <c r="AH6315" s="38">
        <f t="shared" si="3621"/>
        <v>0</v>
      </c>
      <c r="AI6315" s="38">
        <f t="shared" si="3608"/>
        <v>3.5802124699999895</v>
      </c>
      <c r="AJ6315" s="38">
        <f t="shared" si="3609"/>
        <v>60.210334825249447</v>
      </c>
      <c r="AK6315" s="38">
        <f t="shared" si="3610"/>
        <v>55985.17379798022</v>
      </c>
      <c r="AL6315" s="38">
        <f t="shared" si="3622"/>
        <v>0</v>
      </c>
      <c r="AM6315" s="38" t="str">
        <f t="shared" si="3611"/>
        <v>N</v>
      </c>
      <c r="AN6315" s="38">
        <f t="shared" si="3623"/>
        <v>0</v>
      </c>
      <c r="AO6315" s="39">
        <f t="shared" si="3624"/>
        <v>0</v>
      </c>
      <c r="AP6315" s="32"/>
    </row>
    <row r="6316" spans="1:42" x14ac:dyDescent="0.2">
      <c r="A6316" s="51">
        <v>42999.041666666664</v>
      </c>
      <c r="B6316" s="52">
        <f t="shared" ref="B6316:B6338" si="3630">B6315+1</f>
        <v>1</v>
      </c>
      <c r="C6316" s="52">
        <v>38.799999999999997</v>
      </c>
      <c r="D6316" s="38">
        <f t="shared" si="3595"/>
        <v>38.799999999999997</v>
      </c>
      <c r="E6316" s="38">
        <f t="shared" si="3596"/>
        <v>35</v>
      </c>
      <c r="F6316" s="38">
        <v>9.2977299999999996</v>
      </c>
      <c r="G6316" s="38">
        <v>-1.5167529999999999E-2</v>
      </c>
      <c r="H6316" s="38">
        <f t="shared" si="3597"/>
        <v>9.2825624700000002</v>
      </c>
      <c r="I6316" s="38">
        <f t="shared" si="3612"/>
        <v>3.7999999999999972</v>
      </c>
      <c r="J6316" s="38">
        <f t="shared" si="3613"/>
        <v>0</v>
      </c>
      <c r="K6316" s="38">
        <f t="shared" si="3614"/>
        <v>5.4825624700000031</v>
      </c>
      <c r="L6316" s="39">
        <f t="shared" si="3598"/>
        <v>5.4825624700000031</v>
      </c>
      <c r="M6316" s="56">
        <f t="shared" si="3599"/>
        <v>92.203165254895552</v>
      </c>
      <c r="N6316" s="38">
        <f t="shared" si="3600"/>
        <v>1.5877543832331338</v>
      </c>
      <c r="O6316" s="38">
        <f t="shared" si="3601"/>
        <v>0.37167061890940184</v>
      </c>
      <c r="P6316" s="38">
        <f t="shared" si="3602"/>
        <v>5.1108918510906012</v>
      </c>
      <c r="Q6316" s="38" t="s">
        <v>2</v>
      </c>
      <c r="R6316" s="38" t="s">
        <v>2</v>
      </c>
      <c r="S6316" s="38">
        <f t="shared" si="3628"/>
        <v>0</v>
      </c>
      <c r="T6316" s="39">
        <f t="shared" si="3603"/>
        <v>0</v>
      </c>
      <c r="U6316" s="56">
        <f t="shared" si="3615"/>
        <v>56077.376963235118</v>
      </c>
      <c r="V6316" s="38">
        <f t="shared" si="3625"/>
        <v>92.203165254897613</v>
      </c>
      <c r="W6316" s="38">
        <f t="shared" si="3626"/>
        <v>0</v>
      </c>
      <c r="X6316" s="38">
        <f t="shared" si="3604"/>
        <v>5.4825624700001256</v>
      </c>
      <c r="Y6316" s="38">
        <f t="shared" si="3616"/>
        <v>0</v>
      </c>
      <c r="Z6316" s="38">
        <f t="shared" si="3617"/>
        <v>-1.2256862191861728E-13</v>
      </c>
      <c r="AA6316" s="39">
        <f t="shared" si="3618"/>
        <v>1.2256862191861728E-13</v>
      </c>
      <c r="AB6316" s="56">
        <f t="shared" si="3605"/>
        <v>35.000000000000121</v>
      </c>
      <c r="AC6316" s="38">
        <f t="shared" si="3627"/>
        <v>1.3500311979441904E-13</v>
      </c>
      <c r="AD6316" s="38">
        <f t="shared" si="3606"/>
        <v>3.7999999999998764</v>
      </c>
      <c r="AE6316" s="38">
        <f t="shared" si="3607"/>
        <v>3.7999999999998764</v>
      </c>
      <c r="AF6316" s="38">
        <f t="shared" si="3619"/>
        <v>5.4825624700001239</v>
      </c>
      <c r="AG6316" s="38">
        <f t="shared" si="3620"/>
        <v>0</v>
      </c>
      <c r="AH6316" s="38">
        <f t="shared" si="3621"/>
        <v>0</v>
      </c>
      <c r="AI6316" s="38">
        <f t="shared" si="3608"/>
        <v>5.4825624700001256</v>
      </c>
      <c r="AJ6316" s="38">
        <f t="shared" si="3609"/>
        <v>92.203165254897613</v>
      </c>
      <c r="AK6316" s="38">
        <f t="shared" si="3610"/>
        <v>56077.376963235118</v>
      </c>
      <c r="AL6316" s="38">
        <f t="shared" si="3622"/>
        <v>0</v>
      </c>
      <c r="AM6316" s="38" t="str">
        <f t="shared" si="3611"/>
        <v>N</v>
      </c>
      <c r="AN6316" s="38">
        <f t="shared" si="3623"/>
        <v>0</v>
      </c>
      <c r="AO6316" s="39">
        <f t="shared" si="3624"/>
        <v>0</v>
      </c>
      <c r="AP6316" s="32"/>
    </row>
    <row r="6317" spans="1:42" x14ac:dyDescent="0.2">
      <c r="A6317" s="51">
        <v>42999.083333333336</v>
      </c>
      <c r="B6317" s="52">
        <f t="shared" si="3630"/>
        <v>2</v>
      </c>
      <c r="C6317" s="52">
        <v>37.5</v>
      </c>
      <c r="D6317" s="38">
        <f t="shared" si="3595"/>
        <v>37.5</v>
      </c>
      <c r="E6317" s="38">
        <f t="shared" si="3596"/>
        <v>35</v>
      </c>
      <c r="F6317" s="38">
        <v>10.206</v>
      </c>
      <c r="G6317" s="38">
        <v>-1.5167529999999999E-2</v>
      </c>
      <c r="H6317" s="38">
        <f t="shared" si="3597"/>
        <v>10.19083247</v>
      </c>
      <c r="I6317" s="38">
        <f t="shared" si="3612"/>
        <v>2.5</v>
      </c>
      <c r="J6317" s="38">
        <f t="shared" si="3613"/>
        <v>0</v>
      </c>
      <c r="K6317" s="38">
        <f t="shared" si="3614"/>
        <v>7.6908324700000001</v>
      </c>
      <c r="L6317" s="39">
        <f t="shared" si="3598"/>
        <v>7.6908324700000001</v>
      </c>
      <c r="M6317" s="56">
        <f t="shared" si="3599"/>
        <v>129.34081482141801</v>
      </c>
      <c r="N6317" s="38">
        <f t="shared" si="3600"/>
        <v>2.2272711039358573</v>
      </c>
      <c r="O6317" s="38">
        <f t="shared" si="3601"/>
        <v>0.52137234727275661</v>
      </c>
      <c r="P6317" s="38">
        <f t="shared" si="3602"/>
        <v>7.1694601227272434</v>
      </c>
      <c r="Q6317" s="38" t="s">
        <v>2</v>
      </c>
      <c r="R6317" s="38" t="s">
        <v>2</v>
      </c>
      <c r="S6317" s="38">
        <f t="shared" si="3628"/>
        <v>0</v>
      </c>
      <c r="T6317" s="39">
        <f t="shared" si="3603"/>
        <v>0</v>
      </c>
      <c r="U6317" s="56">
        <f t="shared" si="3615"/>
        <v>56206.717778056533</v>
      </c>
      <c r="V6317" s="38">
        <f t="shared" si="3625"/>
        <v>129.34081482141482</v>
      </c>
      <c r="W6317" s="38">
        <f t="shared" si="3626"/>
        <v>0</v>
      </c>
      <c r="X6317" s="38">
        <f t="shared" si="3604"/>
        <v>7.6908324699998101</v>
      </c>
      <c r="Y6317" s="38">
        <f t="shared" si="3616"/>
        <v>0</v>
      </c>
      <c r="Z6317" s="38">
        <f t="shared" si="3617"/>
        <v>1.900701818158268E-13</v>
      </c>
      <c r="AA6317" s="39">
        <f t="shared" si="3618"/>
        <v>-1.900701818158268E-13</v>
      </c>
      <c r="AB6317" s="56">
        <f t="shared" si="3605"/>
        <v>34.999999999999808</v>
      </c>
      <c r="AC6317" s="38">
        <f t="shared" si="3627"/>
        <v>-3.1263880373444408E-13</v>
      </c>
      <c r="AD6317" s="38">
        <f t="shared" si="3606"/>
        <v>2.5000000000001918</v>
      </c>
      <c r="AE6317" s="38">
        <f t="shared" si="3607"/>
        <v>2.5000000000001918</v>
      </c>
      <c r="AF6317" s="38">
        <f t="shared" si="3619"/>
        <v>7.6908324699998083</v>
      </c>
      <c r="AG6317" s="38">
        <f t="shared" si="3620"/>
        <v>0</v>
      </c>
      <c r="AH6317" s="38">
        <f t="shared" si="3621"/>
        <v>0</v>
      </c>
      <c r="AI6317" s="38">
        <f t="shared" si="3608"/>
        <v>7.6908324699998101</v>
      </c>
      <c r="AJ6317" s="38">
        <f t="shared" si="3609"/>
        <v>129.34081482141482</v>
      </c>
      <c r="AK6317" s="38">
        <f t="shared" si="3610"/>
        <v>56206.717778056533</v>
      </c>
      <c r="AL6317" s="38">
        <f t="shared" si="3622"/>
        <v>0</v>
      </c>
      <c r="AM6317" s="38" t="str">
        <f t="shared" si="3611"/>
        <v>N</v>
      </c>
      <c r="AN6317" s="38">
        <f t="shared" si="3623"/>
        <v>0</v>
      </c>
      <c r="AO6317" s="39">
        <f t="shared" si="3624"/>
        <v>0</v>
      </c>
      <c r="AP6317" s="32"/>
    </row>
    <row r="6318" spans="1:42" x14ac:dyDescent="0.2">
      <c r="A6318" s="51">
        <v>42999.125</v>
      </c>
      <c r="B6318" s="52">
        <f t="shared" si="3630"/>
        <v>3</v>
      </c>
      <c r="C6318" s="52">
        <v>36.799999999999997</v>
      </c>
      <c r="D6318" s="38">
        <f t="shared" si="3595"/>
        <v>36.799999999999997</v>
      </c>
      <c r="E6318" s="38">
        <f t="shared" si="3596"/>
        <v>35</v>
      </c>
      <c r="F6318" s="38">
        <v>7.4177400000000002</v>
      </c>
      <c r="G6318" s="38">
        <v>-1.5167529999999999E-2</v>
      </c>
      <c r="H6318" s="38">
        <f t="shared" si="3597"/>
        <v>7.40257247</v>
      </c>
      <c r="I6318" s="38">
        <f t="shared" si="3612"/>
        <v>1.7999999999999972</v>
      </c>
      <c r="J6318" s="38">
        <f t="shared" si="3613"/>
        <v>0</v>
      </c>
      <c r="K6318" s="38">
        <f t="shared" si="3614"/>
        <v>5.6025724700000028</v>
      </c>
      <c r="L6318" s="39">
        <f t="shared" si="3598"/>
        <v>5.6025724700000028</v>
      </c>
      <c r="M6318" s="56">
        <f t="shared" si="3599"/>
        <v>94.221437171136927</v>
      </c>
      <c r="N6318" s="38">
        <f t="shared" si="3600"/>
        <v>1.6225093731807096</v>
      </c>
      <c r="O6318" s="38">
        <f t="shared" si="3601"/>
        <v>0.379806265556273</v>
      </c>
      <c r="P6318" s="38">
        <f t="shared" si="3602"/>
        <v>5.2227662044437295</v>
      </c>
      <c r="Q6318" s="38" t="s">
        <v>2</v>
      </c>
      <c r="R6318" s="38" t="s">
        <v>2</v>
      </c>
      <c r="S6318" s="38">
        <f t="shared" si="3628"/>
        <v>0</v>
      </c>
      <c r="T6318" s="39">
        <f t="shared" si="3603"/>
        <v>0</v>
      </c>
      <c r="U6318" s="56">
        <f t="shared" si="3615"/>
        <v>56300.939215227671</v>
      </c>
      <c r="V6318" s="38">
        <f t="shared" si="3625"/>
        <v>94.22143717113795</v>
      </c>
      <c r="W6318" s="38">
        <f t="shared" si="3626"/>
        <v>0</v>
      </c>
      <c r="X6318" s="38">
        <f t="shared" si="3604"/>
        <v>5.6025724700000641</v>
      </c>
      <c r="Y6318" s="38">
        <f t="shared" si="3616"/>
        <v>0</v>
      </c>
      <c r="Z6318" s="38">
        <f t="shared" si="3617"/>
        <v>-6.1284310959308641E-14</v>
      </c>
      <c r="AA6318" s="39">
        <f t="shared" si="3618"/>
        <v>6.1284310959308641E-14</v>
      </c>
      <c r="AB6318" s="56">
        <f t="shared" si="3605"/>
        <v>35.000000000000064</v>
      </c>
      <c r="AC6318" s="38">
        <f t="shared" si="3627"/>
        <v>2.5579538487363607E-13</v>
      </c>
      <c r="AD6318" s="38">
        <f t="shared" si="3606"/>
        <v>1.7999999999999332</v>
      </c>
      <c r="AE6318" s="38">
        <f t="shared" si="3607"/>
        <v>1.7999999999999332</v>
      </c>
      <c r="AF6318" s="38">
        <f t="shared" si="3619"/>
        <v>5.6025724700000668</v>
      </c>
      <c r="AG6318" s="38">
        <f t="shared" si="3620"/>
        <v>0</v>
      </c>
      <c r="AH6318" s="38">
        <f t="shared" si="3621"/>
        <v>0</v>
      </c>
      <c r="AI6318" s="38">
        <f t="shared" si="3608"/>
        <v>5.6025724700000641</v>
      </c>
      <c r="AJ6318" s="38">
        <f t="shared" si="3609"/>
        <v>94.22143717113795</v>
      </c>
      <c r="AK6318" s="38">
        <f t="shared" si="3610"/>
        <v>56300.939215227671</v>
      </c>
      <c r="AL6318" s="38">
        <f t="shared" si="3622"/>
        <v>0</v>
      </c>
      <c r="AM6318" s="38" t="str">
        <f t="shared" si="3611"/>
        <v>N</v>
      </c>
      <c r="AN6318" s="38">
        <f t="shared" si="3623"/>
        <v>0</v>
      </c>
      <c r="AO6318" s="39">
        <f t="shared" si="3624"/>
        <v>0</v>
      </c>
      <c r="AP6318" s="32"/>
    </row>
    <row r="6319" spans="1:42" x14ac:dyDescent="0.2">
      <c r="A6319" s="51">
        <v>42999.166666666664</v>
      </c>
      <c r="B6319" s="52">
        <f t="shared" si="3630"/>
        <v>4</v>
      </c>
      <c r="C6319" s="52">
        <v>36.6</v>
      </c>
      <c r="D6319" s="38">
        <f t="shared" si="3595"/>
        <v>36.6</v>
      </c>
      <c r="E6319" s="38">
        <f t="shared" si="3596"/>
        <v>35</v>
      </c>
      <c r="F6319" s="38">
        <v>4.8738400000000004</v>
      </c>
      <c r="G6319" s="38">
        <v>-1.5167529999999999E-2</v>
      </c>
      <c r="H6319" s="38">
        <f t="shared" si="3597"/>
        <v>4.8586724700000001</v>
      </c>
      <c r="I6319" s="38">
        <f t="shared" si="3612"/>
        <v>1.6000000000000014</v>
      </c>
      <c r="J6319" s="38">
        <f t="shared" si="3613"/>
        <v>0</v>
      </c>
      <c r="K6319" s="38">
        <f t="shared" si="3614"/>
        <v>3.2586724699999987</v>
      </c>
      <c r="L6319" s="39">
        <f t="shared" si="3598"/>
        <v>3.2586724699999987</v>
      </c>
      <c r="M6319" s="56">
        <f t="shared" si="3599"/>
        <v>54.802825851428622</v>
      </c>
      <c r="N6319" s="38">
        <f t="shared" si="3600"/>
        <v>0.94371409830258379</v>
      </c>
      <c r="O6319" s="38">
        <f t="shared" si="3601"/>
        <v>0.22090998878265913</v>
      </c>
      <c r="P6319" s="38">
        <f t="shared" si="3602"/>
        <v>3.0377624812173396</v>
      </c>
      <c r="Q6319" s="38" t="s">
        <v>2</v>
      </c>
      <c r="R6319" s="38" t="s">
        <v>2</v>
      </c>
      <c r="S6319" s="38">
        <f t="shared" si="3628"/>
        <v>0</v>
      </c>
      <c r="T6319" s="39">
        <f t="shared" si="3603"/>
        <v>0</v>
      </c>
      <c r="U6319" s="56">
        <f t="shared" si="3615"/>
        <v>56355.742041079102</v>
      </c>
      <c r="V6319" s="38">
        <f t="shared" si="3625"/>
        <v>54.802825851431408</v>
      </c>
      <c r="W6319" s="38">
        <f t="shared" si="3626"/>
        <v>0</v>
      </c>
      <c r="X6319" s="38">
        <f t="shared" si="3604"/>
        <v>3.2586724700001644</v>
      </c>
      <c r="Y6319" s="38">
        <f t="shared" si="3616"/>
        <v>0</v>
      </c>
      <c r="Z6319" s="38">
        <f t="shared" si="3617"/>
        <v>-1.6564527527407336E-13</v>
      </c>
      <c r="AA6319" s="39">
        <f t="shared" si="3618"/>
        <v>1.6564527527407336E-13</v>
      </c>
      <c r="AB6319" s="56">
        <f t="shared" si="3605"/>
        <v>35.000000000000163</v>
      </c>
      <c r="AC6319" s="38">
        <f t="shared" si="3627"/>
        <v>9.9475983006414026E-14</v>
      </c>
      <c r="AD6319" s="38">
        <f t="shared" si="3606"/>
        <v>1.599999999999838</v>
      </c>
      <c r="AE6319" s="38">
        <f t="shared" si="3607"/>
        <v>1.599999999999838</v>
      </c>
      <c r="AF6319" s="38">
        <f t="shared" si="3619"/>
        <v>3.2586724700001621</v>
      </c>
      <c r="AG6319" s="38">
        <f t="shared" si="3620"/>
        <v>0</v>
      </c>
      <c r="AH6319" s="38">
        <f t="shared" si="3621"/>
        <v>0</v>
      </c>
      <c r="AI6319" s="38">
        <f t="shared" si="3608"/>
        <v>3.2586724700001644</v>
      </c>
      <c r="AJ6319" s="38">
        <f t="shared" si="3609"/>
        <v>54.802825851431408</v>
      </c>
      <c r="AK6319" s="38">
        <f t="shared" si="3610"/>
        <v>56355.742041079102</v>
      </c>
      <c r="AL6319" s="38">
        <f t="shared" si="3622"/>
        <v>0</v>
      </c>
      <c r="AM6319" s="38" t="str">
        <f t="shared" si="3611"/>
        <v>N</v>
      </c>
      <c r="AN6319" s="38">
        <f t="shared" si="3623"/>
        <v>0</v>
      </c>
      <c r="AO6319" s="39">
        <f t="shared" si="3624"/>
        <v>0</v>
      </c>
      <c r="AP6319" s="32"/>
    </row>
    <row r="6320" spans="1:42" x14ac:dyDescent="0.2">
      <c r="A6320" s="51">
        <v>42999.208333333336</v>
      </c>
      <c r="B6320" s="52">
        <f t="shared" si="3630"/>
        <v>5</v>
      </c>
      <c r="C6320" s="52">
        <v>36.6</v>
      </c>
      <c r="D6320" s="38">
        <f t="shared" si="3595"/>
        <v>36.6</v>
      </c>
      <c r="E6320" s="38">
        <f t="shared" si="3596"/>
        <v>35</v>
      </c>
      <c r="F6320" s="38">
        <v>4.1700600000000003</v>
      </c>
      <c r="G6320" s="38">
        <v>-1.5167529999999999E-2</v>
      </c>
      <c r="H6320" s="38">
        <f t="shared" si="3597"/>
        <v>4.1548924700000001</v>
      </c>
      <c r="I6320" s="38">
        <f t="shared" si="3612"/>
        <v>1.6000000000000014</v>
      </c>
      <c r="J6320" s="38">
        <f t="shared" si="3613"/>
        <v>0</v>
      </c>
      <c r="K6320" s="38">
        <f t="shared" si="3614"/>
        <v>2.5548924699999986</v>
      </c>
      <c r="L6320" s="39">
        <f t="shared" si="3598"/>
        <v>2.5548924699999986</v>
      </c>
      <c r="M6320" s="56">
        <f t="shared" si="3599"/>
        <v>42.966983761499762</v>
      </c>
      <c r="N6320" s="38">
        <f t="shared" si="3600"/>
        <v>0.73989885936161959</v>
      </c>
      <c r="O6320" s="38">
        <f t="shared" si="3601"/>
        <v>0.17319975299284995</v>
      </c>
      <c r="P6320" s="38">
        <f t="shared" si="3602"/>
        <v>2.3816927170071485</v>
      </c>
      <c r="Q6320" s="38" t="s">
        <v>2</v>
      </c>
      <c r="R6320" s="38" t="s">
        <v>2</v>
      </c>
      <c r="S6320" s="38">
        <f t="shared" si="3628"/>
        <v>0</v>
      </c>
      <c r="T6320" s="39">
        <f t="shared" si="3603"/>
        <v>0</v>
      </c>
      <c r="U6320" s="56">
        <f t="shared" si="3615"/>
        <v>56398.709024840602</v>
      </c>
      <c r="V6320" s="38">
        <f t="shared" si="3625"/>
        <v>42.96698376150016</v>
      </c>
      <c r="W6320" s="38">
        <f t="shared" si="3626"/>
        <v>0</v>
      </c>
      <c r="X6320" s="38">
        <f t="shared" si="3604"/>
        <v>2.5548924700000226</v>
      </c>
      <c r="Y6320" s="38">
        <f t="shared" si="3616"/>
        <v>0</v>
      </c>
      <c r="Z6320" s="38">
        <f t="shared" si="3617"/>
        <v>-2.3980817331903381E-14</v>
      </c>
      <c r="AA6320" s="39">
        <f t="shared" si="3618"/>
        <v>2.3980817331903381E-14</v>
      </c>
      <c r="AB6320" s="56">
        <f t="shared" si="3605"/>
        <v>35.000000000000021</v>
      </c>
      <c r="AC6320" s="38">
        <f t="shared" si="3627"/>
        <v>-1.4210854715202004E-13</v>
      </c>
      <c r="AD6320" s="38">
        <f t="shared" si="3606"/>
        <v>1.5999999999999801</v>
      </c>
      <c r="AE6320" s="38">
        <f t="shared" si="3607"/>
        <v>1.5999999999999801</v>
      </c>
      <c r="AF6320" s="38">
        <f t="shared" si="3619"/>
        <v>2.55489247000002</v>
      </c>
      <c r="AG6320" s="38">
        <f t="shared" si="3620"/>
        <v>0</v>
      </c>
      <c r="AH6320" s="38">
        <f t="shared" si="3621"/>
        <v>0</v>
      </c>
      <c r="AI6320" s="38">
        <f t="shared" si="3608"/>
        <v>2.5548924700000226</v>
      </c>
      <c r="AJ6320" s="38">
        <f t="shared" si="3609"/>
        <v>42.96698376150016</v>
      </c>
      <c r="AK6320" s="38">
        <f t="shared" si="3610"/>
        <v>56398.709024840602</v>
      </c>
      <c r="AL6320" s="38">
        <f t="shared" si="3622"/>
        <v>0</v>
      </c>
      <c r="AM6320" s="38" t="str">
        <f t="shared" si="3611"/>
        <v>N</v>
      </c>
      <c r="AN6320" s="38">
        <f t="shared" si="3623"/>
        <v>0</v>
      </c>
      <c r="AO6320" s="39">
        <f t="shared" si="3624"/>
        <v>0</v>
      </c>
      <c r="AP6320" s="32"/>
    </row>
    <row r="6321" spans="1:42" x14ac:dyDescent="0.2">
      <c r="A6321" s="51">
        <v>42999.25</v>
      </c>
      <c r="B6321" s="52">
        <f t="shared" si="3630"/>
        <v>6</v>
      </c>
      <c r="C6321" s="52">
        <v>36.799999999999997</v>
      </c>
      <c r="D6321" s="38">
        <f t="shared" si="3595"/>
        <v>36.799999999999997</v>
      </c>
      <c r="E6321" s="38">
        <f t="shared" si="3596"/>
        <v>35</v>
      </c>
      <c r="F6321" s="38">
        <v>5.9651500000000004</v>
      </c>
      <c r="G6321" s="38">
        <v>0.8575581699999999</v>
      </c>
      <c r="H6321" s="38">
        <f t="shared" si="3597"/>
        <v>6.8227081700000003</v>
      </c>
      <c r="I6321" s="38">
        <f t="shared" si="3612"/>
        <v>1.7999999999999972</v>
      </c>
      <c r="J6321" s="38">
        <f t="shared" si="3613"/>
        <v>0</v>
      </c>
      <c r="K6321" s="38">
        <f t="shared" si="3614"/>
        <v>5.0227081700000031</v>
      </c>
      <c r="L6321" s="39">
        <f t="shared" si="3598"/>
        <v>5.0227081700000031</v>
      </c>
      <c r="M6321" s="56">
        <f t="shared" si="3599"/>
        <v>84.469551228957371</v>
      </c>
      <c r="N6321" s="38">
        <f t="shared" si="3600"/>
        <v>1.4545802179648255</v>
      </c>
      <c r="O6321" s="38">
        <f t="shared" si="3601"/>
        <v>0.34049644930816619</v>
      </c>
      <c r="P6321" s="38">
        <f t="shared" si="3602"/>
        <v>4.6822117206918374</v>
      </c>
      <c r="Q6321" s="38" t="s">
        <v>2</v>
      </c>
      <c r="R6321" s="38" t="s">
        <v>2</v>
      </c>
      <c r="S6321" s="38">
        <f t="shared" si="3628"/>
        <v>0</v>
      </c>
      <c r="T6321" s="39">
        <f t="shared" si="3603"/>
        <v>0</v>
      </c>
      <c r="U6321" s="56">
        <f t="shared" si="3615"/>
        <v>56483.178576069557</v>
      </c>
      <c r="V6321" s="38">
        <f t="shared" si="3625"/>
        <v>84.469551228954515</v>
      </c>
      <c r="W6321" s="38">
        <f t="shared" si="3626"/>
        <v>0</v>
      </c>
      <c r="X6321" s="38">
        <f t="shared" si="3604"/>
        <v>5.0227081699998335</v>
      </c>
      <c r="Y6321" s="38">
        <f t="shared" si="3616"/>
        <v>0</v>
      </c>
      <c r="Z6321" s="38">
        <f t="shared" si="3617"/>
        <v>1.6964207816272392E-13</v>
      </c>
      <c r="AA6321" s="39">
        <f t="shared" si="3618"/>
        <v>-1.6964207816272392E-13</v>
      </c>
      <c r="AB6321" s="56">
        <f t="shared" si="3605"/>
        <v>34.999999999999829</v>
      </c>
      <c r="AC6321" s="38">
        <f t="shared" si="3627"/>
        <v>-1.9184653865522705E-13</v>
      </c>
      <c r="AD6321" s="38">
        <f t="shared" si="3606"/>
        <v>1.8000000000001677</v>
      </c>
      <c r="AE6321" s="38">
        <f t="shared" si="3607"/>
        <v>1.8000000000001677</v>
      </c>
      <c r="AF6321" s="38">
        <f t="shared" si="3619"/>
        <v>5.0227081699998326</v>
      </c>
      <c r="AG6321" s="38">
        <f t="shared" si="3620"/>
        <v>0</v>
      </c>
      <c r="AH6321" s="38">
        <f t="shared" si="3621"/>
        <v>0</v>
      </c>
      <c r="AI6321" s="38">
        <f t="shared" si="3608"/>
        <v>5.0227081699998335</v>
      </c>
      <c r="AJ6321" s="38">
        <f t="shared" si="3609"/>
        <v>84.469551228954515</v>
      </c>
      <c r="AK6321" s="38">
        <f t="shared" si="3610"/>
        <v>56483.178576069557</v>
      </c>
      <c r="AL6321" s="38">
        <f t="shared" si="3622"/>
        <v>0</v>
      </c>
      <c r="AM6321" s="38" t="str">
        <f t="shared" si="3611"/>
        <v>N</v>
      </c>
      <c r="AN6321" s="38">
        <f t="shared" si="3623"/>
        <v>0</v>
      </c>
      <c r="AO6321" s="39">
        <f t="shared" si="3624"/>
        <v>0</v>
      </c>
      <c r="AP6321" s="32"/>
    </row>
    <row r="6322" spans="1:42" x14ac:dyDescent="0.2">
      <c r="A6322" s="51">
        <v>42999.291666666664</v>
      </c>
      <c r="B6322" s="52">
        <f t="shared" si="3630"/>
        <v>7</v>
      </c>
      <c r="C6322" s="52">
        <v>38.700000000000003</v>
      </c>
      <c r="D6322" s="38">
        <f t="shared" si="3595"/>
        <v>38.700000000000003</v>
      </c>
      <c r="E6322" s="38">
        <f t="shared" si="3596"/>
        <v>35</v>
      </c>
      <c r="F6322" s="38">
        <v>5.70092</v>
      </c>
      <c r="G6322" s="38">
        <v>11.949200000000001</v>
      </c>
      <c r="H6322" s="38">
        <f t="shared" si="3597"/>
        <v>17.650120000000001</v>
      </c>
      <c r="I6322" s="38">
        <f t="shared" si="3612"/>
        <v>3.7000000000000028</v>
      </c>
      <c r="J6322" s="38">
        <f t="shared" si="3613"/>
        <v>0</v>
      </c>
      <c r="K6322" s="38">
        <f t="shared" si="3614"/>
        <v>13.950119999999998</v>
      </c>
      <c r="L6322" s="39">
        <f t="shared" si="3598"/>
        <v>13.950119999999998</v>
      </c>
      <c r="M6322" s="56">
        <f t="shared" si="3599"/>
        <v>234.60657798681183</v>
      </c>
      <c r="N6322" s="38">
        <f t="shared" si="3600"/>
        <v>4.0399656725896254</v>
      </c>
      <c r="O6322" s="38">
        <f t="shared" si="3601"/>
        <v>0.94569825015790865</v>
      </c>
      <c r="P6322" s="38">
        <f t="shared" si="3602"/>
        <v>13.00442174984209</v>
      </c>
      <c r="Q6322" s="38" t="s">
        <v>2</v>
      </c>
      <c r="R6322" s="38" t="s">
        <v>2</v>
      </c>
      <c r="S6322" s="38">
        <f t="shared" si="3628"/>
        <v>0</v>
      </c>
      <c r="T6322" s="39">
        <f t="shared" si="3603"/>
        <v>0</v>
      </c>
      <c r="U6322" s="56">
        <f t="shared" si="3615"/>
        <v>56717.785154056372</v>
      </c>
      <c r="V6322" s="38">
        <f t="shared" si="3625"/>
        <v>234.60657798681495</v>
      </c>
      <c r="W6322" s="38">
        <f t="shared" si="3626"/>
        <v>0</v>
      </c>
      <c r="X6322" s="38">
        <f t="shared" si="3604"/>
        <v>13.950120000000185</v>
      </c>
      <c r="Y6322" s="38">
        <f t="shared" si="3616"/>
        <v>0</v>
      </c>
      <c r="Z6322" s="38">
        <f t="shared" si="3617"/>
        <v>-1.865174681370263E-13</v>
      </c>
      <c r="AA6322" s="39">
        <f t="shared" si="3618"/>
        <v>1.865174681370263E-13</v>
      </c>
      <c r="AB6322" s="56">
        <f t="shared" si="3605"/>
        <v>35.000000000000185</v>
      </c>
      <c r="AC6322" s="38">
        <f t="shared" si="3627"/>
        <v>3.5527136788005009E-13</v>
      </c>
      <c r="AD6322" s="38">
        <f t="shared" si="3606"/>
        <v>3.6999999999998181</v>
      </c>
      <c r="AE6322" s="38">
        <f t="shared" si="3607"/>
        <v>3.6999999999998181</v>
      </c>
      <c r="AF6322" s="38">
        <f t="shared" si="3619"/>
        <v>13.950120000000183</v>
      </c>
      <c r="AG6322" s="38">
        <f t="shared" si="3620"/>
        <v>0</v>
      </c>
      <c r="AH6322" s="38">
        <f t="shared" si="3621"/>
        <v>0</v>
      </c>
      <c r="AI6322" s="38">
        <f t="shared" si="3608"/>
        <v>13.950120000000185</v>
      </c>
      <c r="AJ6322" s="38">
        <f t="shared" si="3609"/>
        <v>234.60657798681495</v>
      </c>
      <c r="AK6322" s="38">
        <f t="shared" si="3610"/>
        <v>56717.785154056372</v>
      </c>
      <c r="AL6322" s="38">
        <f t="shared" si="3622"/>
        <v>0</v>
      </c>
      <c r="AM6322" s="38" t="str">
        <f t="shared" si="3611"/>
        <v>Y</v>
      </c>
      <c r="AN6322" s="38">
        <f t="shared" si="3623"/>
        <v>0</v>
      </c>
      <c r="AO6322" s="39">
        <f t="shared" si="3624"/>
        <v>0</v>
      </c>
      <c r="AP6322" s="32"/>
    </row>
    <row r="6323" spans="1:42" x14ac:dyDescent="0.2">
      <c r="A6323" s="51">
        <v>42999.333333333336</v>
      </c>
      <c r="B6323" s="52">
        <f t="shared" si="3630"/>
        <v>8</v>
      </c>
      <c r="C6323" s="52">
        <v>40.700000000000003</v>
      </c>
      <c r="D6323" s="38">
        <f t="shared" si="3595"/>
        <v>40.700000000000003</v>
      </c>
      <c r="E6323" s="38">
        <f t="shared" si="3596"/>
        <v>35</v>
      </c>
      <c r="F6323" s="38">
        <v>2.4299300000000001</v>
      </c>
      <c r="G6323" s="38">
        <v>24.83548</v>
      </c>
      <c r="H6323" s="38">
        <f t="shared" si="3597"/>
        <v>27.265409999999999</v>
      </c>
      <c r="I6323" s="38">
        <f t="shared" si="3612"/>
        <v>5.7000000000000028</v>
      </c>
      <c r="J6323" s="38">
        <f t="shared" si="3613"/>
        <v>0</v>
      </c>
      <c r="K6323" s="38">
        <f t="shared" si="3614"/>
        <v>21.565409999999996</v>
      </c>
      <c r="L6323" s="39">
        <f t="shared" si="3598"/>
        <v>21.454425684355236</v>
      </c>
      <c r="M6323" s="56">
        <f t="shared" si="3599"/>
        <v>360.81047277578585</v>
      </c>
      <c r="N6323" s="38">
        <f t="shared" si="3600"/>
        <v>6.2132184733837654</v>
      </c>
      <c r="O6323" s="38">
        <f t="shared" si="3601"/>
        <v>1.4544256843552343</v>
      </c>
      <c r="P6323" s="38">
        <f t="shared" si="3602"/>
        <v>20</v>
      </c>
      <c r="Q6323" s="38" t="s">
        <v>2</v>
      </c>
      <c r="R6323" s="38" t="s">
        <v>2</v>
      </c>
      <c r="S6323" s="38">
        <f t="shared" si="3628"/>
        <v>0</v>
      </c>
      <c r="T6323" s="39">
        <f t="shared" si="3603"/>
        <v>0</v>
      </c>
      <c r="U6323" s="56">
        <f t="shared" si="3615"/>
        <v>57078.595626832161</v>
      </c>
      <c r="V6323" s="38">
        <f t="shared" si="3625"/>
        <v>360.81047277578909</v>
      </c>
      <c r="W6323" s="38">
        <f t="shared" si="3626"/>
        <v>0</v>
      </c>
      <c r="X6323" s="38">
        <f t="shared" si="3604"/>
        <v>21.454425684355428</v>
      </c>
      <c r="Y6323" s="38">
        <f t="shared" si="3616"/>
        <v>0</v>
      </c>
      <c r="Z6323" s="38">
        <f t="shared" si="3617"/>
        <v>0.11098431564456845</v>
      </c>
      <c r="AA6323" s="39">
        <f t="shared" si="3618"/>
        <v>-0.11098431564456845</v>
      </c>
      <c r="AB6323" s="56">
        <f t="shared" si="3605"/>
        <v>34.889015684355428</v>
      </c>
      <c r="AC6323" s="38">
        <f t="shared" si="3627"/>
        <v>-0.11098431564475675</v>
      </c>
      <c r="AD6323" s="38">
        <f t="shared" si="3606"/>
        <v>5.8109843156445748</v>
      </c>
      <c r="AE6323" s="38">
        <f t="shared" si="3607"/>
        <v>5.8109843156445748</v>
      </c>
      <c r="AF6323" s="38">
        <f t="shared" si="3619"/>
        <v>21.454425684355424</v>
      </c>
      <c r="AG6323" s="38">
        <f t="shared" si="3620"/>
        <v>0</v>
      </c>
      <c r="AH6323" s="38">
        <f t="shared" si="3621"/>
        <v>0</v>
      </c>
      <c r="AI6323" s="38">
        <f t="shared" si="3608"/>
        <v>21.454425684355428</v>
      </c>
      <c r="AJ6323" s="38">
        <f t="shared" si="3609"/>
        <v>360.81047277578909</v>
      </c>
      <c r="AK6323" s="38">
        <f t="shared" si="3610"/>
        <v>57078.595626832161</v>
      </c>
      <c r="AL6323" s="38">
        <f t="shared" si="3622"/>
        <v>0</v>
      </c>
      <c r="AM6323" s="38" t="str">
        <f t="shared" si="3611"/>
        <v>Y</v>
      </c>
      <c r="AN6323" s="38">
        <f t="shared" si="3623"/>
        <v>0</v>
      </c>
      <c r="AO6323" s="39">
        <f t="shared" si="3624"/>
        <v>0</v>
      </c>
      <c r="AP6323" s="32"/>
    </row>
    <row r="6324" spans="1:42" x14ac:dyDescent="0.2">
      <c r="A6324" s="51">
        <v>42999.375</v>
      </c>
      <c r="B6324" s="52">
        <f t="shared" si="3630"/>
        <v>9</v>
      </c>
      <c r="C6324" s="52">
        <v>42.3</v>
      </c>
      <c r="D6324" s="38">
        <f t="shared" si="3595"/>
        <v>42.3</v>
      </c>
      <c r="E6324" s="38">
        <f t="shared" si="3596"/>
        <v>35</v>
      </c>
      <c r="F6324" s="38">
        <v>2.6930900000000002</v>
      </c>
      <c r="G6324" s="38">
        <v>35.346249999999998</v>
      </c>
      <c r="H6324" s="38">
        <f t="shared" si="3597"/>
        <v>38.039339999999996</v>
      </c>
      <c r="I6324" s="38">
        <f t="shared" si="3612"/>
        <v>7.2999999999999972</v>
      </c>
      <c r="J6324" s="38">
        <f t="shared" si="3613"/>
        <v>0</v>
      </c>
      <c r="K6324" s="38">
        <f t="shared" si="3614"/>
        <v>30.739339999999999</v>
      </c>
      <c r="L6324" s="39">
        <f t="shared" si="3598"/>
        <v>21.454425684355236</v>
      </c>
      <c r="M6324" s="56">
        <f t="shared" si="3599"/>
        <v>360.81047277578585</v>
      </c>
      <c r="N6324" s="38">
        <f t="shared" si="3600"/>
        <v>6.2132184733837654</v>
      </c>
      <c r="O6324" s="38">
        <f t="shared" si="3601"/>
        <v>1.4544256843552343</v>
      </c>
      <c r="P6324" s="38">
        <f t="shared" si="3602"/>
        <v>20</v>
      </c>
      <c r="Q6324" s="38" t="s">
        <v>2</v>
      </c>
      <c r="R6324" s="38" t="s">
        <v>2</v>
      </c>
      <c r="S6324" s="38">
        <f t="shared" si="3628"/>
        <v>0</v>
      </c>
      <c r="T6324" s="39">
        <f t="shared" si="3603"/>
        <v>0</v>
      </c>
      <c r="U6324" s="56">
        <f t="shared" si="3615"/>
        <v>57439.40609960795</v>
      </c>
      <c r="V6324" s="38">
        <f t="shared" si="3625"/>
        <v>360.81047277578909</v>
      </c>
      <c r="W6324" s="38">
        <f t="shared" si="3626"/>
        <v>0</v>
      </c>
      <c r="X6324" s="38">
        <f t="shared" si="3604"/>
        <v>21.454425684355428</v>
      </c>
      <c r="Y6324" s="38">
        <f t="shared" si="3616"/>
        <v>0</v>
      </c>
      <c r="Z6324" s="38">
        <f t="shared" si="3617"/>
        <v>9.2849143156445706</v>
      </c>
      <c r="AA6324" s="39">
        <f t="shared" si="3618"/>
        <v>-9.2849143156445706</v>
      </c>
      <c r="AB6324" s="56">
        <f t="shared" si="3605"/>
        <v>25.715085684355429</v>
      </c>
      <c r="AC6324" s="38">
        <f t="shared" si="3627"/>
        <v>-9.1739299999999986</v>
      </c>
      <c r="AD6324" s="38">
        <f t="shared" si="3606"/>
        <v>16.584914315644568</v>
      </c>
      <c r="AE6324" s="38">
        <f t="shared" si="3607"/>
        <v>16.584914315644568</v>
      </c>
      <c r="AF6324" s="38">
        <f t="shared" si="3619"/>
        <v>21.454425684355428</v>
      </c>
      <c r="AG6324" s="38">
        <f t="shared" si="3620"/>
        <v>0</v>
      </c>
      <c r="AH6324" s="38">
        <f t="shared" si="3621"/>
        <v>0</v>
      </c>
      <c r="AI6324" s="38">
        <f t="shared" si="3608"/>
        <v>21.454425684355428</v>
      </c>
      <c r="AJ6324" s="38">
        <f t="shared" si="3609"/>
        <v>360.81047277578909</v>
      </c>
      <c r="AK6324" s="38">
        <f t="shared" si="3610"/>
        <v>57439.40609960795</v>
      </c>
      <c r="AL6324" s="38">
        <f t="shared" si="3622"/>
        <v>0</v>
      </c>
      <c r="AM6324" s="38" t="str">
        <f t="shared" si="3611"/>
        <v>Y</v>
      </c>
      <c r="AN6324" s="38">
        <f t="shared" si="3623"/>
        <v>0</v>
      </c>
      <c r="AO6324" s="39">
        <f t="shared" si="3624"/>
        <v>0</v>
      </c>
      <c r="AP6324" s="32"/>
    </row>
    <row r="6325" spans="1:42" x14ac:dyDescent="0.2">
      <c r="A6325" s="51">
        <v>42999.416666666664</v>
      </c>
      <c r="B6325" s="52">
        <f t="shared" si="3630"/>
        <v>10</v>
      </c>
      <c r="C6325" s="52">
        <v>44</v>
      </c>
      <c r="D6325" s="38">
        <f t="shared" si="3595"/>
        <v>44</v>
      </c>
      <c r="E6325" s="38">
        <f t="shared" si="3596"/>
        <v>35</v>
      </c>
      <c r="F6325" s="38">
        <v>3.43601</v>
      </c>
      <c r="G6325" s="38">
        <v>42.562619999999995</v>
      </c>
      <c r="H6325" s="38">
        <f t="shared" si="3597"/>
        <v>45.998629999999999</v>
      </c>
      <c r="I6325" s="38">
        <f t="shared" si="3612"/>
        <v>9</v>
      </c>
      <c r="J6325" s="38">
        <f t="shared" si="3613"/>
        <v>0</v>
      </c>
      <c r="K6325" s="38">
        <f t="shared" si="3614"/>
        <v>36.998629999999999</v>
      </c>
      <c r="L6325" s="39">
        <f t="shared" si="3598"/>
        <v>21.454425684355236</v>
      </c>
      <c r="M6325" s="56">
        <f t="shared" si="3599"/>
        <v>360.81047277578585</v>
      </c>
      <c r="N6325" s="38">
        <f t="shared" si="3600"/>
        <v>6.2132184733837654</v>
      </c>
      <c r="O6325" s="38">
        <f t="shared" si="3601"/>
        <v>1.4544256843552343</v>
      </c>
      <c r="P6325" s="38">
        <f t="shared" si="3602"/>
        <v>20</v>
      </c>
      <c r="Q6325" s="38" t="s">
        <v>2</v>
      </c>
      <c r="R6325" s="38" t="s">
        <v>2</v>
      </c>
      <c r="S6325" s="38">
        <f t="shared" si="3628"/>
        <v>0</v>
      </c>
      <c r="T6325" s="39">
        <f t="shared" si="3603"/>
        <v>0</v>
      </c>
      <c r="U6325" s="56">
        <f t="shared" si="3615"/>
        <v>57800.216572383739</v>
      </c>
      <c r="V6325" s="38">
        <f t="shared" si="3625"/>
        <v>360.81047277578909</v>
      </c>
      <c r="W6325" s="38">
        <f t="shared" si="3626"/>
        <v>0</v>
      </c>
      <c r="X6325" s="38">
        <f t="shared" si="3604"/>
        <v>21.454425684355428</v>
      </c>
      <c r="Y6325" s="38">
        <f t="shared" si="3616"/>
        <v>0</v>
      </c>
      <c r="Z6325" s="38">
        <f t="shared" si="3617"/>
        <v>15.544204315644571</v>
      </c>
      <c r="AA6325" s="39">
        <f t="shared" si="3618"/>
        <v>-15.544204315644571</v>
      </c>
      <c r="AB6325" s="56">
        <f t="shared" si="3605"/>
        <v>19.455795684355429</v>
      </c>
      <c r="AC6325" s="38">
        <f t="shared" si="3627"/>
        <v>-6.25929</v>
      </c>
      <c r="AD6325" s="38">
        <f t="shared" si="3606"/>
        <v>24.544204315644571</v>
      </c>
      <c r="AE6325" s="38">
        <f t="shared" si="3607"/>
        <v>24.544204315644571</v>
      </c>
      <c r="AF6325" s="38">
        <f t="shared" si="3619"/>
        <v>21.454425684355428</v>
      </c>
      <c r="AG6325" s="38">
        <f t="shared" si="3620"/>
        <v>0</v>
      </c>
      <c r="AH6325" s="38">
        <f t="shared" si="3621"/>
        <v>0</v>
      </c>
      <c r="AI6325" s="38">
        <f t="shared" si="3608"/>
        <v>21.454425684355428</v>
      </c>
      <c r="AJ6325" s="38">
        <f t="shared" si="3609"/>
        <v>360.81047277578909</v>
      </c>
      <c r="AK6325" s="38">
        <f t="shared" si="3610"/>
        <v>57800.216572383739</v>
      </c>
      <c r="AL6325" s="38">
        <f t="shared" si="3622"/>
        <v>0</v>
      </c>
      <c r="AM6325" s="38" t="str">
        <f t="shared" si="3611"/>
        <v>Y</v>
      </c>
      <c r="AN6325" s="38">
        <f t="shared" si="3623"/>
        <v>0</v>
      </c>
      <c r="AO6325" s="39">
        <f t="shared" si="3624"/>
        <v>0</v>
      </c>
      <c r="AP6325" s="32"/>
    </row>
    <row r="6326" spans="1:42" x14ac:dyDescent="0.2">
      <c r="A6326" s="51">
        <v>42999.458333333336</v>
      </c>
      <c r="B6326" s="52">
        <f t="shared" si="3630"/>
        <v>11</v>
      </c>
      <c r="C6326" s="52">
        <v>45.3</v>
      </c>
      <c r="D6326" s="38">
        <f t="shared" si="3595"/>
        <v>45.3</v>
      </c>
      <c r="E6326" s="38">
        <f t="shared" si="3596"/>
        <v>35</v>
      </c>
      <c r="F6326" s="38">
        <v>2.93709</v>
      </c>
      <c r="G6326" s="38">
        <v>46.386659999999999</v>
      </c>
      <c r="H6326" s="38">
        <f t="shared" si="3597"/>
        <v>49.323749999999997</v>
      </c>
      <c r="I6326" s="38">
        <f t="shared" si="3612"/>
        <v>10.299999999999997</v>
      </c>
      <c r="J6326" s="38">
        <f t="shared" si="3613"/>
        <v>0</v>
      </c>
      <c r="K6326" s="38">
        <f t="shared" si="3614"/>
        <v>39.02375</v>
      </c>
      <c r="L6326" s="39">
        <f t="shared" si="3598"/>
        <v>21.454425684355236</v>
      </c>
      <c r="M6326" s="56">
        <f t="shared" si="3599"/>
        <v>360.81047277578585</v>
      </c>
      <c r="N6326" s="38">
        <f t="shared" si="3600"/>
        <v>6.2132184733837654</v>
      </c>
      <c r="O6326" s="38">
        <f t="shared" si="3601"/>
        <v>1.4544256843552343</v>
      </c>
      <c r="P6326" s="38">
        <f t="shared" si="3602"/>
        <v>20</v>
      </c>
      <c r="Q6326" s="38" t="s">
        <v>2</v>
      </c>
      <c r="R6326" s="38" t="s">
        <v>2</v>
      </c>
      <c r="S6326" s="38">
        <f t="shared" si="3628"/>
        <v>0</v>
      </c>
      <c r="T6326" s="39">
        <f t="shared" si="3603"/>
        <v>0</v>
      </c>
      <c r="U6326" s="56">
        <f t="shared" si="3615"/>
        <v>58161.027045159528</v>
      </c>
      <c r="V6326" s="38">
        <f t="shared" si="3625"/>
        <v>360.81047277578909</v>
      </c>
      <c r="W6326" s="38">
        <f t="shared" si="3626"/>
        <v>0</v>
      </c>
      <c r="X6326" s="38">
        <f t="shared" si="3604"/>
        <v>21.454425684355428</v>
      </c>
      <c r="Y6326" s="38">
        <f t="shared" si="3616"/>
        <v>0</v>
      </c>
      <c r="Z6326" s="38">
        <f t="shared" si="3617"/>
        <v>17.569324315644572</v>
      </c>
      <c r="AA6326" s="39">
        <f t="shared" si="3618"/>
        <v>-17.569324315644572</v>
      </c>
      <c r="AB6326" s="56">
        <f t="shared" si="3605"/>
        <v>17.430675684355428</v>
      </c>
      <c r="AC6326" s="38">
        <f t="shared" si="3627"/>
        <v>-2.0251200000000011</v>
      </c>
      <c r="AD6326" s="38">
        <f t="shared" si="3606"/>
        <v>27.869324315644569</v>
      </c>
      <c r="AE6326" s="38">
        <f t="shared" si="3607"/>
        <v>27.869324315644569</v>
      </c>
      <c r="AF6326" s="38">
        <f t="shared" si="3619"/>
        <v>21.454425684355428</v>
      </c>
      <c r="AG6326" s="38">
        <f t="shared" si="3620"/>
        <v>0</v>
      </c>
      <c r="AH6326" s="38">
        <f t="shared" si="3621"/>
        <v>0</v>
      </c>
      <c r="AI6326" s="38">
        <f t="shared" si="3608"/>
        <v>21.454425684355428</v>
      </c>
      <c r="AJ6326" s="38">
        <f t="shared" si="3609"/>
        <v>360.81047277578909</v>
      </c>
      <c r="AK6326" s="38">
        <f t="shared" si="3610"/>
        <v>58161.027045159528</v>
      </c>
      <c r="AL6326" s="38">
        <f t="shared" si="3622"/>
        <v>0</v>
      </c>
      <c r="AM6326" s="38" t="str">
        <f t="shared" si="3611"/>
        <v>Y</v>
      </c>
      <c r="AN6326" s="38">
        <f t="shared" si="3623"/>
        <v>0</v>
      </c>
      <c r="AO6326" s="39">
        <f t="shared" si="3624"/>
        <v>0</v>
      </c>
      <c r="AP6326" s="32"/>
    </row>
    <row r="6327" spans="1:42" x14ac:dyDescent="0.2">
      <c r="A6327" s="51">
        <v>42999.5</v>
      </c>
      <c r="B6327" s="52">
        <f t="shared" si="3630"/>
        <v>12</v>
      </c>
      <c r="C6327" s="52">
        <v>45.7</v>
      </c>
      <c r="D6327" s="38">
        <f t="shared" si="3595"/>
        <v>45.7</v>
      </c>
      <c r="E6327" s="38">
        <f t="shared" si="3596"/>
        <v>35</v>
      </c>
      <c r="F6327" s="38">
        <v>2.9917600000000002</v>
      </c>
      <c r="G6327" s="38">
        <v>47.087770000000006</v>
      </c>
      <c r="H6327" s="38">
        <f t="shared" si="3597"/>
        <v>50.079530000000005</v>
      </c>
      <c r="I6327" s="38">
        <f t="shared" si="3612"/>
        <v>10.700000000000003</v>
      </c>
      <c r="J6327" s="38">
        <f t="shared" si="3613"/>
        <v>0</v>
      </c>
      <c r="K6327" s="38">
        <f t="shared" si="3614"/>
        <v>39.379530000000003</v>
      </c>
      <c r="L6327" s="39">
        <f t="shared" si="3598"/>
        <v>21.454425684355236</v>
      </c>
      <c r="M6327" s="56">
        <f t="shared" si="3599"/>
        <v>360.81047277578585</v>
      </c>
      <c r="N6327" s="38">
        <f t="shared" si="3600"/>
        <v>6.2132184733837654</v>
      </c>
      <c r="O6327" s="38">
        <f t="shared" si="3601"/>
        <v>1.4544256843552343</v>
      </c>
      <c r="P6327" s="38">
        <f t="shared" si="3602"/>
        <v>20</v>
      </c>
      <c r="Q6327" s="38" t="s">
        <v>2</v>
      </c>
      <c r="R6327" s="38" t="s">
        <v>2</v>
      </c>
      <c r="S6327" s="38">
        <f t="shared" si="3628"/>
        <v>0</v>
      </c>
      <c r="T6327" s="39">
        <f t="shared" si="3603"/>
        <v>0</v>
      </c>
      <c r="U6327" s="56">
        <f t="shared" si="3615"/>
        <v>58521.837517935317</v>
      </c>
      <c r="V6327" s="38">
        <f t="shared" si="3625"/>
        <v>360.81047277578909</v>
      </c>
      <c r="W6327" s="38">
        <f t="shared" si="3626"/>
        <v>0</v>
      </c>
      <c r="X6327" s="38">
        <f t="shared" si="3604"/>
        <v>21.454425684355428</v>
      </c>
      <c r="Y6327" s="38">
        <f t="shared" si="3616"/>
        <v>0</v>
      </c>
      <c r="Z6327" s="38">
        <f t="shared" si="3617"/>
        <v>17.925104315644575</v>
      </c>
      <c r="AA6327" s="39">
        <f t="shared" si="3618"/>
        <v>-17.925104315644575</v>
      </c>
      <c r="AB6327" s="56">
        <f t="shared" si="3605"/>
        <v>17.074895684355425</v>
      </c>
      <c r="AC6327" s="38">
        <f t="shared" si="3627"/>
        <v>-0.35578000000000287</v>
      </c>
      <c r="AD6327" s="38">
        <f t="shared" si="3606"/>
        <v>28.625104315644577</v>
      </c>
      <c r="AE6327" s="38">
        <f t="shared" si="3607"/>
        <v>28.625104315644577</v>
      </c>
      <c r="AF6327" s="38">
        <f t="shared" si="3619"/>
        <v>21.454425684355428</v>
      </c>
      <c r="AG6327" s="38">
        <f t="shared" si="3620"/>
        <v>0</v>
      </c>
      <c r="AH6327" s="38">
        <f t="shared" si="3621"/>
        <v>0</v>
      </c>
      <c r="AI6327" s="38">
        <f t="shared" si="3608"/>
        <v>21.454425684355428</v>
      </c>
      <c r="AJ6327" s="38">
        <f t="shared" si="3609"/>
        <v>360.81047277578909</v>
      </c>
      <c r="AK6327" s="38">
        <f t="shared" si="3610"/>
        <v>58521.837517935317</v>
      </c>
      <c r="AL6327" s="38">
        <f t="shared" si="3622"/>
        <v>0</v>
      </c>
      <c r="AM6327" s="38" t="str">
        <f t="shared" si="3611"/>
        <v>Y</v>
      </c>
      <c r="AN6327" s="38">
        <f t="shared" si="3623"/>
        <v>0</v>
      </c>
      <c r="AO6327" s="39">
        <f t="shared" si="3624"/>
        <v>0</v>
      </c>
      <c r="AP6327" s="32"/>
    </row>
    <row r="6328" spans="1:42" x14ac:dyDescent="0.2">
      <c r="A6328" s="51">
        <v>42999.541666666664</v>
      </c>
      <c r="B6328" s="52">
        <f t="shared" si="3630"/>
        <v>13</v>
      </c>
      <c r="C6328" s="52">
        <v>46.2</v>
      </c>
      <c r="D6328" s="38">
        <f t="shared" si="3595"/>
        <v>46.2</v>
      </c>
      <c r="E6328" s="38">
        <f t="shared" si="3596"/>
        <v>35</v>
      </c>
      <c r="F6328" s="38">
        <v>3.0081500000000001</v>
      </c>
      <c r="G6328" s="38">
        <v>40.222120000000004</v>
      </c>
      <c r="H6328" s="38">
        <f t="shared" si="3597"/>
        <v>43.230270000000004</v>
      </c>
      <c r="I6328" s="38">
        <f t="shared" si="3612"/>
        <v>11.200000000000003</v>
      </c>
      <c r="J6328" s="38">
        <f t="shared" si="3613"/>
        <v>0</v>
      </c>
      <c r="K6328" s="38">
        <f t="shared" si="3614"/>
        <v>32.030270000000002</v>
      </c>
      <c r="L6328" s="39">
        <f t="shared" si="3598"/>
        <v>21.454425684355236</v>
      </c>
      <c r="M6328" s="56">
        <f t="shared" si="3599"/>
        <v>360.81047277578585</v>
      </c>
      <c r="N6328" s="38">
        <f t="shared" si="3600"/>
        <v>6.2132184733837654</v>
      </c>
      <c r="O6328" s="38">
        <f t="shared" si="3601"/>
        <v>1.4544256843552343</v>
      </c>
      <c r="P6328" s="38">
        <f t="shared" si="3602"/>
        <v>20</v>
      </c>
      <c r="Q6328" s="38" t="s">
        <v>2</v>
      </c>
      <c r="R6328" s="38" t="s">
        <v>2</v>
      </c>
      <c r="S6328" s="38">
        <f t="shared" si="3628"/>
        <v>0</v>
      </c>
      <c r="T6328" s="39">
        <f t="shared" si="3603"/>
        <v>0</v>
      </c>
      <c r="U6328" s="56">
        <f t="shared" si="3615"/>
        <v>58882.647990711106</v>
      </c>
      <c r="V6328" s="38">
        <f t="shared" si="3625"/>
        <v>360.81047277578909</v>
      </c>
      <c r="W6328" s="38">
        <f t="shared" si="3626"/>
        <v>0</v>
      </c>
      <c r="X6328" s="38">
        <f t="shared" si="3604"/>
        <v>21.454425684355428</v>
      </c>
      <c r="Y6328" s="38">
        <f t="shared" si="3616"/>
        <v>0</v>
      </c>
      <c r="Z6328" s="38">
        <f t="shared" si="3617"/>
        <v>10.575844315644574</v>
      </c>
      <c r="AA6328" s="39">
        <f t="shared" si="3618"/>
        <v>-10.575844315644574</v>
      </c>
      <c r="AB6328" s="56">
        <f t="shared" si="3605"/>
        <v>24.424155684355426</v>
      </c>
      <c r="AC6328" s="38">
        <f t="shared" si="3627"/>
        <v>7.349260000000001</v>
      </c>
      <c r="AD6328" s="38">
        <f t="shared" si="3606"/>
        <v>21.775844315644576</v>
      </c>
      <c r="AE6328" s="38">
        <f t="shared" si="3607"/>
        <v>21.775844315644576</v>
      </c>
      <c r="AF6328" s="38">
        <f t="shared" si="3619"/>
        <v>21.454425684355428</v>
      </c>
      <c r="AG6328" s="38">
        <f t="shared" si="3620"/>
        <v>0</v>
      </c>
      <c r="AH6328" s="38">
        <f t="shared" si="3621"/>
        <v>0</v>
      </c>
      <c r="AI6328" s="38">
        <f t="shared" si="3608"/>
        <v>21.454425684355428</v>
      </c>
      <c r="AJ6328" s="38">
        <f t="shared" si="3609"/>
        <v>360.81047277578909</v>
      </c>
      <c r="AK6328" s="38">
        <f t="shared" si="3610"/>
        <v>58882.647990711106</v>
      </c>
      <c r="AL6328" s="38">
        <f t="shared" si="3622"/>
        <v>0</v>
      </c>
      <c r="AM6328" s="38" t="str">
        <f t="shared" si="3611"/>
        <v>Y</v>
      </c>
      <c r="AN6328" s="38">
        <f t="shared" si="3623"/>
        <v>0</v>
      </c>
      <c r="AO6328" s="39">
        <f t="shared" si="3624"/>
        <v>0</v>
      </c>
      <c r="AP6328" s="32"/>
    </row>
    <row r="6329" spans="1:42" x14ac:dyDescent="0.2">
      <c r="A6329" s="51">
        <v>42999.583333333336</v>
      </c>
      <c r="B6329" s="52">
        <f t="shared" si="3630"/>
        <v>14</v>
      </c>
      <c r="C6329" s="52">
        <v>46.4</v>
      </c>
      <c r="D6329" s="38">
        <f t="shared" si="3595"/>
        <v>46.4</v>
      </c>
      <c r="E6329" s="38">
        <f t="shared" si="3596"/>
        <v>35</v>
      </c>
      <c r="F6329" s="38">
        <v>3.0929099999999998</v>
      </c>
      <c r="G6329" s="38">
        <v>38.54739</v>
      </c>
      <c r="H6329" s="38">
        <f t="shared" si="3597"/>
        <v>41.640299999999996</v>
      </c>
      <c r="I6329" s="38">
        <f t="shared" si="3612"/>
        <v>11.399999999999999</v>
      </c>
      <c r="J6329" s="38">
        <f t="shared" si="3613"/>
        <v>0</v>
      </c>
      <c r="K6329" s="38">
        <f t="shared" si="3614"/>
        <v>30.240299999999998</v>
      </c>
      <c r="L6329" s="39">
        <f t="shared" si="3598"/>
        <v>21.454425684355236</v>
      </c>
      <c r="M6329" s="56">
        <f t="shared" si="3599"/>
        <v>360.81047277578585</v>
      </c>
      <c r="N6329" s="38">
        <f t="shared" si="3600"/>
        <v>6.2132184733837654</v>
      </c>
      <c r="O6329" s="38">
        <f t="shared" si="3601"/>
        <v>1.4544256843552343</v>
      </c>
      <c r="P6329" s="38">
        <f t="shared" si="3602"/>
        <v>20</v>
      </c>
      <c r="Q6329" s="38" t="s">
        <v>2</v>
      </c>
      <c r="R6329" s="38" t="s">
        <v>2</v>
      </c>
      <c r="S6329" s="38">
        <f t="shared" si="3628"/>
        <v>0</v>
      </c>
      <c r="T6329" s="39">
        <f t="shared" si="3603"/>
        <v>0</v>
      </c>
      <c r="U6329" s="56">
        <f t="shared" si="3615"/>
        <v>59243.458463486895</v>
      </c>
      <c r="V6329" s="38">
        <f t="shared" si="3625"/>
        <v>360.81047277578909</v>
      </c>
      <c r="W6329" s="38">
        <f t="shared" si="3626"/>
        <v>0</v>
      </c>
      <c r="X6329" s="38">
        <f t="shared" si="3604"/>
        <v>21.454425684355428</v>
      </c>
      <c r="Y6329" s="38">
        <f t="shared" si="3616"/>
        <v>0</v>
      </c>
      <c r="Z6329" s="38">
        <f t="shared" si="3617"/>
        <v>8.7858743156445698</v>
      </c>
      <c r="AA6329" s="39">
        <f t="shared" si="3618"/>
        <v>-8.7858743156445698</v>
      </c>
      <c r="AB6329" s="56">
        <f t="shared" si="3605"/>
        <v>26.21412568435543</v>
      </c>
      <c r="AC6329" s="38">
        <f t="shared" si="3627"/>
        <v>1.7899700000000038</v>
      </c>
      <c r="AD6329" s="38">
        <f t="shared" si="3606"/>
        <v>20.185874315644568</v>
      </c>
      <c r="AE6329" s="38">
        <f t="shared" si="3607"/>
        <v>20.185874315644568</v>
      </c>
      <c r="AF6329" s="38">
        <f t="shared" si="3619"/>
        <v>21.454425684355428</v>
      </c>
      <c r="AG6329" s="38">
        <f t="shared" si="3620"/>
        <v>0</v>
      </c>
      <c r="AH6329" s="38">
        <f t="shared" si="3621"/>
        <v>0</v>
      </c>
      <c r="AI6329" s="38">
        <f t="shared" si="3608"/>
        <v>21.454425684355428</v>
      </c>
      <c r="AJ6329" s="38">
        <f t="shared" si="3609"/>
        <v>360.81047277578909</v>
      </c>
      <c r="AK6329" s="38">
        <f t="shared" si="3610"/>
        <v>59243.458463486895</v>
      </c>
      <c r="AL6329" s="38">
        <f t="shared" si="3622"/>
        <v>0</v>
      </c>
      <c r="AM6329" s="38" t="str">
        <f t="shared" si="3611"/>
        <v>Y</v>
      </c>
      <c r="AN6329" s="38">
        <f t="shared" si="3623"/>
        <v>0</v>
      </c>
      <c r="AO6329" s="39">
        <f t="shared" si="3624"/>
        <v>0</v>
      </c>
      <c r="AP6329" s="32"/>
    </row>
    <row r="6330" spans="1:42" x14ac:dyDescent="0.2">
      <c r="A6330" s="51">
        <v>42999.625</v>
      </c>
      <c r="B6330" s="52">
        <f t="shared" si="3630"/>
        <v>15</v>
      </c>
      <c r="C6330" s="52">
        <v>46.1</v>
      </c>
      <c r="D6330" s="38">
        <f t="shared" si="3595"/>
        <v>46.1</v>
      </c>
      <c r="E6330" s="38">
        <f t="shared" si="3596"/>
        <v>35</v>
      </c>
      <c r="F6330" s="38">
        <v>2.3186900000000001</v>
      </c>
      <c r="G6330" s="38">
        <v>28.02393</v>
      </c>
      <c r="H6330" s="38">
        <f t="shared" si="3597"/>
        <v>30.34262</v>
      </c>
      <c r="I6330" s="38">
        <f t="shared" si="3612"/>
        <v>11.100000000000001</v>
      </c>
      <c r="J6330" s="38">
        <f t="shared" si="3613"/>
        <v>0</v>
      </c>
      <c r="K6330" s="38">
        <f t="shared" si="3614"/>
        <v>19.242619999999999</v>
      </c>
      <c r="L6330" s="39">
        <f t="shared" si="3598"/>
        <v>19.242619999999999</v>
      </c>
      <c r="M6330" s="56">
        <f t="shared" si="3599"/>
        <v>323.61336172739624</v>
      </c>
      <c r="N6330" s="38">
        <f t="shared" si="3600"/>
        <v>5.5726778157239201</v>
      </c>
      <c r="O6330" s="38">
        <f t="shared" si="3601"/>
        <v>1.304484266977888</v>
      </c>
      <c r="P6330" s="38">
        <f t="shared" si="3602"/>
        <v>17.938135733022111</v>
      </c>
      <c r="Q6330" s="38" t="s">
        <v>2</v>
      </c>
      <c r="R6330" s="38" t="s">
        <v>2</v>
      </c>
      <c r="S6330" s="38">
        <f t="shared" si="3628"/>
        <v>0</v>
      </c>
      <c r="T6330" s="39">
        <f t="shared" si="3603"/>
        <v>0</v>
      </c>
      <c r="U6330" s="56">
        <f t="shared" si="3615"/>
        <v>59567.071825214291</v>
      </c>
      <c r="V6330" s="38">
        <f t="shared" si="3625"/>
        <v>323.61336172739539</v>
      </c>
      <c r="W6330" s="38">
        <f t="shared" si="3626"/>
        <v>0</v>
      </c>
      <c r="X6330" s="38">
        <f t="shared" si="3604"/>
        <v>19.242619999999949</v>
      </c>
      <c r="Y6330" s="38">
        <f t="shared" si="3616"/>
        <v>0</v>
      </c>
      <c r="Z6330" s="38">
        <f t="shared" si="3617"/>
        <v>4.9737991503207013E-14</v>
      </c>
      <c r="AA6330" s="39">
        <f t="shared" si="3618"/>
        <v>-4.9737991503207013E-14</v>
      </c>
      <c r="AB6330" s="56">
        <f t="shared" si="3605"/>
        <v>34.99999999999995</v>
      </c>
      <c r="AC6330" s="38">
        <f t="shared" si="3627"/>
        <v>8.78587431564452</v>
      </c>
      <c r="AD6330" s="38">
        <f t="shared" si="3606"/>
        <v>11.100000000000051</v>
      </c>
      <c r="AE6330" s="38">
        <f t="shared" si="3607"/>
        <v>11.100000000000051</v>
      </c>
      <c r="AF6330" s="38">
        <f t="shared" si="3619"/>
        <v>19.242619999999949</v>
      </c>
      <c r="AG6330" s="38">
        <f t="shared" si="3620"/>
        <v>0</v>
      </c>
      <c r="AH6330" s="38">
        <f t="shared" si="3621"/>
        <v>0</v>
      </c>
      <c r="AI6330" s="38">
        <f t="shared" si="3608"/>
        <v>19.242619999999949</v>
      </c>
      <c r="AJ6330" s="38">
        <f t="shared" si="3609"/>
        <v>323.61336172739539</v>
      </c>
      <c r="AK6330" s="38">
        <f t="shared" si="3610"/>
        <v>59567.071825214291</v>
      </c>
      <c r="AL6330" s="38">
        <f t="shared" si="3622"/>
        <v>0</v>
      </c>
      <c r="AM6330" s="38" t="str">
        <f t="shared" si="3611"/>
        <v>Y</v>
      </c>
      <c r="AN6330" s="38">
        <f t="shared" si="3623"/>
        <v>0</v>
      </c>
      <c r="AO6330" s="39">
        <f t="shared" si="3624"/>
        <v>0</v>
      </c>
      <c r="AP6330" s="32"/>
    </row>
    <row r="6331" spans="1:42" x14ac:dyDescent="0.2">
      <c r="A6331" s="51">
        <v>42999.666666666664</v>
      </c>
      <c r="B6331" s="52">
        <f t="shared" si="3630"/>
        <v>16</v>
      </c>
      <c r="C6331" s="52">
        <v>46.1</v>
      </c>
      <c r="D6331" s="38">
        <f t="shared" si="3595"/>
        <v>46.1</v>
      </c>
      <c r="E6331" s="38">
        <f t="shared" si="3596"/>
        <v>35</v>
      </c>
      <c r="F6331" s="38">
        <v>2.1123400000000001</v>
      </c>
      <c r="G6331" s="38">
        <v>17.177009999999999</v>
      </c>
      <c r="H6331" s="38">
        <f t="shared" si="3597"/>
        <v>19.289349999999999</v>
      </c>
      <c r="I6331" s="38">
        <f t="shared" si="3612"/>
        <v>11.100000000000001</v>
      </c>
      <c r="J6331" s="38">
        <f t="shared" si="3613"/>
        <v>0</v>
      </c>
      <c r="K6331" s="38">
        <f t="shared" si="3614"/>
        <v>8.1893499999999975</v>
      </c>
      <c r="L6331" s="39">
        <f t="shared" si="3598"/>
        <v>8.1893499999999975</v>
      </c>
      <c r="M6331" s="56">
        <f t="shared" si="3599"/>
        <v>137.72464892318467</v>
      </c>
      <c r="N6331" s="38">
        <f t="shared" si="3600"/>
        <v>2.3716421708789488</v>
      </c>
      <c r="O6331" s="38">
        <f t="shared" si="3601"/>
        <v>0.55516755160032083</v>
      </c>
      <c r="P6331" s="38">
        <f t="shared" si="3602"/>
        <v>7.6341824483996765</v>
      </c>
      <c r="Q6331" s="38" t="s">
        <v>2</v>
      </c>
      <c r="R6331" s="38" t="s">
        <v>2</v>
      </c>
      <c r="S6331" s="38">
        <f t="shared" si="3628"/>
        <v>0</v>
      </c>
      <c r="T6331" s="39">
        <f t="shared" si="3603"/>
        <v>0</v>
      </c>
      <c r="U6331" s="56">
        <f t="shared" si="3615"/>
        <v>59704.796474137474</v>
      </c>
      <c r="V6331" s="38">
        <f t="shared" si="3625"/>
        <v>137.72464892318385</v>
      </c>
      <c r="W6331" s="38">
        <f t="shared" si="3626"/>
        <v>0</v>
      </c>
      <c r="X6331" s="38">
        <f t="shared" si="3604"/>
        <v>8.1893499999999477</v>
      </c>
      <c r="Y6331" s="38">
        <f t="shared" si="3616"/>
        <v>0</v>
      </c>
      <c r="Z6331" s="38">
        <f t="shared" si="3617"/>
        <v>4.9737991503207013E-14</v>
      </c>
      <c r="AA6331" s="39">
        <f t="shared" si="3618"/>
        <v>-4.9737991503207013E-14</v>
      </c>
      <c r="AB6331" s="56">
        <f t="shared" si="3605"/>
        <v>34.99999999999995</v>
      </c>
      <c r="AC6331" s="38">
        <f t="shared" si="3627"/>
        <v>0</v>
      </c>
      <c r="AD6331" s="38">
        <f t="shared" si="3606"/>
        <v>11.100000000000051</v>
      </c>
      <c r="AE6331" s="38">
        <f t="shared" si="3607"/>
        <v>11.100000000000051</v>
      </c>
      <c r="AF6331" s="38">
        <f t="shared" si="3619"/>
        <v>8.1893499999999477</v>
      </c>
      <c r="AG6331" s="38">
        <f t="shared" si="3620"/>
        <v>0</v>
      </c>
      <c r="AH6331" s="38">
        <f t="shared" si="3621"/>
        <v>0</v>
      </c>
      <c r="AI6331" s="38">
        <f t="shared" si="3608"/>
        <v>8.1893499999999477</v>
      </c>
      <c r="AJ6331" s="38">
        <f t="shared" si="3609"/>
        <v>137.72464892318385</v>
      </c>
      <c r="AK6331" s="38">
        <f t="shared" si="3610"/>
        <v>59704.796474137474</v>
      </c>
      <c r="AL6331" s="38">
        <f t="shared" si="3622"/>
        <v>0</v>
      </c>
      <c r="AM6331" s="38" t="str">
        <f t="shared" si="3611"/>
        <v>N</v>
      </c>
      <c r="AN6331" s="38">
        <f t="shared" si="3623"/>
        <v>0</v>
      </c>
      <c r="AO6331" s="39">
        <f t="shared" si="3624"/>
        <v>0</v>
      </c>
      <c r="AP6331" s="32"/>
    </row>
    <row r="6332" spans="1:42" x14ac:dyDescent="0.2">
      <c r="A6332" s="51">
        <v>42999.708333333336</v>
      </c>
      <c r="B6332" s="52">
        <f t="shared" si="3630"/>
        <v>17</v>
      </c>
      <c r="C6332" s="52">
        <v>46.3</v>
      </c>
      <c r="D6332" s="38">
        <f t="shared" si="3595"/>
        <v>46.3</v>
      </c>
      <c r="E6332" s="38">
        <f t="shared" si="3596"/>
        <v>35</v>
      </c>
      <c r="F6332" s="38">
        <v>2.4705599999999999</v>
      </c>
      <c r="G6332" s="38">
        <v>4.3018319999999992</v>
      </c>
      <c r="H6332" s="38">
        <f t="shared" si="3597"/>
        <v>6.7723919999999991</v>
      </c>
      <c r="I6332" s="38">
        <f t="shared" si="3612"/>
        <v>11.299999999999997</v>
      </c>
      <c r="J6332" s="38">
        <f t="shared" si="3613"/>
        <v>4.5276079999999981</v>
      </c>
      <c r="K6332" s="38">
        <f t="shared" si="3614"/>
        <v>0</v>
      </c>
      <c r="L6332" s="39">
        <f t="shared" si="3598"/>
        <v>0</v>
      </c>
      <c r="M6332" s="56">
        <f t="shared" si="3599"/>
        <v>0</v>
      </c>
      <c r="N6332" s="38">
        <f t="shared" si="3600"/>
        <v>0</v>
      </c>
      <c r="O6332" s="38">
        <f t="shared" si="3601"/>
        <v>0</v>
      </c>
      <c r="P6332" s="38">
        <f t="shared" si="3602"/>
        <v>0</v>
      </c>
      <c r="Q6332" s="38" t="s">
        <v>2</v>
      </c>
      <c r="R6332" s="38" t="s">
        <v>2</v>
      </c>
      <c r="S6332" s="38">
        <f t="shared" si="3628"/>
        <v>4.5276079999999981</v>
      </c>
      <c r="T6332" s="39">
        <f t="shared" si="3603"/>
        <v>226.51253231051439</v>
      </c>
      <c r="U6332" s="56">
        <f t="shared" si="3615"/>
        <v>59478.283941826958</v>
      </c>
      <c r="V6332" s="38">
        <f t="shared" si="3625"/>
        <v>0</v>
      </c>
      <c r="W6332" s="38">
        <f t="shared" si="3626"/>
        <v>226.51253231051669</v>
      </c>
      <c r="X6332" s="38">
        <f t="shared" si="3604"/>
        <v>0</v>
      </c>
      <c r="Y6332" s="38">
        <f t="shared" si="3616"/>
        <v>4.5276080000000452</v>
      </c>
      <c r="Z6332" s="38">
        <f t="shared" si="3617"/>
        <v>0</v>
      </c>
      <c r="AA6332" s="39">
        <f t="shared" si="3618"/>
        <v>0</v>
      </c>
      <c r="AB6332" s="56">
        <f t="shared" si="3605"/>
        <v>35</v>
      </c>
      <c r="AC6332" s="38">
        <f t="shared" si="3627"/>
        <v>0</v>
      </c>
      <c r="AD6332" s="38">
        <f t="shared" si="3606"/>
        <v>11.299999999999997</v>
      </c>
      <c r="AE6332" s="38">
        <f t="shared" si="3607"/>
        <v>6.7723919999999991</v>
      </c>
      <c r="AF6332" s="38">
        <f t="shared" si="3619"/>
        <v>0</v>
      </c>
      <c r="AG6332" s="38">
        <f t="shared" si="3620"/>
        <v>4.5276080000000007</v>
      </c>
      <c r="AH6332" s="38">
        <f t="shared" si="3621"/>
        <v>4.5276080000000452</v>
      </c>
      <c r="AI6332" s="38">
        <f t="shared" si="3608"/>
        <v>0</v>
      </c>
      <c r="AJ6332" s="38">
        <f t="shared" si="3609"/>
        <v>0</v>
      </c>
      <c r="AK6332" s="38">
        <f t="shared" si="3610"/>
        <v>59478.283941826958</v>
      </c>
      <c r="AL6332" s="38">
        <f t="shared" si="3622"/>
        <v>0</v>
      </c>
      <c r="AM6332" s="38" t="str">
        <f t="shared" si="3611"/>
        <v>N</v>
      </c>
      <c r="AN6332" s="38">
        <f t="shared" si="3623"/>
        <v>0</v>
      </c>
      <c r="AO6332" s="39">
        <f t="shared" si="3624"/>
        <v>0</v>
      </c>
      <c r="AP6332" s="32"/>
    </row>
    <row r="6333" spans="1:42" x14ac:dyDescent="0.2">
      <c r="A6333" s="51">
        <v>42999.75</v>
      </c>
      <c r="B6333" s="52">
        <f t="shared" si="3630"/>
        <v>18</v>
      </c>
      <c r="C6333" s="52">
        <v>46.6</v>
      </c>
      <c r="D6333" s="38">
        <f t="shared" si="3595"/>
        <v>46.6</v>
      </c>
      <c r="E6333" s="38">
        <f t="shared" si="3596"/>
        <v>35</v>
      </c>
      <c r="F6333" s="38">
        <v>2.62459</v>
      </c>
      <c r="G6333" s="38">
        <v>-1.5167529999999999E-2</v>
      </c>
      <c r="H6333" s="38">
        <f t="shared" si="3597"/>
        <v>2.6094224700000002</v>
      </c>
      <c r="I6333" s="38">
        <f t="shared" si="3612"/>
        <v>11.600000000000001</v>
      </c>
      <c r="J6333" s="38">
        <f t="shared" si="3613"/>
        <v>8.9905775300000013</v>
      </c>
      <c r="K6333" s="38">
        <f t="shared" si="3614"/>
        <v>0</v>
      </c>
      <c r="L6333" s="39">
        <f t="shared" si="3598"/>
        <v>0</v>
      </c>
      <c r="M6333" s="56">
        <f t="shared" si="3599"/>
        <v>0</v>
      </c>
      <c r="N6333" s="38">
        <f t="shared" si="3600"/>
        <v>0</v>
      </c>
      <c r="O6333" s="38">
        <f t="shared" si="3601"/>
        <v>0</v>
      </c>
      <c r="P6333" s="38">
        <f t="shared" si="3602"/>
        <v>0</v>
      </c>
      <c r="Q6333" s="38" t="s">
        <v>2</v>
      </c>
      <c r="R6333" s="38" t="s">
        <v>2</v>
      </c>
      <c r="S6333" s="38">
        <f t="shared" si="3628"/>
        <v>8.9905775300000013</v>
      </c>
      <c r="T6333" s="39">
        <f t="shared" si="3603"/>
        <v>449.79125473192704</v>
      </c>
      <c r="U6333" s="56">
        <f t="shared" si="3615"/>
        <v>59028.492687095029</v>
      </c>
      <c r="V6333" s="38">
        <f t="shared" si="3625"/>
        <v>0</v>
      </c>
      <c r="W6333" s="38">
        <f t="shared" si="3626"/>
        <v>449.79125473192835</v>
      </c>
      <c r="X6333" s="38">
        <f t="shared" si="3604"/>
        <v>0</v>
      </c>
      <c r="Y6333" s="38">
        <f t="shared" si="3616"/>
        <v>8.9905775300000279</v>
      </c>
      <c r="Z6333" s="38">
        <f t="shared" si="3617"/>
        <v>0</v>
      </c>
      <c r="AA6333" s="39">
        <f t="shared" si="3618"/>
        <v>0</v>
      </c>
      <c r="AB6333" s="56">
        <f t="shared" si="3605"/>
        <v>35</v>
      </c>
      <c r="AC6333" s="38">
        <f t="shared" si="3627"/>
        <v>0</v>
      </c>
      <c r="AD6333" s="38">
        <f t="shared" si="3606"/>
        <v>11.600000000000001</v>
      </c>
      <c r="AE6333" s="38">
        <f t="shared" si="3607"/>
        <v>2.6094224700000002</v>
      </c>
      <c r="AF6333" s="38">
        <f t="shared" si="3619"/>
        <v>0</v>
      </c>
      <c r="AG6333" s="38">
        <f t="shared" si="3620"/>
        <v>8.990577530000003</v>
      </c>
      <c r="AH6333" s="38">
        <f t="shared" si="3621"/>
        <v>8.9905775300000279</v>
      </c>
      <c r="AI6333" s="38">
        <f t="shared" si="3608"/>
        <v>0</v>
      </c>
      <c r="AJ6333" s="38">
        <f t="shared" si="3609"/>
        <v>0</v>
      </c>
      <c r="AK6333" s="38">
        <f t="shared" si="3610"/>
        <v>59028.492687095029</v>
      </c>
      <c r="AL6333" s="38">
        <f t="shared" si="3622"/>
        <v>0</v>
      </c>
      <c r="AM6333" s="38" t="str">
        <f t="shared" si="3611"/>
        <v>N</v>
      </c>
      <c r="AN6333" s="38">
        <f t="shared" si="3623"/>
        <v>0</v>
      </c>
      <c r="AO6333" s="39">
        <f t="shared" si="3624"/>
        <v>0</v>
      </c>
      <c r="AP6333" s="32"/>
    </row>
    <row r="6334" spans="1:42" x14ac:dyDescent="0.2">
      <c r="A6334" s="51">
        <v>42999.791666666664</v>
      </c>
      <c r="B6334" s="52">
        <f t="shared" si="3630"/>
        <v>19</v>
      </c>
      <c r="C6334" s="52">
        <v>48.2</v>
      </c>
      <c r="D6334" s="38">
        <f t="shared" si="3595"/>
        <v>48.2</v>
      </c>
      <c r="E6334" s="38">
        <f t="shared" si="3596"/>
        <v>35</v>
      </c>
      <c r="F6334" s="38">
        <v>4.5450100000000004</v>
      </c>
      <c r="G6334" s="38">
        <v>-1.5167529999999999E-2</v>
      </c>
      <c r="H6334" s="38">
        <f t="shared" si="3597"/>
        <v>4.5298424700000002</v>
      </c>
      <c r="I6334" s="38">
        <f t="shared" si="3612"/>
        <v>13.200000000000003</v>
      </c>
      <c r="J6334" s="38">
        <f t="shared" si="3613"/>
        <v>8.6701575300000027</v>
      </c>
      <c r="K6334" s="38">
        <f t="shared" si="3614"/>
        <v>0</v>
      </c>
      <c r="L6334" s="39">
        <f t="shared" si="3598"/>
        <v>0</v>
      </c>
      <c r="M6334" s="56">
        <f t="shared" si="3599"/>
        <v>0</v>
      </c>
      <c r="N6334" s="38">
        <f t="shared" si="3600"/>
        <v>0</v>
      </c>
      <c r="O6334" s="38">
        <f t="shared" si="3601"/>
        <v>0</v>
      </c>
      <c r="P6334" s="38">
        <f t="shared" si="3602"/>
        <v>0</v>
      </c>
      <c r="Q6334" s="38" t="s">
        <v>2</v>
      </c>
      <c r="R6334" s="38" t="s">
        <v>2</v>
      </c>
      <c r="S6334" s="38">
        <f t="shared" si="3628"/>
        <v>8.6701575300000027</v>
      </c>
      <c r="T6334" s="39">
        <f t="shared" si="3603"/>
        <v>433.76090369382155</v>
      </c>
      <c r="U6334" s="56">
        <f t="shared" si="3615"/>
        <v>58594.731783401206</v>
      </c>
      <c r="V6334" s="38">
        <f t="shared" si="3625"/>
        <v>0</v>
      </c>
      <c r="W6334" s="38">
        <f t="shared" si="3626"/>
        <v>433.76090369382291</v>
      </c>
      <c r="X6334" s="38">
        <f t="shared" si="3604"/>
        <v>0</v>
      </c>
      <c r="Y6334" s="38">
        <f t="shared" si="3616"/>
        <v>8.6701575300000293</v>
      </c>
      <c r="Z6334" s="38">
        <f t="shared" si="3617"/>
        <v>0</v>
      </c>
      <c r="AA6334" s="39">
        <f t="shared" si="3618"/>
        <v>0</v>
      </c>
      <c r="AB6334" s="56">
        <f t="shared" si="3605"/>
        <v>35</v>
      </c>
      <c r="AC6334" s="38">
        <f t="shared" si="3627"/>
        <v>0</v>
      </c>
      <c r="AD6334" s="38">
        <f t="shared" si="3606"/>
        <v>13.200000000000003</v>
      </c>
      <c r="AE6334" s="38">
        <f t="shared" si="3607"/>
        <v>4.5298424700000002</v>
      </c>
      <c r="AF6334" s="38">
        <f t="shared" si="3619"/>
        <v>0</v>
      </c>
      <c r="AG6334" s="38">
        <f t="shared" si="3620"/>
        <v>8.6701575300000044</v>
      </c>
      <c r="AH6334" s="38">
        <f t="shared" si="3621"/>
        <v>8.6701575300000293</v>
      </c>
      <c r="AI6334" s="38">
        <f t="shared" si="3608"/>
        <v>0</v>
      </c>
      <c r="AJ6334" s="38">
        <f t="shared" si="3609"/>
        <v>0</v>
      </c>
      <c r="AK6334" s="38">
        <f t="shared" si="3610"/>
        <v>58594.731783401206</v>
      </c>
      <c r="AL6334" s="38">
        <f t="shared" si="3622"/>
        <v>0</v>
      </c>
      <c r="AM6334" s="38" t="str">
        <f t="shared" si="3611"/>
        <v>N</v>
      </c>
      <c r="AN6334" s="38">
        <f t="shared" si="3623"/>
        <v>0</v>
      </c>
      <c r="AO6334" s="39">
        <f t="shared" si="3624"/>
        <v>0</v>
      </c>
      <c r="AP6334" s="32"/>
    </row>
    <row r="6335" spans="1:42" x14ac:dyDescent="0.2">
      <c r="A6335" s="51">
        <v>42999.833333333336</v>
      </c>
      <c r="B6335" s="52">
        <f t="shared" si="3630"/>
        <v>20</v>
      </c>
      <c r="C6335" s="52">
        <v>47.3</v>
      </c>
      <c r="D6335" s="38">
        <f t="shared" si="3595"/>
        <v>47.3</v>
      </c>
      <c r="E6335" s="38">
        <f t="shared" si="3596"/>
        <v>35</v>
      </c>
      <c r="F6335" s="38">
        <v>4.2599799999999997</v>
      </c>
      <c r="G6335" s="38">
        <v>-1.5167529999999999E-2</v>
      </c>
      <c r="H6335" s="38">
        <f t="shared" si="3597"/>
        <v>4.2448124699999994</v>
      </c>
      <c r="I6335" s="38">
        <f t="shared" si="3612"/>
        <v>12.299999999999997</v>
      </c>
      <c r="J6335" s="38">
        <f t="shared" si="3613"/>
        <v>8.0551875299999978</v>
      </c>
      <c r="K6335" s="38">
        <f t="shared" si="3614"/>
        <v>0</v>
      </c>
      <c r="L6335" s="39">
        <f t="shared" si="3598"/>
        <v>0</v>
      </c>
      <c r="M6335" s="56">
        <f t="shared" si="3599"/>
        <v>0</v>
      </c>
      <c r="N6335" s="38">
        <f t="shared" si="3600"/>
        <v>0</v>
      </c>
      <c r="O6335" s="38">
        <f t="shared" si="3601"/>
        <v>0</v>
      </c>
      <c r="P6335" s="38">
        <f t="shared" si="3602"/>
        <v>0</v>
      </c>
      <c r="Q6335" s="38" t="s">
        <v>2</v>
      </c>
      <c r="R6335" s="38" t="s">
        <v>2</v>
      </c>
      <c r="S6335" s="38">
        <f t="shared" si="3628"/>
        <v>8.0551875299999978</v>
      </c>
      <c r="T6335" s="39">
        <f t="shared" si="3603"/>
        <v>402.99445659968302</v>
      </c>
      <c r="U6335" s="56">
        <f t="shared" si="3615"/>
        <v>58191.737326801522</v>
      </c>
      <c r="V6335" s="38">
        <f t="shared" si="3625"/>
        <v>0</v>
      </c>
      <c r="W6335" s="38">
        <f t="shared" si="3626"/>
        <v>402.99445659968478</v>
      </c>
      <c r="X6335" s="38">
        <f t="shared" si="3604"/>
        <v>0</v>
      </c>
      <c r="Y6335" s="38">
        <f t="shared" si="3616"/>
        <v>8.0551875300000333</v>
      </c>
      <c r="Z6335" s="38">
        <f t="shared" si="3617"/>
        <v>0</v>
      </c>
      <c r="AA6335" s="39">
        <f t="shared" si="3618"/>
        <v>0</v>
      </c>
      <c r="AB6335" s="56">
        <f t="shared" si="3605"/>
        <v>35</v>
      </c>
      <c r="AC6335" s="38">
        <f t="shared" si="3627"/>
        <v>0</v>
      </c>
      <c r="AD6335" s="38">
        <f t="shared" si="3606"/>
        <v>12.299999999999997</v>
      </c>
      <c r="AE6335" s="38">
        <f t="shared" si="3607"/>
        <v>4.2448124699999994</v>
      </c>
      <c r="AF6335" s="38">
        <f t="shared" si="3619"/>
        <v>0</v>
      </c>
      <c r="AG6335" s="38">
        <f t="shared" si="3620"/>
        <v>8.0551875299999978</v>
      </c>
      <c r="AH6335" s="38">
        <f t="shared" si="3621"/>
        <v>8.0551875300000333</v>
      </c>
      <c r="AI6335" s="38">
        <f t="shared" si="3608"/>
        <v>0</v>
      </c>
      <c r="AJ6335" s="38">
        <f t="shared" si="3609"/>
        <v>0</v>
      </c>
      <c r="AK6335" s="38">
        <f t="shared" si="3610"/>
        <v>58191.737326801522</v>
      </c>
      <c r="AL6335" s="38">
        <f t="shared" si="3622"/>
        <v>0</v>
      </c>
      <c r="AM6335" s="38" t="str">
        <f t="shared" si="3611"/>
        <v>N</v>
      </c>
      <c r="AN6335" s="38">
        <f t="shared" si="3623"/>
        <v>0</v>
      </c>
      <c r="AO6335" s="39">
        <f t="shared" si="3624"/>
        <v>0</v>
      </c>
      <c r="AP6335" s="32"/>
    </row>
    <row r="6336" spans="1:42" x14ac:dyDescent="0.2">
      <c r="A6336" s="51">
        <v>42999.875</v>
      </c>
      <c r="B6336" s="52">
        <f t="shared" si="3630"/>
        <v>21</v>
      </c>
      <c r="C6336" s="52">
        <v>45.5</v>
      </c>
      <c r="D6336" s="38">
        <f t="shared" si="3595"/>
        <v>45.5</v>
      </c>
      <c r="E6336" s="38">
        <f t="shared" si="3596"/>
        <v>35</v>
      </c>
      <c r="F6336" s="38">
        <v>4.4720300000000002</v>
      </c>
      <c r="G6336" s="38">
        <v>-1.5167529999999999E-2</v>
      </c>
      <c r="H6336" s="38">
        <f t="shared" si="3597"/>
        <v>4.4568624699999999</v>
      </c>
      <c r="I6336" s="38">
        <f t="shared" si="3612"/>
        <v>10.5</v>
      </c>
      <c r="J6336" s="38">
        <f t="shared" si="3613"/>
        <v>6.0431375300000001</v>
      </c>
      <c r="K6336" s="38">
        <f t="shared" si="3614"/>
        <v>0</v>
      </c>
      <c r="L6336" s="39">
        <f t="shared" si="3598"/>
        <v>0</v>
      </c>
      <c r="M6336" s="56">
        <f t="shared" si="3599"/>
        <v>0</v>
      </c>
      <c r="N6336" s="38">
        <f t="shared" si="3600"/>
        <v>0</v>
      </c>
      <c r="O6336" s="38">
        <f t="shared" si="3601"/>
        <v>0</v>
      </c>
      <c r="P6336" s="38">
        <f t="shared" si="3602"/>
        <v>0</v>
      </c>
      <c r="Q6336" s="38" t="s">
        <v>2</v>
      </c>
      <c r="R6336" s="38" t="s">
        <v>2</v>
      </c>
      <c r="S6336" s="38">
        <f t="shared" si="3628"/>
        <v>6.0431375300000001</v>
      </c>
      <c r="T6336" s="39">
        <f t="shared" si="3603"/>
        <v>302.33323755524054</v>
      </c>
      <c r="U6336" s="56">
        <f t="shared" si="3615"/>
        <v>57889.40408924628</v>
      </c>
      <c r="V6336" s="38">
        <f t="shared" si="3625"/>
        <v>0</v>
      </c>
      <c r="W6336" s="38">
        <f t="shared" si="3626"/>
        <v>302.33323755524179</v>
      </c>
      <c r="X6336" s="38">
        <f t="shared" si="3604"/>
        <v>0</v>
      </c>
      <c r="Y6336" s="38">
        <f t="shared" si="3616"/>
        <v>6.043137530000025</v>
      </c>
      <c r="Z6336" s="38">
        <f t="shared" si="3617"/>
        <v>0</v>
      </c>
      <c r="AA6336" s="39">
        <f t="shared" si="3618"/>
        <v>0</v>
      </c>
      <c r="AB6336" s="56">
        <f t="shared" si="3605"/>
        <v>35</v>
      </c>
      <c r="AC6336" s="38">
        <f t="shared" si="3627"/>
        <v>0</v>
      </c>
      <c r="AD6336" s="38">
        <f t="shared" si="3606"/>
        <v>10.5</v>
      </c>
      <c r="AE6336" s="38">
        <f t="shared" si="3607"/>
        <v>4.4568624699999999</v>
      </c>
      <c r="AF6336" s="38">
        <f t="shared" si="3619"/>
        <v>0</v>
      </c>
      <c r="AG6336" s="38">
        <f t="shared" si="3620"/>
        <v>6.0431375300000028</v>
      </c>
      <c r="AH6336" s="38">
        <f t="shared" si="3621"/>
        <v>6.043137530000025</v>
      </c>
      <c r="AI6336" s="38">
        <f t="shared" si="3608"/>
        <v>0</v>
      </c>
      <c r="AJ6336" s="38">
        <f t="shared" si="3609"/>
        <v>0</v>
      </c>
      <c r="AK6336" s="38">
        <f t="shared" si="3610"/>
        <v>57889.40408924628</v>
      </c>
      <c r="AL6336" s="38">
        <f t="shared" si="3622"/>
        <v>0</v>
      </c>
      <c r="AM6336" s="38" t="str">
        <f t="shared" si="3611"/>
        <v>N</v>
      </c>
      <c r="AN6336" s="38">
        <f t="shared" si="3623"/>
        <v>0</v>
      </c>
      <c r="AO6336" s="39">
        <f t="shared" si="3624"/>
        <v>0</v>
      </c>
      <c r="AP6336" s="32"/>
    </row>
    <row r="6337" spans="1:42" x14ac:dyDescent="0.2">
      <c r="A6337" s="51">
        <v>42999.916666666664</v>
      </c>
      <c r="B6337" s="52">
        <f t="shared" si="3630"/>
        <v>22</v>
      </c>
      <c r="C6337" s="52">
        <v>43.8</v>
      </c>
      <c r="D6337" s="38">
        <f t="shared" si="3595"/>
        <v>43.8</v>
      </c>
      <c r="E6337" s="38">
        <f t="shared" si="3596"/>
        <v>35</v>
      </c>
      <c r="F6337" s="38">
        <v>6.94231</v>
      </c>
      <c r="G6337" s="38">
        <v>-1.5167529999999999E-2</v>
      </c>
      <c r="H6337" s="38">
        <f t="shared" si="3597"/>
        <v>6.9271424699999997</v>
      </c>
      <c r="I6337" s="38">
        <f t="shared" si="3612"/>
        <v>8.7999999999999972</v>
      </c>
      <c r="J6337" s="38">
        <f t="shared" si="3613"/>
        <v>1.8728575299999974</v>
      </c>
      <c r="K6337" s="38">
        <f t="shared" si="3614"/>
        <v>0</v>
      </c>
      <c r="L6337" s="39">
        <f t="shared" si="3598"/>
        <v>0</v>
      </c>
      <c r="M6337" s="56">
        <f t="shared" si="3599"/>
        <v>0</v>
      </c>
      <c r="N6337" s="38">
        <f t="shared" si="3600"/>
        <v>0</v>
      </c>
      <c r="O6337" s="38">
        <f t="shared" si="3601"/>
        <v>0</v>
      </c>
      <c r="P6337" s="38">
        <f t="shared" si="3602"/>
        <v>0</v>
      </c>
      <c r="Q6337" s="38" t="s">
        <v>2</v>
      </c>
      <c r="R6337" s="38" t="s">
        <v>2</v>
      </c>
      <c r="S6337" s="38">
        <f t="shared" si="3628"/>
        <v>1.8728575299999974</v>
      </c>
      <c r="T6337" s="39">
        <f t="shared" si="3603"/>
        <v>93.69753339447999</v>
      </c>
      <c r="U6337" s="56">
        <f t="shared" si="3615"/>
        <v>57795.706555851801</v>
      </c>
      <c r="V6337" s="38">
        <f t="shared" si="3625"/>
        <v>0</v>
      </c>
      <c r="W6337" s="38">
        <f t="shared" si="3626"/>
        <v>93.697533394479251</v>
      </c>
      <c r="X6337" s="38">
        <f t="shared" si="3604"/>
        <v>0</v>
      </c>
      <c r="Y6337" s="38">
        <f t="shared" si="3616"/>
        <v>1.8728575299999828</v>
      </c>
      <c r="Z6337" s="38">
        <f t="shared" si="3617"/>
        <v>0</v>
      </c>
      <c r="AA6337" s="39">
        <f t="shared" si="3618"/>
        <v>0</v>
      </c>
      <c r="AB6337" s="56">
        <f t="shared" si="3605"/>
        <v>35</v>
      </c>
      <c r="AC6337" s="38">
        <f t="shared" si="3627"/>
        <v>0</v>
      </c>
      <c r="AD6337" s="38">
        <f t="shared" si="3606"/>
        <v>8.7999999999999972</v>
      </c>
      <c r="AE6337" s="38">
        <f t="shared" si="3607"/>
        <v>6.9271424699999997</v>
      </c>
      <c r="AF6337" s="38">
        <f t="shared" si="3619"/>
        <v>0</v>
      </c>
      <c r="AG6337" s="38">
        <f t="shared" si="3620"/>
        <v>1.8728575299999974</v>
      </c>
      <c r="AH6337" s="38">
        <f t="shared" si="3621"/>
        <v>1.8728575299999828</v>
      </c>
      <c r="AI6337" s="38">
        <f t="shared" si="3608"/>
        <v>0</v>
      </c>
      <c r="AJ6337" s="38">
        <f t="shared" si="3609"/>
        <v>0</v>
      </c>
      <c r="AK6337" s="38">
        <f t="shared" si="3610"/>
        <v>57795.706555851801</v>
      </c>
      <c r="AL6337" s="38">
        <f t="shared" si="3622"/>
        <v>0</v>
      </c>
      <c r="AM6337" s="38" t="str">
        <f t="shared" si="3611"/>
        <v>N</v>
      </c>
      <c r="AN6337" s="38">
        <f t="shared" si="3623"/>
        <v>0</v>
      </c>
      <c r="AO6337" s="39">
        <f t="shared" si="3624"/>
        <v>0</v>
      </c>
      <c r="AP6337" s="32"/>
    </row>
    <row r="6338" spans="1:42" x14ac:dyDescent="0.2">
      <c r="A6338" s="51">
        <v>42999.958333333336</v>
      </c>
      <c r="B6338" s="52">
        <f t="shared" si="3630"/>
        <v>23</v>
      </c>
      <c r="C6338" s="52">
        <v>41.6</v>
      </c>
      <c r="D6338" s="38">
        <f t="shared" si="3595"/>
        <v>41.6</v>
      </c>
      <c r="E6338" s="38">
        <f t="shared" si="3596"/>
        <v>35</v>
      </c>
      <c r="F6338" s="38">
        <v>5.65238</v>
      </c>
      <c r="G6338" s="38">
        <v>-1.5167529999999999E-2</v>
      </c>
      <c r="H6338" s="38">
        <f t="shared" si="3597"/>
        <v>5.6372124699999997</v>
      </c>
      <c r="I6338" s="38">
        <f t="shared" si="3612"/>
        <v>6.6000000000000014</v>
      </c>
      <c r="J6338" s="38">
        <f t="shared" si="3613"/>
        <v>0.96278753000000172</v>
      </c>
      <c r="K6338" s="38">
        <f t="shared" si="3614"/>
        <v>0</v>
      </c>
      <c r="L6338" s="39">
        <f t="shared" si="3598"/>
        <v>0</v>
      </c>
      <c r="M6338" s="56">
        <f t="shared" si="3599"/>
        <v>0</v>
      </c>
      <c r="N6338" s="38">
        <f t="shared" si="3600"/>
        <v>0</v>
      </c>
      <c r="O6338" s="38">
        <f t="shared" si="3601"/>
        <v>0</v>
      </c>
      <c r="P6338" s="38">
        <f t="shared" si="3602"/>
        <v>0</v>
      </c>
      <c r="Q6338" s="38">
        <f>SUM(N6315:N6338)</f>
        <v>65.089375342871705</v>
      </c>
      <c r="R6338" s="38">
        <f>SUM(M6315:M6338)</f>
        <v>3779.8330109824801</v>
      </c>
      <c r="S6338" s="38">
        <f t="shared" si="3628"/>
        <v>0.96278753000000172</v>
      </c>
      <c r="T6338" s="39">
        <f t="shared" si="3603"/>
        <v>48.167474193279496</v>
      </c>
      <c r="U6338" s="56">
        <f t="shared" si="3615"/>
        <v>57747.53908165852</v>
      </c>
      <c r="V6338" s="38">
        <f t="shared" si="3625"/>
        <v>0</v>
      </c>
      <c r="W6338" s="38">
        <f t="shared" si="3626"/>
        <v>48.167474193280214</v>
      </c>
      <c r="X6338" s="38">
        <f t="shared" si="3604"/>
        <v>0</v>
      </c>
      <c r="Y6338" s="38">
        <f t="shared" si="3616"/>
        <v>0.96278753000001593</v>
      </c>
      <c r="Z6338" s="38">
        <f t="shared" si="3617"/>
        <v>0</v>
      </c>
      <c r="AA6338" s="39">
        <f t="shared" si="3618"/>
        <v>0</v>
      </c>
      <c r="AB6338" s="56">
        <f t="shared" si="3605"/>
        <v>35</v>
      </c>
      <c r="AC6338" s="38">
        <f t="shared" si="3627"/>
        <v>0</v>
      </c>
      <c r="AD6338" s="38">
        <f t="shared" si="3606"/>
        <v>6.6000000000000014</v>
      </c>
      <c r="AE6338" s="38">
        <f t="shared" si="3607"/>
        <v>5.6372124699999997</v>
      </c>
      <c r="AF6338" s="38">
        <f t="shared" si="3619"/>
        <v>0</v>
      </c>
      <c r="AG6338" s="38">
        <f t="shared" si="3620"/>
        <v>0.96278752999999995</v>
      </c>
      <c r="AH6338" s="38">
        <f t="shared" si="3621"/>
        <v>0.96278753000001593</v>
      </c>
      <c r="AI6338" s="38">
        <f t="shared" si="3608"/>
        <v>0</v>
      </c>
      <c r="AJ6338" s="38">
        <f t="shared" si="3609"/>
        <v>0</v>
      </c>
      <c r="AK6338" s="38">
        <f t="shared" si="3610"/>
        <v>57747.53908165852</v>
      </c>
      <c r="AL6338" s="38">
        <f t="shared" si="3622"/>
        <v>0</v>
      </c>
      <c r="AM6338" s="38" t="str">
        <f t="shared" si="3611"/>
        <v>N</v>
      </c>
      <c r="AN6338" s="38">
        <f t="shared" si="3623"/>
        <v>0</v>
      </c>
      <c r="AO6338" s="39">
        <f t="shared" si="3624"/>
        <v>0</v>
      </c>
      <c r="AP6338" s="32"/>
    </row>
    <row r="6339" spans="1:42" x14ac:dyDescent="0.2">
      <c r="A6339" s="51">
        <v>43000</v>
      </c>
      <c r="B6339" s="52">
        <v>0</v>
      </c>
      <c r="C6339" s="52">
        <v>42.3</v>
      </c>
      <c r="D6339" s="38">
        <f t="shared" ref="D6339:D6402" si="3631">C6339/$AQ$36*$AQ$37</f>
        <v>42.3</v>
      </c>
      <c r="E6339" s="38">
        <f t="shared" ref="E6339:E6402" si="3632">IF(D6339&lt;$AQ$33, D6339, $AQ$33)</f>
        <v>35</v>
      </c>
      <c r="F6339" s="38">
        <v>6.3793100000000003</v>
      </c>
      <c r="G6339" s="38">
        <v>-1.5167529999999999E-2</v>
      </c>
      <c r="H6339" s="38">
        <f t="shared" ref="H6339:H6402" si="3633">(F6339+G6339)</f>
        <v>6.36414247</v>
      </c>
      <c r="I6339" s="38">
        <f t="shared" si="3612"/>
        <v>7.2999999999999972</v>
      </c>
      <c r="J6339" s="38">
        <f t="shared" si="3613"/>
        <v>0.93585752999999716</v>
      </c>
      <c r="K6339" s="38">
        <f t="shared" si="3614"/>
        <v>0</v>
      </c>
      <c r="L6339" s="39">
        <f t="shared" ref="L6339:L6402" si="3634">IF(K6339&gt;$AQ$13+$AQ$31,$AQ$13+$AQ$31,K6339)</f>
        <v>0</v>
      </c>
      <c r="M6339" s="56">
        <f t="shared" ref="M6339:M6402" si="3635">L6339*1000/$AQ$30</f>
        <v>0</v>
      </c>
      <c r="N6339" s="38">
        <f t="shared" ref="N6339:N6402" si="3636">M6339/$AQ$4*$AQ$12/1000</f>
        <v>0</v>
      </c>
      <c r="O6339" s="38">
        <f t="shared" ref="O6339:O6402" si="3637">(M6339*$AQ$23/1000)+(N6339*$AQ$6/1000)</f>
        <v>0</v>
      </c>
      <c r="P6339" s="38">
        <f t="shared" ref="P6339:P6402" si="3638">M6339*$AQ$9/1000</f>
        <v>0</v>
      </c>
      <c r="Q6339" s="38" t="s">
        <v>2</v>
      </c>
      <c r="R6339" s="38" t="s">
        <v>2</v>
      </c>
      <c r="S6339" s="38">
        <f t="shared" si="3628"/>
        <v>0.93585752999999716</v>
      </c>
      <c r="T6339" s="39">
        <f t="shared" ref="T6339:T6402" si="3639">S6339/$AQ$16*1000</f>
        <v>46.820188276494477</v>
      </c>
      <c r="U6339" s="56">
        <f t="shared" si="3615"/>
        <v>57700.718893382029</v>
      </c>
      <c r="V6339" s="38">
        <f t="shared" si="3625"/>
        <v>0</v>
      </c>
      <c r="W6339" s="38">
        <f t="shared" si="3626"/>
        <v>46.820188276491535</v>
      </c>
      <c r="X6339" s="38">
        <f t="shared" ref="X6339:X6402" si="3640">V6339*$AQ$30/1000</f>
        <v>0</v>
      </c>
      <c r="Y6339" s="38">
        <f t="shared" si="3616"/>
        <v>0.93585752999993832</v>
      </c>
      <c r="Z6339" s="38">
        <f t="shared" si="3617"/>
        <v>0</v>
      </c>
      <c r="AA6339" s="39">
        <f t="shared" si="3618"/>
        <v>0</v>
      </c>
      <c r="AB6339" s="56">
        <f t="shared" ref="AB6339:AB6402" si="3641">IF(E6339+AA6339&gt; $AQ$34, E6339+AA6339, $AQ$34)</f>
        <v>35</v>
      </c>
      <c r="AC6339" s="38">
        <f t="shared" si="3627"/>
        <v>0</v>
      </c>
      <c r="AD6339" s="38">
        <f t="shared" ref="AD6339:AD6402" si="3642">D6339-AB6339</f>
        <v>7.2999999999999972</v>
      </c>
      <c r="AE6339" s="38">
        <f t="shared" ref="AE6339:AE6402" si="3643">IF(AD6339&gt;H6339, H6339, AD6339)</f>
        <v>6.36414247</v>
      </c>
      <c r="AF6339" s="38">
        <f t="shared" si="3619"/>
        <v>0</v>
      </c>
      <c r="AG6339" s="38">
        <f t="shared" si="3620"/>
        <v>0.93585752999999983</v>
      </c>
      <c r="AH6339" s="38">
        <f t="shared" si="3621"/>
        <v>0.93585752999993832</v>
      </c>
      <c r="AI6339" s="38">
        <f t="shared" ref="AI6339:AI6402" si="3644">IF(AD6339-AE6339&gt;0, 0, X6339)</f>
        <v>0</v>
      </c>
      <c r="AJ6339" s="38">
        <f t="shared" ref="AJ6339:AJ6402" si="3645">V6339</f>
        <v>0</v>
      </c>
      <c r="AK6339" s="38">
        <f t="shared" ref="AK6339:AK6402" si="3646">U6339</f>
        <v>57700.718893382029</v>
      </c>
      <c r="AL6339" s="38">
        <f t="shared" si="3622"/>
        <v>0</v>
      </c>
      <c r="AM6339" s="38" t="str">
        <f t="shared" ref="AM6339:AM6402" si="3647">IF(AND(B6340&gt;7,B6340&lt;17),"Y","N")</f>
        <v>N</v>
      </c>
      <c r="AN6339" s="38">
        <f t="shared" si="3623"/>
        <v>0</v>
      </c>
      <c r="AO6339" s="39">
        <f t="shared" si="3624"/>
        <v>6.3948846218409017E-14</v>
      </c>
      <c r="AP6339" s="32"/>
    </row>
    <row r="6340" spans="1:42" x14ac:dyDescent="0.2">
      <c r="A6340" s="51">
        <v>43000.041666666664</v>
      </c>
      <c r="B6340" s="52">
        <f t="shared" ref="B6340:B6362" si="3648">B6339+1</f>
        <v>1</v>
      </c>
      <c r="C6340" s="52">
        <v>38.6</v>
      </c>
      <c r="D6340" s="38">
        <f t="shared" si="3631"/>
        <v>38.6</v>
      </c>
      <c r="E6340" s="38">
        <f t="shared" si="3632"/>
        <v>35</v>
      </c>
      <c r="F6340" s="38">
        <v>3.4748899999999998</v>
      </c>
      <c r="G6340" s="38">
        <v>-1.5167529999999999E-2</v>
      </c>
      <c r="H6340" s="38">
        <f t="shared" si="3633"/>
        <v>3.45972247</v>
      </c>
      <c r="I6340" s="38">
        <f t="shared" ref="I6340:I6403" si="3649">D6340-E6340</f>
        <v>3.6000000000000014</v>
      </c>
      <c r="J6340" s="38">
        <f t="shared" ref="J6340:J6403" si="3650">IF(I6340-H6340&gt;0, I6340-H6340, 0)</f>
        <v>0.14027753000000143</v>
      </c>
      <c r="K6340" s="38">
        <f t="shared" ref="K6340:K6403" si="3651">IF(J6340=0, H6340-I6340, 0)</f>
        <v>0</v>
      </c>
      <c r="L6340" s="39">
        <f t="shared" si="3634"/>
        <v>0</v>
      </c>
      <c r="M6340" s="56">
        <f t="shared" si="3635"/>
        <v>0</v>
      </c>
      <c r="N6340" s="38">
        <f t="shared" si="3636"/>
        <v>0</v>
      </c>
      <c r="O6340" s="38">
        <f t="shared" si="3637"/>
        <v>0</v>
      </c>
      <c r="P6340" s="38">
        <f t="shared" si="3638"/>
        <v>0</v>
      </c>
      <c r="Q6340" s="38" t="s">
        <v>2</v>
      </c>
      <c r="R6340" s="38" t="s">
        <v>2</v>
      </c>
      <c r="S6340" s="38">
        <f t="shared" si="3628"/>
        <v>0.14027753000000143</v>
      </c>
      <c r="T6340" s="39">
        <f t="shared" si="3639"/>
        <v>7.0179703160177489</v>
      </c>
      <c r="U6340" s="56">
        <f t="shared" ref="U6340:U6403" si="3652">IF(U6339+M6340-T6340&gt;$AQ$27, IF(U6339+M6340-T6340&lt;$AQ$28, U6339+M6340-T6340,$AQ$28), $AQ$27)</f>
        <v>57693.700923066011</v>
      </c>
      <c r="V6340" s="38">
        <f t="shared" si="3625"/>
        <v>0</v>
      </c>
      <c r="W6340" s="38">
        <f t="shared" si="3626"/>
        <v>7.017970316017454</v>
      </c>
      <c r="X6340" s="38">
        <f t="shared" si="3640"/>
        <v>0</v>
      </c>
      <c r="Y6340" s="38">
        <f t="shared" ref="Y6340:Y6403" si="3653">$AQ$16*W6340/1000</f>
        <v>0.14027752999999554</v>
      </c>
      <c r="Z6340" s="38">
        <f t="shared" ref="Z6340:Z6403" si="3654">K6340-X6340</f>
        <v>0</v>
      </c>
      <c r="AA6340" s="39">
        <f t="shared" ref="AA6340:AA6403" si="3655">-Z6340</f>
        <v>0</v>
      </c>
      <c r="AB6340" s="56">
        <f t="shared" si="3641"/>
        <v>35</v>
      </c>
      <c r="AC6340" s="38">
        <f t="shared" si="3627"/>
        <v>0</v>
      </c>
      <c r="AD6340" s="38">
        <f t="shared" si="3642"/>
        <v>3.6000000000000014</v>
      </c>
      <c r="AE6340" s="38">
        <f t="shared" si="3643"/>
        <v>3.45972247</v>
      </c>
      <c r="AF6340" s="38">
        <f t="shared" ref="AF6340:AF6403" si="3656">H6340-AE6340</f>
        <v>0</v>
      </c>
      <c r="AG6340" s="38">
        <f t="shared" ref="AG6340:AG6403" si="3657">D6340-(AB6340+AE6340)</f>
        <v>0.14027752999999876</v>
      </c>
      <c r="AH6340" s="38">
        <f t="shared" ref="AH6340:AH6403" si="3658">Y6340</f>
        <v>0.14027752999999554</v>
      </c>
      <c r="AI6340" s="38">
        <f t="shared" si="3644"/>
        <v>0</v>
      </c>
      <c r="AJ6340" s="38">
        <f t="shared" si="3645"/>
        <v>0</v>
      </c>
      <c r="AK6340" s="38">
        <f t="shared" si="3646"/>
        <v>57693.700923066011</v>
      </c>
      <c r="AL6340" s="38">
        <f t="shared" ref="AL6340:AL6403" si="3659">H6340-AE6340-AI6340</f>
        <v>0</v>
      </c>
      <c r="AM6340" s="38" t="str">
        <f t="shared" si="3647"/>
        <v>N</v>
      </c>
      <c r="AN6340" s="38">
        <f t="shared" ref="AN6340:AN6403" si="3660">IF(AM6340="Y", AL6340, 0)</f>
        <v>0</v>
      </c>
      <c r="AO6340" s="39">
        <f t="shared" ref="AO6340:AO6403" si="3661">D6340-(AB6340+AE6340+AH6340)</f>
        <v>0</v>
      </c>
      <c r="AP6340" s="32"/>
    </row>
    <row r="6341" spans="1:42" x14ac:dyDescent="0.2">
      <c r="A6341" s="51">
        <v>43000.083333333336</v>
      </c>
      <c r="B6341" s="52">
        <f t="shared" si="3648"/>
        <v>2</v>
      </c>
      <c r="C6341" s="52">
        <v>37.200000000000003</v>
      </c>
      <c r="D6341" s="38">
        <f t="shared" si="3631"/>
        <v>37.200000000000003</v>
      </c>
      <c r="E6341" s="38">
        <f t="shared" si="3632"/>
        <v>35</v>
      </c>
      <c r="F6341" s="38">
        <v>3.9753799999999999</v>
      </c>
      <c r="G6341" s="38">
        <v>-1.5167529999999999E-2</v>
      </c>
      <c r="H6341" s="38">
        <f t="shared" si="3633"/>
        <v>3.9602124700000001</v>
      </c>
      <c r="I6341" s="38">
        <f t="shared" si="3649"/>
        <v>2.2000000000000028</v>
      </c>
      <c r="J6341" s="38">
        <f t="shared" si="3650"/>
        <v>0</v>
      </c>
      <c r="K6341" s="38">
        <f t="shared" si="3651"/>
        <v>1.7602124699999973</v>
      </c>
      <c r="L6341" s="39">
        <f t="shared" si="3634"/>
        <v>1.7602124699999973</v>
      </c>
      <c r="M6341" s="56">
        <f t="shared" si="3635"/>
        <v>29.602428087816669</v>
      </c>
      <c r="N6341" s="38">
        <f t="shared" si="3636"/>
        <v>0.50975890926129563</v>
      </c>
      <c r="O6341" s="38">
        <f t="shared" si="3637"/>
        <v>0.11932727838793701</v>
      </c>
      <c r="P6341" s="38">
        <f t="shared" si="3638"/>
        <v>1.6408851916120601</v>
      </c>
      <c r="Q6341" s="38" t="s">
        <v>2</v>
      </c>
      <c r="R6341" s="38" t="s">
        <v>2</v>
      </c>
      <c r="S6341" s="38">
        <f t="shared" si="3628"/>
        <v>0</v>
      </c>
      <c r="T6341" s="39">
        <f t="shared" si="3639"/>
        <v>0</v>
      </c>
      <c r="U6341" s="56">
        <f t="shared" si="3652"/>
        <v>57723.303351153831</v>
      </c>
      <c r="V6341" s="38">
        <f t="shared" ref="V6341:V6404" si="3662">IF(U6341-U6340&gt;0, U6341-U6340, 0)</f>
        <v>29.602428087819135</v>
      </c>
      <c r="W6341" s="38">
        <f t="shared" ref="W6341:W6404" si="3663">IF(U6341-U6340&lt;0, ABS(U6341-U6340), 0)</f>
        <v>0</v>
      </c>
      <c r="X6341" s="38">
        <f t="shared" si="3640"/>
        <v>1.7602124700001438</v>
      </c>
      <c r="Y6341" s="38">
        <f t="shared" si="3653"/>
        <v>0</v>
      </c>
      <c r="Z6341" s="38">
        <f t="shared" si="3654"/>
        <v>-1.4654943925052066E-13</v>
      </c>
      <c r="AA6341" s="39">
        <f t="shared" si="3655"/>
        <v>1.4654943925052066E-13</v>
      </c>
      <c r="AB6341" s="56">
        <f t="shared" si="3641"/>
        <v>35.000000000000149</v>
      </c>
      <c r="AC6341" s="38">
        <f t="shared" ref="AC6341:AC6404" si="3664" xml:space="preserve"> AB6341 - AB6340</f>
        <v>1.4921397450962104E-13</v>
      </c>
      <c r="AD6341" s="38">
        <f t="shared" si="3642"/>
        <v>2.1999999999998536</v>
      </c>
      <c r="AE6341" s="38">
        <f t="shared" si="3643"/>
        <v>2.1999999999998536</v>
      </c>
      <c r="AF6341" s="38">
        <f t="shared" si="3656"/>
        <v>1.7602124700001465</v>
      </c>
      <c r="AG6341" s="38">
        <f t="shared" si="3657"/>
        <v>0</v>
      </c>
      <c r="AH6341" s="38">
        <f t="shared" si="3658"/>
        <v>0</v>
      </c>
      <c r="AI6341" s="38">
        <f t="shared" si="3644"/>
        <v>1.7602124700001438</v>
      </c>
      <c r="AJ6341" s="38">
        <f t="shared" si="3645"/>
        <v>29.602428087819135</v>
      </c>
      <c r="AK6341" s="38">
        <f t="shared" si="3646"/>
        <v>57723.303351153831</v>
      </c>
      <c r="AL6341" s="38">
        <f t="shared" si="3659"/>
        <v>2.6645352591003757E-15</v>
      </c>
      <c r="AM6341" s="38" t="str">
        <f t="shared" si="3647"/>
        <v>N</v>
      </c>
      <c r="AN6341" s="38">
        <f t="shared" si="3660"/>
        <v>0</v>
      </c>
      <c r="AO6341" s="39">
        <f t="shared" si="3661"/>
        <v>0</v>
      </c>
      <c r="AP6341" s="32"/>
    </row>
    <row r="6342" spans="1:42" x14ac:dyDescent="0.2">
      <c r="A6342" s="51">
        <v>43000.125</v>
      </c>
      <c r="B6342" s="52">
        <f t="shared" si="3648"/>
        <v>3</v>
      </c>
      <c r="C6342" s="52">
        <v>37.700000000000003</v>
      </c>
      <c r="D6342" s="38">
        <f t="shared" si="3631"/>
        <v>37.700000000000003</v>
      </c>
      <c r="E6342" s="38">
        <f t="shared" si="3632"/>
        <v>35</v>
      </c>
      <c r="F6342" s="38">
        <v>5.7049599999999998</v>
      </c>
      <c r="G6342" s="38">
        <v>-1.5167529999999999E-2</v>
      </c>
      <c r="H6342" s="38">
        <f t="shared" si="3633"/>
        <v>5.6897924699999995</v>
      </c>
      <c r="I6342" s="38">
        <f t="shared" si="3649"/>
        <v>2.7000000000000028</v>
      </c>
      <c r="J6342" s="38">
        <f t="shared" si="3650"/>
        <v>0</v>
      </c>
      <c r="K6342" s="38">
        <f t="shared" si="3651"/>
        <v>2.9897924699999967</v>
      </c>
      <c r="L6342" s="39">
        <f t="shared" si="3634"/>
        <v>2.9897924699999967</v>
      </c>
      <c r="M6342" s="56">
        <f t="shared" si="3635"/>
        <v>50.280928069252241</v>
      </c>
      <c r="N6342" s="38">
        <f t="shared" si="3636"/>
        <v>0.86584623981492181</v>
      </c>
      <c r="O6342" s="38">
        <f t="shared" si="3637"/>
        <v>0.20268223550867581</v>
      </c>
      <c r="P6342" s="38">
        <f t="shared" si="3638"/>
        <v>2.7871102344913212</v>
      </c>
      <c r="Q6342" s="38" t="s">
        <v>2</v>
      </c>
      <c r="R6342" s="38" t="s">
        <v>2</v>
      </c>
      <c r="S6342" s="38">
        <f t="shared" si="3628"/>
        <v>0</v>
      </c>
      <c r="T6342" s="39">
        <f t="shared" si="3639"/>
        <v>0</v>
      </c>
      <c r="U6342" s="56">
        <f t="shared" si="3652"/>
        <v>57773.584279223083</v>
      </c>
      <c r="V6342" s="38">
        <f t="shared" si="3662"/>
        <v>50.280928069252695</v>
      </c>
      <c r="W6342" s="38">
        <f t="shared" si="3663"/>
        <v>0</v>
      </c>
      <c r="X6342" s="38">
        <f t="shared" si="3640"/>
        <v>2.9897924700000238</v>
      </c>
      <c r="Y6342" s="38">
        <f t="shared" si="3653"/>
        <v>0</v>
      </c>
      <c r="Z6342" s="38">
        <f t="shared" si="3654"/>
        <v>-2.708944180085382E-14</v>
      </c>
      <c r="AA6342" s="39">
        <f t="shared" si="3655"/>
        <v>2.708944180085382E-14</v>
      </c>
      <c r="AB6342" s="56">
        <f t="shared" si="3641"/>
        <v>35.000000000000028</v>
      </c>
      <c r="AC6342" s="38">
        <f t="shared" si="3664"/>
        <v>-1.2079226507921703E-13</v>
      </c>
      <c r="AD6342" s="38">
        <f t="shared" si="3642"/>
        <v>2.6999999999999744</v>
      </c>
      <c r="AE6342" s="38">
        <f t="shared" si="3643"/>
        <v>2.6999999999999744</v>
      </c>
      <c r="AF6342" s="38">
        <f t="shared" si="3656"/>
        <v>2.9897924700000251</v>
      </c>
      <c r="AG6342" s="38">
        <f t="shared" si="3657"/>
        <v>0</v>
      </c>
      <c r="AH6342" s="38">
        <f t="shared" si="3658"/>
        <v>0</v>
      </c>
      <c r="AI6342" s="38">
        <f t="shared" si="3644"/>
        <v>2.9897924700000238</v>
      </c>
      <c r="AJ6342" s="38">
        <f t="shared" si="3645"/>
        <v>50.280928069252695</v>
      </c>
      <c r="AK6342" s="38">
        <f t="shared" si="3646"/>
        <v>57773.584279223083</v>
      </c>
      <c r="AL6342" s="38">
        <f t="shared" si="3659"/>
        <v>0</v>
      </c>
      <c r="AM6342" s="38" t="str">
        <f t="shared" si="3647"/>
        <v>N</v>
      </c>
      <c r="AN6342" s="38">
        <f t="shared" si="3660"/>
        <v>0</v>
      </c>
      <c r="AO6342" s="39">
        <f t="shared" si="3661"/>
        <v>0</v>
      </c>
      <c r="AP6342" s="32"/>
    </row>
    <row r="6343" spans="1:42" x14ac:dyDescent="0.2">
      <c r="A6343" s="51">
        <v>43000.166666666664</v>
      </c>
      <c r="B6343" s="52">
        <f t="shared" si="3648"/>
        <v>4</v>
      </c>
      <c r="C6343" s="52">
        <v>37.799999999999997</v>
      </c>
      <c r="D6343" s="38">
        <f t="shared" si="3631"/>
        <v>37.799999999999997</v>
      </c>
      <c r="E6343" s="38">
        <f t="shared" si="3632"/>
        <v>35</v>
      </c>
      <c r="F6343" s="38">
        <v>4.53613</v>
      </c>
      <c r="G6343" s="38">
        <v>-1.5167529999999999E-2</v>
      </c>
      <c r="H6343" s="38">
        <f t="shared" si="3633"/>
        <v>4.5209624699999997</v>
      </c>
      <c r="I6343" s="38">
        <f t="shared" si="3649"/>
        <v>2.7999999999999972</v>
      </c>
      <c r="J6343" s="38">
        <f t="shared" si="3650"/>
        <v>0</v>
      </c>
      <c r="K6343" s="38">
        <f t="shared" si="3651"/>
        <v>1.7209624700000026</v>
      </c>
      <c r="L6343" s="39">
        <f t="shared" si="3634"/>
        <v>1.7209624700000026</v>
      </c>
      <c r="M6343" s="56">
        <f t="shared" si="3635"/>
        <v>28.942339989221022</v>
      </c>
      <c r="N6343" s="38">
        <f t="shared" si="3636"/>
        <v>0.49839207853517137</v>
      </c>
      <c r="O6343" s="38">
        <f t="shared" si="3637"/>
        <v>0.1166664656982474</v>
      </c>
      <c r="P6343" s="38">
        <f t="shared" si="3638"/>
        <v>1.6042960043017551</v>
      </c>
      <c r="Q6343" s="38" t="s">
        <v>2</v>
      </c>
      <c r="R6343" s="38" t="s">
        <v>2</v>
      </c>
      <c r="S6343" s="38">
        <f t="shared" si="3628"/>
        <v>0</v>
      </c>
      <c r="T6343" s="39">
        <f t="shared" si="3639"/>
        <v>0</v>
      </c>
      <c r="U6343" s="56">
        <f t="shared" si="3652"/>
        <v>57802.526619212302</v>
      </c>
      <c r="V6343" s="38">
        <f t="shared" si="3662"/>
        <v>28.942339989218453</v>
      </c>
      <c r="W6343" s="38">
        <f t="shared" si="3663"/>
        <v>0</v>
      </c>
      <c r="X6343" s="38">
        <f t="shared" si="3640"/>
        <v>1.7209624699998498</v>
      </c>
      <c r="Y6343" s="38">
        <f t="shared" si="3653"/>
        <v>0</v>
      </c>
      <c r="Z6343" s="38">
        <f t="shared" si="3654"/>
        <v>1.5276668818842154E-13</v>
      </c>
      <c r="AA6343" s="39">
        <f t="shared" si="3655"/>
        <v>-1.5276668818842154E-13</v>
      </c>
      <c r="AB6343" s="56">
        <f t="shared" si="3641"/>
        <v>34.999999999999844</v>
      </c>
      <c r="AC6343" s="38">
        <f t="shared" si="3664"/>
        <v>-1.8474111129762605E-13</v>
      </c>
      <c r="AD6343" s="38">
        <f t="shared" si="3642"/>
        <v>2.8000000000001535</v>
      </c>
      <c r="AE6343" s="38">
        <f t="shared" si="3643"/>
        <v>2.8000000000001535</v>
      </c>
      <c r="AF6343" s="38">
        <f t="shared" si="3656"/>
        <v>1.7209624699998463</v>
      </c>
      <c r="AG6343" s="38">
        <f t="shared" si="3657"/>
        <v>0</v>
      </c>
      <c r="AH6343" s="38">
        <f t="shared" si="3658"/>
        <v>0</v>
      </c>
      <c r="AI6343" s="38">
        <f t="shared" si="3644"/>
        <v>1.7209624699998498</v>
      </c>
      <c r="AJ6343" s="38">
        <f t="shared" si="3645"/>
        <v>28.942339989218453</v>
      </c>
      <c r="AK6343" s="38">
        <f t="shared" si="3646"/>
        <v>57802.526619212302</v>
      </c>
      <c r="AL6343" s="38">
        <f t="shared" si="3659"/>
        <v>-3.5527136788005009E-15</v>
      </c>
      <c r="AM6343" s="38" t="str">
        <f t="shared" si="3647"/>
        <v>N</v>
      </c>
      <c r="AN6343" s="38">
        <f t="shared" si="3660"/>
        <v>0</v>
      </c>
      <c r="AO6343" s="39">
        <f t="shared" si="3661"/>
        <v>0</v>
      </c>
      <c r="AP6343" s="32"/>
    </row>
    <row r="6344" spans="1:42" x14ac:dyDescent="0.2">
      <c r="A6344" s="51">
        <v>43000.208333333336</v>
      </c>
      <c r="B6344" s="52">
        <f t="shared" si="3648"/>
        <v>5</v>
      </c>
      <c r="C6344" s="52">
        <v>37.6</v>
      </c>
      <c r="D6344" s="38">
        <f t="shared" si="3631"/>
        <v>37.6</v>
      </c>
      <c r="E6344" s="38">
        <f t="shared" si="3632"/>
        <v>35</v>
      </c>
      <c r="F6344" s="38">
        <v>4.7922099999999999</v>
      </c>
      <c r="G6344" s="38">
        <v>-1.5167529999999999E-2</v>
      </c>
      <c r="H6344" s="38">
        <f t="shared" si="3633"/>
        <v>4.7770424699999996</v>
      </c>
      <c r="I6344" s="38">
        <f t="shared" si="3649"/>
        <v>2.6000000000000014</v>
      </c>
      <c r="J6344" s="38">
        <f t="shared" si="3650"/>
        <v>0</v>
      </c>
      <c r="K6344" s="38">
        <f t="shared" si="3651"/>
        <v>2.1770424699999982</v>
      </c>
      <c r="L6344" s="39">
        <f t="shared" si="3634"/>
        <v>2.1770424699999982</v>
      </c>
      <c r="M6344" s="56">
        <f t="shared" si="3635"/>
        <v>36.612479607247536</v>
      </c>
      <c r="N6344" s="38">
        <f t="shared" si="3636"/>
        <v>0.63047320356883829</v>
      </c>
      <c r="O6344" s="38">
        <f t="shared" si="3637"/>
        <v>0.14758477019541405</v>
      </c>
      <c r="P6344" s="38">
        <f t="shared" si="3638"/>
        <v>2.0294576998045839</v>
      </c>
      <c r="Q6344" s="38" t="s">
        <v>2</v>
      </c>
      <c r="R6344" s="38" t="s">
        <v>2</v>
      </c>
      <c r="S6344" s="38">
        <f t="shared" si="3628"/>
        <v>0</v>
      </c>
      <c r="T6344" s="39">
        <f t="shared" si="3639"/>
        <v>0</v>
      </c>
      <c r="U6344" s="56">
        <f t="shared" si="3652"/>
        <v>57839.139098819549</v>
      </c>
      <c r="V6344" s="38">
        <f t="shared" si="3662"/>
        <v>36.612479607247224</v>
      </c>
      <c r="W6344" s="38">
        <f t="shared" si="3663"/>
        <v>0</v>
      </c>
      <c r="X6344" s="38">
        <f t="shared" si="3640"/>
        <v>2.1770424699999795</v>
      </c>
      <c r="Y6344" s="38">
        <f t="shared" si="3653"/>
        <v>0</v>
      </c>
      <c r="Z6344" s="38">
        <f t="shared" si="3654"/>
        <v>1.865174681370263E-14</v>
      </c>
      <c r="AA6344" s="39">
        <f t="shared" si="3655"/>
        <v>-1.865174681370263E-14</v>
      </c>
      <c r="AB6344" s="56">
        <f t="shared" si="3641"/>
        <v>34.999999999999979</v>
      </c>
      <c r="AC6344" s="38">
        <f t="shared" si="3664"/>
        <v>1.3500311979441904E-13</v>
      </c>
      <c r="AD6344" s="38">
        <f t="shared" si="3642"/>
        <v>2.6000000000000227</v>
      </c>
      <c r="AE6344" s="38">
        <f t="shared" si="3643"/>
        <v>2.6000000000000227</v>
      </c>
      <c r="AF6344" s="38">
        <f t="shared" si="3656"/>
        <v>2.1770424699999769</v>
      </c>
      <c r="AG6344" s="38">
        <f t="shared" si="3657"/>
        <v>0</v>
      </c>
      <c r="AH6344" s="38">
        <f t="shared" si="3658"/>
        <v>0</v>
      </c>
      <c r="AI6344" s="38">
        <f t="shared" si="3644"/>
        <v>2.1770424699999795</v>
      </c>
      <c r="AJ6344" s="38">
        <f t="shared" si="3645"/>
        <v>36.612479607247224</v>
      </c>
      <c r="AK6344" s="38">
        <f t="shared" si="3646"/>
        <v>57839.139098819549</v>
      </c>
      <c r="AL6344" s="38">
        <f t="shared" si="3659"/>
        <v>0</v>
      </c>
      <c r="AM6344" s="38" t="str">
        <f t="shared" si="3647"/>
        <v>N</v>
      </c>
      <c r="AN6344" s="38">
        <f t="shared" si="3660"/>
        <v>0</v>
      </c>
      <c r="AO6344" s="39">
        <f t="shared" si="3661"/>
        <v>0</v>
      </c>
      <c r="AP6344" s="32"/>
    </row>
    <row r="6345" spans="1:42" x14ac:dyDescent="0.2">
      <c r="A6345" s="51">
        <v>43000.25</v>
      </c>
      <c r="B6345" s="52">
        <f t="shared" si="3648"/>
        <v>6</v>
      </c>
      <c r="C6345" s="52">
        <v>40</v>
      </c>
      <c r="D6345" s="38">
        <f t="shared" si="3631"/>
        <v>40</v>
      </c>
      <c r="E6345" s="38">
        <f t="shared" si="3632"/>
        <v>35</v>
      </c>
      <c r="F6345" s="38">
        <v>3.2348699999999999</v>
      </c>
      <c r="G6345" s="38">
        <v>0.31741417</v>
      </c>
      <c r="H6345" s="38">
        <f t="shared" si="3633"/>
        <v>3.5522841700000001</v>
      </c>
      <c r="I6345" s="38">
        <f t="shared" si="3649"/>
        <v>5</v>
      </c>
      <c r="J6345" s="38">
        <f t="shared" si="3650"/>
        <v>1.4477158299999999</v>
      </c>
      <c r="K6345" s="38">
        <f t="shared" si="3651"/>
        <v>0</v>
      </c>
      <c r="L6345" s="39">
        <f t="shared" si="3634"/>
        <v>0</v>
      </c>
      <c r="M6345" s="56">
        <f t="shared" si="3635"/>
        <v>0</v>
      </c>
      <c r="N6345" s="38">
        <f t="shared" si="3636"/>
        <v>0</v>
      </c>
      <c r="O6345" s="38">
        <f t="shared" si="3637"/>
        <v>0</v>
      </c>
      <c r="P6345" s="38">
        <f t="shared" si="3638"/>
        <v>0</v>
      </c>
      <c r="Q6345" s="38" t="s">
        <v>2</v>
      </c>
      <c r="R6345" s="38" t="s">
        <v>2</v>
      </c>
      <c r="S6345" s="38">
        <f t="shared" si="3628"/>
        <v>1.4477158299999999</v>
      </c>
      <c r="T6345" s="39">
        <f t="shared" si="3639"/>
        <v>72.428041190694572</v>
      </c>
      <c r="U6345" s="56">
        <f t="shared" si="3652"/>
        <v>57766.711057628854</v>
      </c>
      <c r="V6345" s="38">
        <f t="shared" si="3662"/>
        <v>0</v>
      </c>
      <c r="W6345" s="38">
        <f t="shared" si="3663"/>
        <v>72.428041190694785</v>
      </c>
      <c r="X6345" s="38">
        <f t="shared" si="3640"/>
        <v>0</v>
      </c>
      <c r="Y6345" s="38">
        <f t="shared" si="3653"/>
        <v>1.4477158300000041</v>
      </c>
      <c r="Z6345" s="38">
        <f t="shared" si="3654"/>
        <v>0</v>
      </c>
      <c r="AA6345" s="39">
        <f t="shared" si="3655"/>
        <v>0</v>
      </c>
      <c r="AB6345" s="56">
        <f t="shared" si="3641"/>
        <v>35</v>
      </c>
      <c r="AC6345" s="38">
        <f t="shared" si="3664"/>
        <v>0</v>
      </c>
      <c r="AD6345" s="38">
        <f t="shared" si="3642"/>
        <v>5</v>
      </c>
      <c r="AE6345" s="38">
        <f t="shared" si="3643"/>
        <v>3.5522841700000001</v>
      </c>
      <c r="AF6345" s="38">
        <f t="shared" si="3656"/>
        <v>0</v>
      </c>
      <c r="AG6345" s="38">
        <f t="shared" si="3657"/>
        <v>1.4477158299999999</v>
      </c>
      <c r="AH6345" s="38">
        <f t="shared" si="3658"/>
        <v>1.4477158300000041</v>
      </c>
      <c r="AI6345" s="38">
        <f t="shared" si="3644"/>
        <v>0</v>
      </c>
      <c r="AJ6345" s="38">
        <f t="shared" si="3645"/>
        <v>0</v>
      </c>
      <c r="AK6345" s="38">
        <f t="shared" si="3646"/>
        <v>57766.711057628854</v>
      </c>
      <c r="AL6345" s="38">
        <f t="shared" si="3659"/>
        <v>0</v>
      </c>
      <c r="AM6345" s="38" t="str">
        <f t="shared" si="3647"/>
        <v>N</v>
      </c>
      <c r="AN6345" s="38">
        <f t="shared" si="3660"/>
        <v>0</v>
      </c>
      <c r="AO6345" s="39">
        <f t="shared" si="3661"/>
        <v>0</v>
      </c>
      <c r="AP6345" s="32"/>
    </row>
    <row r="6346" spans="1:42" x14ac:dyDescent="0.2">
      <c r="A6346" s="51">
        <v>43000.291666666664</v>
      </c>
      <c r="B6346" s="52">
        <f t="shared" si="3648"/>
        <v>7</v>
      </c>
      <c r="C6346" s="52">
        <v>42.1</v>
      </c>
      <c r="D6346" s="38">
        <f t="shared" si="3631"/>
        <v>42.1</v>
      </c>
      <c r="E6346" s="38">
        <f t="shared" si="3632"/>
        <v>35</v>
      </c>
      <c r="F6346" s="38">
        <v>2.97119</v>
      </c>
      <c r="G6346" s="38">
        <v>7.9231999999999996</v>
      </c>
      <c r="H6346" s="38">
        <f t="shared" si="3633"/>
        <v>10.89439</v>
      </c>
      <c r="I6346" s="38">
        <f t="shared" si="3649"/>
        <v>7.1000000000000014</v>
      </c>
      <c r="J6346" s="38">
        <f t="shared" si="3650"/>
        <v>0</v>
      </c>
      <c r="K6346" s="38">
        <f t="shared" si="3651"/>
        <v>3.7943899999999982</v>
      </c>
      <c r="L6346" s="39">
        <f t="shared" si="3634"/>
        <v>3.7943899999999982</v>
      </c>
      <c r="M6346" s="56">
        <f t="shared" si="3635"/>
        <v>63.812272112883512</v>
      </c>
      <c r="N6346" s="38">
        <f t="shared" si="3636"/>
        <v>1.0988583143669979</v>
      </c>
      <c r="O6346" s="38">
        <f t="shared" si="3637"/>
        <v>0.25722703341739467</v>
      </c>
      <c r="P6346" s="38">
        <f t="shared" si="3638"/>
        <v>3.5371629665826032</v>
      </c>
      <c r="Q6346" s="38" t="s">
        <v>2</v>
      </c>
      <c r="R6346" s="38" t="s">
        <v>2</v>
      </c>
      <c r="S6346" s="38">
        <f t="shared" si="3628"/>
        <v>0</v>
      </c>
      <c r="T6346" s="39">
        <f t="shared" si="3639"/>
        <v>0</v>
      </c>
      <c r="U6346" s="56">
        <f t="shared" si="3652"/>
        <v>57830.523329741736</v>
      </c>
      <c r="V6346" s="38">
        <f t="shared" si="3662"/>
        <v>63.812272112882056</v>
      </c>
      <c r="W6346" s="38">
        <f t="shared" si="3663"/>
        <v>0</v>
      </c>
      <c r="X6346" s="38">
        <f t="shared" si="3640"/>
        <v>3.7943899999999111</v>
      </c>
      <c r="Y6346" s="38">
        <f t="shared" si="3653"/>
        <v>0</v>
      </c>
      <c r="Z6346" s="38">
        <f t="shared" si="3654"/>
        <v>8.7041485130612273E-14</v>
      </c>
      <c r="AA6346" s="39">
        <f t="shared" si="3655"/>
        <v>-8.7041485130612273E-14</v>
      </c>
      <c r="AB6346" s="56">
        <f t="shared" si="3641"/>
        <v>34.999999999999915</v>
      </c>
      <c r="AC6346" s="38">
        <f t="shared" si="3664"/>
        <v>-8.5265128291212022E-14</v>
      </c>
      <c r="AD6346" s="38">
        <f t="shared" si="3642"/>
        <v>7.1000000000000867</v>
      </c>
      <c r="AE6346" s="38">
        <f t="shared" si="3643"/>
        <v>7.1000000000000867</v>
      </c>
      <c r="AF6346" s="38">
        <f t="shared" si="3656"/>
        <v>3.7943899999999129</v>
      </c>
      <c r="AG6346" s="38">
        <f t="shared" si="3657"/>
        <v>0</v>
      </c>
      <c r="AH6346" s="38">
        <f t="shared" si="3658"/>
        <v>0</v>
      </c>
      <c r="AI6346" s="38">
        <f t="shared" si="3644"/>
        <v>3.7943899999999111</v>
      </c>
      <c r="AJ6346" s="38">
        <f t="shared" si="3645"/>
        <v>63.812272112882056</v>
      </c>
      <c r="AK6346" s="38">
        <f t="shared" si="3646"/>
        <v>57830.523329741736</v>
      </c>
      <c r="AL6346" s="38">
        <f t="shared" si="3659"/>
        <v>0</v>
      </c>
      <c r="AM6346" s="38" t="str">
        <f t="shared" si="3647"/>
        <v>Y</v>
      </c>
      <c r="AN6346" s="38">
        <f t="shared" si="3660"/>
        <v>0</v>
      </c>
      <c r="AO6346" s="39">
        <f t="shared" si="3661"/>
        <v>0</v>
      </c>
      <c r="AP6346" s="32"/>
    </row>
    <row r="6347" spans="1:42" x14ac:dyDescent="0.2">
      <c r="A6347" s="51">
        <v>43000.333333333336</v>
      </c>
      <c r="B6347" s="52">
        <f t="shared" si="3648"/>
        <v>8</v>
      </c>
      <c r="C6347" s="52">
        <v>44.2</v>
      </c>
      <c r="D6347" s="38">
        <f t="shared" si="3631"/>
        <v>44.2</v>
      </c>
      <c r="E6347" s="38">
        <f t="shared" si="3632"/>
        <v>35</v>
      </c>
      <c r="F6347" s="38">
        <v>2.5347900000000001</v>
      </c>
      <c r="G6347" s="38">
        <v>19.057509999999997</v>
      </c>
      <c r="H6347" s="38">
        <f t="shared" si="3633"/>
        <v>21.592299999999998</v>
      </c>
      <c r="I6347" s="38">
        <f t="shared" si="3649"/>
        <v>9.2000000000000028</v>
      </c>
      <c r="J6347" s="38">
        <f t="shared" si="3650"/>
        <v>0</v>
      </c>
      <c r="K6347" s="38">
        <f t="shared" si="3651"/>
        <v>12.392299999999995</v>
      </c>
      <c r="L6347" s="39">
        <f t="shared" si="3634"/>
        <v>12.392299999999995</v>
      </c>
      <c r="M6347" s="56">
        <f t="shared" si="3635"/>
        <v>208.40789157268665</v>
      </c>
      <c r="N6347" s="38">
        <f t="shared" si="3636"/>
        <v>3.5888197810794749</v>
      </c>
      <c r="O6347" s="38">
        <f t="shared" si="3637"/>
        <v>0.84009144189668972</v>
      </c>
      <c r="P6347" s="38">
        <f t="shared" si="3638"/>
        <v>11.552208558103306</v>
      </c>
      <c r="Q6347" s="38" t="s">
        <v>2</v>
      </c>
      <c r="R6347" s="38" t="s">
        <v>2</v>
      </c>
      <c r="S6347" s="38">
        <f t="shared" si="3628"/>
        <v>0</v>
      </c>
      <c r="T6347" s="39">
        <f t="shared" si="3639"/>
        <v>0</v>
      </c>
      <c r="U6347" s="56">
        <f t="shared" si="3652"/>
        <v>58038.931221314422</v>
      </c>
      <c r="V6347" s="38">
        <f t="shared" si="3662"/>
        <v>208.40789157268591</v>
      </c>
      <c r="W6347" s="38">
        <f t="shared" si="3663"/>
        <v>0</v>
      </c>
      <c r="X6347" s="38">
        <f t="shared" si="3640"/>
        <v>12.392299999999953</v>
      </c>
      <c r="Y6347" s="38">
        <f t="shared" si="3653"/>
        <v>0</v>
      </c>
      <c r="Z6347" s="38">
        <f t="shared" si="3654"/>
        <v>4.2632564145606011E-14</v>
      </c>
      <c r="AA6347" s="39">
        <f t="shared" si="3655"/>
        <v>-4.2632564145606011E-14</v>
      </c>
      <c r="AB6347" s="56">
        <f t="shared" si="3641"/>
        <v>34.999999999999957</v>
      </c>
      <c r="AC6347" s="38">
        <f t="shared" si="3664"/>
        <v>0</v>
      </c>
      <c r="AD6347" s="38">
        <f t="shared" si="3642"/>
        <v>9.2000000000000455</v>
      </c>
      <c r="AE6347" s="38">
        <f t="shared" si="3643"/>
        <v>9.2000000000000455</v>
      </c>
      <c r="AF6347" s="38">
        <f t="shared" si="3656"/>
        <v>12.392299999999953</v>
      </c>
      <c r="AG6347" s="38">
        <f t="shared" si="3657"/>
        <v>0</v>
      </c>
      <c r="AH6347" s="38">
        <f t="shared" si="3658"/>
        <v>0</v>
      </c>
      <c r="AI6347" s="38">
        <f t="shared" si="3644"/>
        <v>12.392299999999953</v>
      </c>
      <c r="AJ6347" s="38">
        <f t="shared" si="3645"/>
        <v>208.40789157268591</v>
      </c>
      <c r="AK6347" s="38">
        <f t="shared" si="3646"/>
        <v>58038.931221314422</v>
      </c>
      <c r="AL6347" s="38">
        <f t="shared" si="3659"/>
        <v>0</v>
      </c>
      <c r="AM6347" s="38" t="str">
        <f t="shared" si="3647"/>
        <v>Y</v>
      </c>
      <c r="AN6347" s="38">
        <f t="shared" si="3660"/>
        <v>0</v>
      </c>
      <c r="AO6347" s="39">
        <f t="shared" si="3661"/>
        <v>0</v>
      </c>
      <c r="AP6347" s="32"/>
    </row>
    <row r="6348" spans="1:42" x14ac:dyDescent="0.2">
      <c r="A6348" s="51">
        <v>43000.375</v>
      </c>
      <c r="B6348" s="52">
        <f t="shared" si="3648"/>
        <v>9</v>
      </c>
      <c r="C6348" s="52">
        <v>47.4</v>
      </c>
      <c r="D6348" s="38">
        <f t="shared" si="3631"/>
        <v>47.4</v>
      </c>
      <c r="E6348" s="38">
        <f t="shared" si="3632"/>
        <v>35</v>
      </c>
      <c r="F6348" s="38">
        <v>2.78545</v>
      </c>
      <c r="G6348" s="38">
        <v>32.342839999999995</v>
      </c>
      <c r="H6348" s="38">
        <f t="shared" si="3633"/>
        <v>35.128289999999993</v>
      </c>
      <c r="I6348" s="38">
        <f t="shared" si="3649"/>
        <v>12.399999999999999</v>
      </c>
      <c r="J6348" s="38">
        <f t="shared" si="3650"/>
        <v>0</v>
      </c>
      <c r="K6348" s="38">
        <f t="shared" si="3651"/>
        <v>22.728289999999994</v>
      </c>
      <c r="L6348" s="39">
        <f t="shared" si="3634"/>
        <v>21.454425684355236</v>
      </c>
      <c r="M6348" s="56">
        <f t="shared" si="3635"/>
        <v>360.81047277578585</v>
      </c>
      <c r="N6348" s="38">
        <f t="shared" si="3636"/>
        <v>6.2132184733837654</v>
      </c>
      <c r="O6348" s="38">
        <f t="shared" si="3637"/>
        <v>1.4544256843552343</v>
      </c>
      <c r="P6348" s="38">
        <f t="shared" si="3638"/>
        <v>20</v>
      </c>
      <c r="Q6348" s="38" t="s">
        <v>2</v>
      </c>
      <c r="R6348" s="38" t="s">
        <v>2</v>
      </c>
      <c r="S6348" s="38">
        <f t="shared" si="3628"/>
        <v>0</v>
      </c>
      <c r="T6348" s="39">
        <f t="shared" si="3639"/>
        <v>0</v>
      </c>
      <c r="U6348" s="56">
        <f t="shared" si="3652"/>
        <v>58399.741694090211</v>
      </c>
      <c r="V6348" s="38">
        <f t="shared" si="3662"/>
        <v>360.81047277578909</v>
      </c>
      <c r="W6348" s="38">
        <f t="shared" si="3663"/>
        <v>0</v>
      </c>
      <c r="X6348" s="38">
        <f t="shared" si="3640"/>
        <v>21.454425684355428</v>
      </c>
      <c r="Y6348" s="38">
        <f t="shared" si="3653"/>
        <v>0</v>
      </c>
      <c r="Z6348" s="38">
        <f t="shared" si="3654"/>
        <v>1.2738643156445661</v>
      </c>
      <c r="AA6348" s="39">
        <f t="shared" si="3655"/>
        <v>-1.2738643156445661</v>
      </c>
      <c r="AB6348" s="56">
        <f t="shared" si="3641"/>
        <v>33.726135684355434</v>
      </c>
      <c r="AC6348" s="38">
        <f t="shared" si="3664"/>
        <v>-1.2738643156445235</v>
      </c>
      <c r="AD6348" s="38">
        <f t="shared" si="3642"/>
        <v>13.673864315644565</v>
      </c>
      <c r="AE6348" s="38">
        <f t="shared" si="3643"/>
        <v>13.673864315644565</v>
      </c>
      <c r="AF6348" s="38">
        <f t="shared" si="3656"/>
        <v>21.454425684355428</v>
      </c>
      <c r="AG6348" s="38">
        <f t="shared" si="3657"/>
        <v>0</v>
      </c>
      <c r="AH6348" s="38">
        <f t="shared" si="3658"/>
        <v>0</v>
      </c>
      <c r="AI6348" s="38">
        <f t="shared" si="3644"/>
        <v>21.454425684355428</v>
      </c>
      <c r="AJ6348" s="38">
        <f t="shared" si="3645"/>
        <v>360.81047277578909</v>
      </c>
      <c r="AK6348" s="38">
        <f t="shared" si="3646"/>
        <v>58399.741694090211</v>
      </c>
      <c r="AL6348" s="38">
        <f t="shared" si="3659"/>
        <v>0</v>
      </c>
      <c r="AM6348" s="38" t="str">
        <f t="shared" si="3647"/>
        <v>Y</v>
      </c>
      <c r="AN6348" s="38">
        <f t="shared" si="3660"/>
        <v>0</v>
      </c>
      <c r="AO6348" s="39">
        <f t="shared" si="3661"/>
        <v>0</v>
      </c>
      <c r="AP6348" s="32"/>
    </row>
    <row r="6349" spans="1:42" x14ac:dyDescent="0.2">
      <c r="A6349" s="51">
        <v>43000.416666666664</v>
      </c>
      <c r="B6349" s="52">
        <f t="shared" si="3648"/>
        <v>10</v>
      </c>
      <c r="C6349" s="52">
        <v>48.3</v>
      </c>
      <c r="D6349" s="38">
        <f t="shared" si="3631"/>
        <v>48.3</v>
      </c>
      <c r="E6349" s="38">
        <f t="shared" si="3632"/>
        <v>35</v>
      </c>
      <c r="F6349" s="38">
        <v>2.16615</v>
      </c>
      <c r="G6349" s="38">
        <v>34.618510000000001</v>
      </c>
      <c r="H6349" s="38">
        <f t="shared" si="3633"/>
        <v>36.784660000000002</v>
      </c>
      <c r="I6349" s="38">
        <f t="shared" si="3649"/>
        <v>13.299999999999997</v>
      </c>
      <c r="J6349" s="38">
        <f t="shared" si="3650"/>
        <v>0</v>
      </c>
      <c r="K6349" s="38">
        <f t="shared" si="3651"/>
        <v>23.484660000000005</v>
      </c>
      <c r="L6349" s="39">
        <f t="shared" si="3634"/>
        <v>21.454425684355236</v>
      </c>
      <c r="M6349" s="56">
        <f t="shared" si="3635"/>
        <v>360.81047277578585</v>
      </c>
      <c r="N6349" s="38">
        <f t="shared" si="3636"/>
        <v>6.2132184733837654</v>
      </c>
      <c r="O6349" s="38">
        <f t="shared" si="3637"/>
        <v>1.4544256843552343</v>
      </c>
      <c r="P6349" s="38">
        <f t="shared" si="3638"/>
        <v>20</v>
      </c>
      <c r="Q6349" s="38" t="s">
        <v>2</v>
      </c>
      <c r="R6349" s="38" t="s">
        <v>2</v>
      </c>
      <c r="S6349" s="38">
        <f t="shared" si="3628"/>
        <v>0</v>
      </c>
      <c r="T6349" s="39">
        <f t="shared" si="3639"/>
        <v>0</v>
      </c>
      <c r="U6349" s="56">
        <f t="shared" si="3652"/>
        <v>58760.552166866</v>
      </c>
      <c r="V6349" s="38">
        <f t="shared" si="3662"/>
        <v>360.81047277578909</v>
      </c>
      <c r="W6349" s="38">
        <f t="shared" si="3663"/>
        <v>0</v>
      </c>
      <c r="X6349" s="38">
        <f t="shared" si="3640"/>
        <v>21.454425684355428</v>
      </c>
      <c r="Y6349" s="38">
        <f t="shared" si="3653"/>
        <v>0</v>
      </c>
      <c r="Z6349" s="38">
        <f t="shared" si="3654"/>
        <v>2.0302343156445772</v>
      </c>
      <c r="AA6349" s="39">
        <f t="shared" si="3655"/>
        <v>-2.0302343156445772</v>
      </c>
      <c r="AB6349" s="56">
        <f t="shared" si="3641"/>
        <v>32.969765684355423</v>
      </c>
      <c r="AC6349" s="38">
        <f t="shared" si="3664"/>
        <v>-0.75637000000001109</v>
      </c>
      <c r="AD6349" s="38">
        <f t="shared" si="3642"/>
        <v>15.330234315644574</v>
      </c>
      <c r="AE6349" s="38">
        <f t="shared" si="3643"/>
        <v>15.330234315644574</v>
      </c>
      <c r="AF6349" s="38">
        <f t="shared" si="3656"/>
        <v>21.454425684355428</v>
      </c>
      <c r="AG6349" s="38">
        <f t="shared" si="3657"/>
        <v>0</v>
      </c>
      <c r="AH6349" s="38">
        <f t="shared" si="3658"/>
        <v>0</v>
      </c>
      <c r="AI6349" s="38">
        <f t="shared" si="3644"/>
        <v>21.454425684355428</v>
      </c>
      <c r="AJ6349" s="38">
        <f t="shared" si="3645"/>
        <v>360.81047277578909</v>
      </c>
      <c r="AK6349" s="38">
        <f t="shared" si="3646"/>
        <v>58760.552166866</v>
      </c>
      <c r="AL6349" s="38">
        <f t="shared" si="3659"/>
        <v>0</v>
      </c>
      <c r="AM6349" s="38" t="str">
        <f t="shared" si="3647"/>
        <v>Y</v>
      </c>
      <c r="AN6349" s="38">
        <f t="shared" si="3660"/>
        <v>0</v>
      </c>
      <c r="AO6349" s="39">
        <f t="shared" si="3661"/>
        <v>0</v>
      </c>
      <c r="AP6349" s="32"/>
    </row>
    <row r="6350" spans="1:42" x14ac:dyDescent="0.2">
      <c r="A6350" s="51">
        <v>43000.458333333336</v>
      </c>
      <c r="B6350" s="52">
        <f t="shared" si="3648"/>
        <v>11</v>
      </c>
      <c r="C6350" s="52">
        <v>49.6</v>
      </c>
      <c r="D6350" s="38">
        <f t="shared" si="3631"/>
        <v>49.6</v>
      </c>
      <c r="E6350" s="38">
        <f t="shared" si="3632"/>
        <v>35</v>
      </c>
      <c r="F6350" s="38">
        <v>1.3546800000000001</v>
      </c>
      <c r="G6350" s="38">
        <v>37.079800000000006</v>
      </c>
      <c r="H6350" s="38">
        <f t="shared" si="3633"/>
        <v>38.434480000000008</v>
      </c>
      <c r="I6350" s="38">
        <f t="shared" si="3649"/>
        <v>14.600000000000001</v>
      </c>
      <c r="J6350" s="38">
        <f t="shared" si="3650"/>
        <v>0</v>
      </c>
      <c r="K6350" s="38">
        <f t="shared" si="3651"/>
        <v>23.834480000000006</v>
      </c>
      <c r="L6350" s="39">
        <f t="shared" si="3634"/>
        <v>21.454425684355236</v>
      </c>
      <c r="M6350" s="56">
        <f t="shared" si="3635"/>
        <v>360.81047277578585</v>
      </c>
      <c r="N6350" s="38">
        <f t="shared" si="3636"/>
        <v>6.2132184733837654</v>
      </c>
      <c r="O6350" s="38">
        <f t="shared" si="3637"/>
        <v>1.4544256843552343</v>
      </c>
      <c r="P6350" s="38">
        <f t="shared" si="3638"/>
        <v>20</v>
      </c>
      <c r="Q6350" s="38" t="s">
        <v>2</v>
      </c>
      <c r="R6350" s="38" t="s">
        <v>2</v>
      </c>
      <c r="S6350" s="38">
        <f t="shared" ref="S6350:S6413" si="3665">IF(J6350=0,0,(IF(J6350&lt;$AQ$19,J6350,$AQ$19)))</f>
        <v>0</v>
      </c>
      <c r="T6350" s="39">
        <f t="shared" si="3639"/>
        <v>0</v>
      </c>
      <c r="U6350" s="56">
        <f t="shared" si="3652"/>
        <v>59121.362639641789</v>
      </c>
      <c r="V6350" s="38">
        <f t="shared" si="3662"/>
        <v>360.81047277578909</v>
      </c>
      <c r="W6350" s="38">
        <f t="shared" si="3663"/>
        <v>0</v>
      </c>
      <c r="X6350" s="38">
        <f t="shared" si="3640"/>
        <v>21.454425684355428</v>
      </c>
      <c r="Y6350" s="38">
        <f t="shared" si="3653"/>
        <v>0</v>
      </c>
      <c r="Z6350" s="38">
        <f t="shared" si="3654"/>
        <v>2.3800543156445784</v>
      </c>
      <c r="AA6350" s="39">
        <f t="shared" si="3655"/>
        <v>-2.3800543156445784</v>
      </c>
      <c r="AB6350" s="56">
        <f t="shared" si="3641"/>
        <v>32.619945684355422</v>
      </c>
      <c r="AC6350" s="38">
        <f t="shared" si="3664"/>
        <v>-0.34982000000000113</v>
      </c>
      <c r="AD6350" s="38">
        <f t="shared" si="3642"/>
        <v>16.98005431564458</v>
      </c>
      <c r="AE6350" s="38">
        <f t="shared" si="3643"/>
        <v>16.98005431564458</v>
      </c>
      <c r="AF6350" s="38">
        <f t="shared" si="3656"/>
        <v>21.454425684355428</v>
      </c>
      <c r="AG6350" s="38">
        <f t="shared" si="3657"/>
        <v>0</v>
      </c>
      <c r="AH6350" s="38">
        <f t="shared" si="3658"/>
        <v>0</v>
      </c>
      <c r="AI6350" s="38">
        <f t="shared" si="3644"/>
        <v>21.454425684355428</v>
      </c>
      <c r="AJ6350" s="38">
        <f t="shared" si="3645"/>
        <v>360.81047277578909</v>
      </c>
      <c r="AK6350" s="38">
        <f t="shared" si="3646"/>
        <v>59121.362639641789</v>
      </c>
      <c r="AL6350" s="38">
        <f t="shared" si="3659"/>
        <v>0</v>
      </c>
      <c r="AM6350" s="38" t="str">
        <f t="shared" si="3647"/>
        <v>Y</v>
      </c>
      <c r="AN6350" s="38">
        <f t="shared" si="3660"/>
        <v>0</v>
      </c>
      <c r="AO6350" s="39">
        <f t="shared" si="3661"/>
        <v>0</v>
      </c>
      <c r="AP6350" s="32"/>
    </row>
    <row r="6351" spans="1:42" x14ac:dyDescent="0.2">
      <c r="A6351" s="51">
        <v>43000.5</v>
      </c>
      <c r="B6351" s="52">
        <f t="shared" si="3648"/>
        <v>12</v>
      </c>
      <c r="C6351" s="52">
        <v>49.8</v>
      </c>
      <c r="D6351" s="38">
        <f t="shared" si="3631"/>
        <v>49.8</v>
      </c>
      <c r="E6351" s="38">
        <f t="shared" si="3632"/>
        <v>35</v>
      </c>
      <c r="F6351" s="38">
        <v>1.33674</v>
      </c>
      <c r="G6351" s="38">
        <v>35.38447</v>
      </c>
      <c r="H6351" s="38">
        <f t="shared" si="3633"/>
        <v>36.721209999999999</v>
      </c>
      <c r="I6351" s="38">
        <f t="shared" si="3649"/>
        <v>14.799999999999997</v>
      </c>
      <c r="J6351" s="38">
        <f t="shared" si="3650"/>
        <v>0</v>
      </c>
      <c r="K6351" s="38">
        <f t="shared" si="3651"/>
        <v>21.921210000000002</v>
      </c>
      <c r="L6351" s="39">
        <f t="shared" si="3634"/>
        <v>21.454425684355236</v>
      </c>
      <c r="M6351" s="56">
        <f t="shared" si="3635"/>
        <v>360.81047277578585</v>
      </c>
      <c r="N6351" s="38">
        <f t="shared" si="3636"/>
        <v>6.2132184733837654</v>
      </c>
      <c r="O6351" s="38">
        <f t="shared" si="3637"/>
        <v>1.4544256843552343</v>
      </c>
      <c r="P6351" s="38">
        <f t="shared" si="3638"/>
        <v>20</v>
      </c>
      <c r="Q6351" s="38" t="s">
        <v>2</v>
      </c>
      <c r="R6351" s="38" t="s">
        <v>2</v>
      </c>
      <c r="S6351" s="38">
        <f t="shared" si="3665"/>
        <v>0</v>
      </c>
      <c r="T6351" s="39">
        <f t="shared" si="3639"/>
        <v>0</v>
      </c>
      <c r="U6351" s="56">
        <f t="shared" si="3652"/>
        <v>59482.173112417579</v>
      </c>
      <c r="V6351" s="38">
        <f t="shared" si="3662"/>
        <v>360.81047277578909</v>
      </c>
      <c r="W6351" s="38">
        <f t="shared" si="3663"/>
        <v>0</v>
      </c>
      <c r="X6351" s="38">
        <f t="shared" si="3640"/>
        <v>21.454425684355428</v>
      </c>
      <c r="Y6351" s="38">
        <f t="shared" si="3653"/>
        <v>0</v>
      </c>
      <c r="Z6351" s="38">
        <f t="shared" si="3654"/>
        <v>0.46678431564457412</v>
      </c>
      <c r="AA6351" s="39">
        <f t="shared" si="3655"/>
        <v>-0.46678431564457412</v>
      </c>
      <c r="AB6351" s="56">
        <f t="shared" si="3641"/>
        <v>34.533215684355426</v>
      </c>
      <c r="AC6351" s="38">
        <f t="shared" si="3664"/>
        <v>1.9132700000000042</v>
      </c>
      <c r="AD6351" s="38">
        <f t="shared" si="3642"/>
        <v>15.266784315644571</v>
      </c>
      <c r="AE6351" s="38">
        <f t="shared" si="3643"/>
        <v>15.266784315644571</v>
      </c>
      <c r="AF6351" s="38">
        <f t="shared" si="3656"/>
        <v>21.454425684355428</v>
      </c>
      <c r="AG6351" s="38">
        <f t="shared" si="3657"/>
        <v>0</v>
      </c>
      <c r="AH6351" s="38">
        <f t="shared" si="3658"/>
        <v>0</v>
      </c>
      <c r="AI6351" s="38">
        <f t="shared" si="3644"/>
        <v>21.454425684355428</v>
      </c>
      <c r="AJ6351" s="38">
        <f t="shared" si="3645"/>
        <v>360.81047277578909</v>
      </c>
      <c r="AK6351" s="38">
        <f t="shared" si="3646"/>
        <v>59482.173112417579</v>
      </c>
      <c r="AL6351" s="38">
        <f t="shared" si="3659"/>
        <v>0</v>
      </c>
      <c r="AM6351" s="38" t="str">
        <f t="shared" si="3647"/>
        <v>Y</v>
      </c>
      <c r="AN6351" s="38">
        <f t="shared" si="3660"/>
        <v>0</v>
      </c>
      <c r="AO6351" s="39">
        <f t="shared" si="3661"/>
        <v>0</v>
      </c>
      <c r="AP6351" s="32"/>
    </row>
    <row r="6352" spans="1:42" x14ac:dyDescent="0.2">
      <c r="A6352" s="51">
        <v>43000.541666666664</v>
      </c>
      <c r="B6352" s="52">
        <f t="shared" si="3648"/>
        <v>13</v>
      </c>
      <c r="C6352" s="52">
        <v>49.4</v>
      </c>
      <c r="D6352" s="38">
        <f t="shared" si="3631"/>
        <v>49.4</v>
      </c>
      <c r="E6352" s="38">
        <f t="shared" si="3632"/>
        <v>35</v>
      </c>
      <c r="F6352" s="38">
        <v>1.3455900000000001</v>
      </c>
      <c r="G6352" s="38">
        <v>36.495959999999997</v>
      </c>
      <c r="H6352" s="38">
        <f t="shared" si="3633"/>
        <v>37.841549999999998</v>
      </c>
      <c r="I6352" s="38">
        <f t="shared" si="3649"/>
        <v>14.399999999999999</v>
      </c>
      <c r="J6352" s="38">
        <f t="shared" si="3650"/>
        <v>0</v>
      </c>
      <c r="K6352" s="38">
        <f t="shared" si="3651"/>
        <v>23.441549999999999</v>
      </c>
      <c r="L6352" s="39">
        <f t="shared" si="3634"/>
        <v>21.454425684355236</v>
      </c>
      <c r="M6352" s="56">
        <f t="shared" si="3635"/>
        <v>360.81047277578585</v>
      </c>
      <c r="N6352" s="38">
        <f t="shared" si="3636"/>
        <v>6.2132184733837654</v>
      </c>
      <c r="O6352" s="38">
        <f t="shared" si="3637"/>
        <v>1.4544256843552343</v>
      </c>
      <c r="P6352" s="38">
        <f t="shared" si="3638"/>
        <v>20</v>
      </c>
      <c r="Q6352" s="38" t="s">
        <v>2</v>
      </c>
      <c r="R6352" s="38" t="s">
        <v>2</v>
      </c>
      <c r="S6352" s="38">
        <f t="shared" si="3665"/>
        <v>0</v>
      </c>
      <c r="T6352" s="39">
        <f t="shared" si="3639"/>
        <v>0</v>
      </c>
      <c r="U6352" s="56">
        <f t="shared" si="3652"/>
        <v>59842.983585193368</v>
      </c>
      <c r="V6352" s="38">
        <f t="shared" si="3662"/>
        <v>360.81047277578909</v>
      </c>
      <c r="W6352" s="38">
        <f t="shared" si="3663"/>
        <v>0</v>
      </c>
      <c r="X6352" s="38">
        <f t="shared" si="3640"/>
        <v>21.454425684355428</v>
      </c>
      <c r="Y6352" s="38">
        <f t="shared" si="3653"/>
        <v>0</v>
      </c>
      <c r="Z6352" s="38">
        <f t="shared" si="3654"/>
        <v>1.9871243156445715</v>
      </c>
      <c r="AA6352" s="39">
        <f t="shared" si="3655"/>
        <v>-1.9871243156445715</v>
      </c>
      <c r="AB6352" s="56">
        <f t="shared" si="3641"/>
        <v>33.012875684355429</v>
      </c>
      <c r="AC6352" s="38">
        <f t="shared" si="3664"/>
        <v>-1.5203399999999974</v>
      </c>
      <c r="AD6352" s="38">
        <f t="shared" si="3642"/>
        <v>16.38712431564457</v>
      </c>
      <c r="AE6352" s="38">
        <f t="shared" si="3643"/>
        <v>16.38712431564457</v>
      </c>
      <c r="AF6352" s="38">
        <f t="shared" si="3656"/>
        <v>21.454425684355428</v>
      </c>
      <c r="AG6352" s="38">
        <f t="shared" si="3657"/>
        <v>0</v>
      </c>
      <c r="AH6352" s="38">
        <f t="shared" si="3658"/>
        <v>0</v>
      </c>
      <c r="AI6352" s="38">
        <f t="shared" si="3644"/>
        <v>21.454425684355428</v>
      </c>
      <c r="AJ6352" s="38">
        <f t="shared" si="3645"/>
        <v>360.81047277578909</v>
      </c>
      <c r="AK6352" s="38">
        <f t="shared" si="3646"/>
        <v>59842.983585193368</v>
      </c>
      <c r="AL6352" s="38">
        <f t="shared" si="3659"/>
        <v>0</v>
      </c>
      <c r="AM6352" s="38" t="str">
        <f t="shared" si="3647"/>
        <v>Y</v>
      </c>
      <c r="AN6352" s="38">
        <f t="shared" si="3660"/>
        <v>0</v>
      </c>
      <c r="AO6352" s="39">
        <f t="shared" si="3661"/>
        <v>0</v>
      </c>
      <c r="AP6352" s="32"/>
    </row>
    <row r="6353" spans="1:42" x14ac:dyDescent="0.2">
      <c r="A6353" s="51">
        <v>43000.583333333336</v>
      </c>
      <c r="B6353" s="52">
        <f t="shared" si="3648"/>
        <v>14</v>
      </c>
      <c r="C6353" s="52">
        <v>49.2</v>
      </c>
      <c r="D6353" s="38">
        <f t="shared" si="3631"/>
        <v>49.2</v>
      </c>
      <c r="E6353" s="38">
        <f t="shared" si="3632"/>
        <v>35</v>
      </c>
      <c r="F6353" s="38">
        <v>0.96972800000000003</v>
      </c>
      <c r="G6353" s="38">
        <v>37.526509999999995</v>
      </c>
      <c r="H6353" s="38">
        <f t="shared" si="3633"/>
        <v>38.496237999999998</v>
      </c>
      <c r="I6353" s="38">
        <f t="shared" si="3649"/>
        <v>14.200000000000003</v>
      </c>
      <c r="J6353" s="38">
        <f t="shared" si="3650"/>
        <v>0</v>
      </c>
      <c r="K6353" s="38">
        <f t="shared" si="3651"/>
        <v>24.296237999999995</v>
      </c>
      <c r="L6353" s="39">
        <f t="shared" si="3634"/>
        <v>21.454425684355236</v>
      </c>
      <c r="M6353" s="56">
        <f t="shared" si="3635"/>
        <v>360.81047277578585</v>
      </c>
      <c r="N6353" s="38">
        <f t="shared" si="3636"/>
        <v>6.2132184733837654</v>
      </c>
      <c r="O6353" s="38">
        <f t="shared" si="3637"/>
        <v>1.4544256843552343</v>
      </c>
      <c r="P6353" s="38">
        <f t="shared" si="3638"/>
        <v>20</v>
      </c>
      <c r="Q6353" s="38" t="s">
        <v>2</v>
      </c>
      <c r="R6353" s="38" t="s">
        <v>2</v>
      </c>
      <c r="S6353" s="38">
        <f t="shared" si="3665"/>
        <v>0</v>
      </c>
      <c r="T6353" s="39">
        <f t="shared" si="3639"/>
        <v>0</v>
      </c>
      <c r="U6353" s="56">
        <f t="shared" si="3652"/>
        <v>60203.794057969157</v>
      </c>
      <c r="V6353" s="38">
        <f t="shared" si="3662"/>
        <v>360.81047277578909</v>
      </c>
      <c r="W6353" s="38">
        <f t="shared" si="3663"/>
        <v>0</v>
      </c>
      <c r="X6353" s="38">
        <f t="shared" si="3640"/>
        <v>21.454425684355428</v>
      </c>
      <c r="Y6353" s="38">
        <f t="shared" si="3653"/>
        <v>0</v>
      </c>
      <c r="Z6353" s="38">
        <f t="shared" si="3654"/>
        <v>2.8418123156445674</v>
      </c>
      <c r="AA6353" s="39">
        <f t="shared" si="3655"/>
        <v>-2.8418123156445674</v>
      </c>
      <c r="AB6353" s="56">
        <f t="shared" si="3641"/>
        <v>32.158187684355433</v>
      </c>
      <c r="AC6353" s="38">
        <f t="shared" si="3664"/>
        <v>-0.8546879999999959</v>
      </c>
      <c r="AD6353" s="38">
        <f t="shared" si="3642"/>
        <v>17.04181231564457</v>
      </c>
      <c r="AE6353" s="38">
        <f t="shared" si="3643"/>
        <v>17.04181231564457</v>
      </c>
      <c r="AF6353" s="38">
        <f t="shared" si="3656"/>
        <v>21.454425684355428</v>
      </c>
      <c r="AG6353" s="38">
        <f t="shared" si="3657"/>
        <v>0</v>
      </c>
      <c r="AH6353" s="38">
        <f t="shared" si="3658"/>
        <v>0</v>
      </c>
      <c r="AI6353" s="38">
        <f t="shared" si="3644"/>
        <v>21.454425684355428</v>
      </c>
      <c r="AJ6353" s="38">
        <f t="shared" si="3645"/>
        <v>360.81047277578909</v>
      </c>
      <c r="AK6353" s="38">
        <f t="shared" si="3646"/>
        <v>60203.794057969157</v>
      </c>
      <c r="AL6353" s="38">
        <f t="shared" si="3659"/>
        <v>0</v>
      </c>
      <c r="AM6353" s="38" t="str">
        <f t="shared" si="3647"/>
        <v>Y</v>
      </c>
      <c r="AN6353" s="38">
        <f t="shared" si="3660"/>
        <v>0</v>
      </c>
      <c r="AO6353" s="39">
        <f t="shared" si="3661"/>
        <v>0</v>
      </c>
      <c r="AP6353" s="32"/>
    </row>
    <row r="6354" spans="1:42" x14ac:dyDescent="0.2">
      <c r="A6354" s="51">
        <v>43000.625</v>
      </c>
      <c r="B6354" s="52">
        <f t="shared" si="3648"/>
        <v>15</v>
      </c>
      <c r="C6354" s="52">
        <v>49.3</v>
      </c>
      <c r="D6354" s="38">
        <f t="shared" si="3631"/>
        <v>49.3</v>
      </c>
      <c r="E6354" s="38">
        <f t="shared" si="3632"/>
        <v>35</v>
      </c>
      <c r="F6354" s="38">
        <v>0.88576299999999997</v>
      </c>
      <c r="G6354" s="38">
        <v>27.481909999999999</v>
      </c>
      <c r="H6354" s="38">
        <f t="shared" si="3633"/>
        <v>28.367673</v>
      </c>
      <c r="I6354" s="38">
        <f t="shared" si="3649"/>
        <v>14.299999999999997</v>
      </c>
      <c r="J6354" s="38">
        <f t="shared" si="3650"/>
        <v>0</v>
      </c>
      <c r="K6354" s="38">
        <f t="shared" si="3651"/>
        <v>14.067673000000003</v>
      </c>
      <c r="L6354" s="39">
        <f t="shared" si="3634"/>
        <v>14.067673000000003</v>
      </c>
      <c r="M6354" s="56">
        <f t="shared" si="3635"/>
        <v>236.58352922895773</v>
      </c>
      <c r="N6354" s="38">
        <f t="shared" si="3636"/>
        <v>4.0740091134137861</v>
      </c>
      <c r="O6354" s="38">
        <f t="shared" si="3637"/>
        <v>0.95366733331997577</v>
      </c>
      <c r="P6354" s="38">
        <f t="shared" si="3638"/>
        <v>13.114005666680027</v>
      </c>
      <c r="Q6354" s="38" t="s">
        <v>2</v>
      </c>
      <c r="R6354" s="38" t="s">
        <v>2</v>
      </c>
      <c r="S6354" s="38">
        <f t="shared" si="3665"/>
        <v>0</v>
      </c>
      <c r="T6354" s="39">
        <f t="shared" si="3639"/>
        <v>0</v>
      </c>
      <c r="U6354" s="56">
        <f t="shared" si="3652"/>
        <v>60440.377587198112</v>
      </c>
      <c r="V6354" s="38">
        <f t="shared" si="3662"/>
        <v>236.58352922895574</v>
      </c>
      <c r="W6354" s="38">
        <f t="shared" si="3663"/>
        <v>0</v>
      </c>
      <c r="X6354" s="38">
        <f t="shared" si="3640"/>
        <v>14.067672999999884</v>
      </c>
      <c r="Y6354" s="38">
        <f t="shared" si="3653"/>
        <v>0</v>
      </c>
      <c r="Z6354" s="38">
        <f t="shared" si="3654"/>
        <v>1.1901590823981678E-13</v>
      </c>
      <c r="AA6354" s="39">
        <f t="shared" si="3655"/>
        <v>-1.1901590823981678E-13</v>
      </c>
      <c r="AB6354" s="56">
        <f t="shared" si="3641"/>
        <v>34.999999999999879</v>
      </c>
      <c r="AC6354" s="38">
        <f t="shared" si="3664"/>
        <v>2.8418123156444466</v>
      </c>
      <c r="AD6354" s="38">
        <f t="shared" si="3642"/>
        <v>14.300000000000118</v>
      </c>
      <c r="AE6354" s="38">
        <f t="shared" si="3643"/>
        <v>14.300000000000118</v>
      </c>
      <c r="AF6354" s="38">
        <f t="shared" si="3656"/>
        <v>14.067672999999882</v>
      </c>
      <c r="AG6354" s="38">
        <f t="shared" si="3657"/>
        <v>0</v>
      </c>
      <c r="AH6354" s="38">
        <f t="shared" si="3658"/>
        <v>0</v>
      </c>
      <c r="AI6354" s="38">
        <f t="shared" si="3644"/>
        <v>14.067672999999884</v>
      </c>
      <c r="AJ6354" s="38">
        <f t="shared" si="3645"/>
        <v>236.58352922895574</v>
      </c>
      <c r="AK6354" s="38">
        <f t="shared" si="3646"/>
        <v>60440.377587198112</v>
      </c>
      <c r="AL6354" s="38">
        <f t="shared" si="3659"/>
        <v>0</v>
      </c>
      <c r="AM6354" s="38" t="str">
        <f t="shared" si="3647"/>
        <v>Y</v>
      </c>
      <c r="AN6354" s="38">
        <f t="shared" si="3660"/>
        <v>0</v>
      </c>
      <c r="AO6354" s="39">
        <f t="shared" si="3661"/>
        <v>0</v>
      </c>
      <c r="AP6354" s="32"/>
    </row>
    <row r="6355" spans="1:42" x14ac:dyDescent="0.2">
      <c r="A6355" s="51">
        <v>43000.666666666664</v>
      </c>
      <c r="B6355" s="52">
        <f t="shared" si="3648"/>
        <v>16</v>
      </c>
      <c r="C6355" s="52">
        <v>49.3</v>
      </c>
      <c r="D6355" s="38">
        <f t="shared" si="3631"/>
        <v>49.3</v>
      </c>
      <c r="E6355" s="38">
        <f t="shared" si="3632"/>
        <v>35</v>
      </c>
      <c r="F6355" s="38">
        <v>1.03691</v>
      </c>
      <c r="G6355" s="38">
        <v>12.756110000000001</v>
      </c>
      <c r="H6355" s="38">
        <f t="shared" si="3633"/>
        <v>13.793020000000002</v>
      </c>
      <c r="I6355" s="38">
        <f t="shared" si="3649"/>
        <v>14.299999999999997</v>
      </c>
      <c r="J6355" s="38">
        <f t="shared" si="3650"/>
        <v>0.5069799999999951</v>
      </c>
      <c r="K6355" s="38">
        <f t="shared" si="3651"/>
        <v>0</v>
      </c>
      <c r="L6355" s="39">
        <f t="shared" si="3634"/>
        <v>0</v>
      </c>
      <c r="M6355" s="56">
        <f t="shared" si="3635"/>
        <v>0</v>
      </c>
      <c r="N6355" s="38">
        <f t="shared" si="3636"/>
        <v>0</v>
      </c>
      <c r="O6355" s="38">
        <f t="shared" si="3637"/>
        <v>0</v>
      </c>
      <c r="P6355" s="38">
        <f t="shared" si="3638"/>
        <v>0</v>
      </c>
      <c r="Q6355" s="38" t="s">
        <v>2</v>
      </c>
      <c r="R6355" s="38" t="s">
        <v>2</v>
      </c>
      <c r="S6355" s="38">
        <f t="shared" si="3665"/>
        <v>0.5069799999999951</v>
      </c>
      <c r="T6355" s="39">
        <f t="shared" si="3639"/>
        <v>25.363795547402407</v>
      </c>
      <c r="U6355" s="56">
        <f t="shared" si="3652"/>
        <v>60415.013791650708</v>
      </c>
      <c r="V6355" s="38">
        <f t="shared" si="3662"/>
        <v>0</v>
      </c>
      <c r="W6355" s="38">
        <f t="shared" si="3663"/>
        <v>25.363795547404152</v>
      </c>
      <c r="X6355" s="38">
        <f t="shared" si="3640"/>
        <v>0</v>
      </c>
      <c r="Y6355" s="38">
        <f t="shared" si="3653"/>
        <v>0.50698000000002996</v>
      </c>
      <c r="Z6355" s="38">
        <f t="shared" si="3654"/>
        <v>0</v>
      </c>
      <c r="AA6355" s="39">
        <f t="shared" si="3655"/>
        <v>0</v>
      </c>
      <c r="AB6355" s="56">
        <f t="shared" si="3641"/>
        <v>35</v>
      </c>
      <c r="AC6355" s="38">
        <f t="shared" si="3664"/>
        <v>1.2079226507921703E-13</v>
      </c>
      <c r="AD6355" s="38">
        <f t="shared" si="3642"/>
        <v>14.299999999999997</v>
      </c>
      <c r="AE6355" s="38">
        <f t="shared" si="3643"/>
        <v>13.793020000000002</v>
      </c>
      <c r="AF6355" s="38">
        <f t="shared" si="3656"/>
        <v>0</v>
      </c>
      <c r="AG6355" s="38">
        <f t="shared" si="3657"/>
        <v>0.50697999999999865</v>
      </c>
      <c r="AH6355" s="38">
        <f t="shared" si="3658"/>
        <v>0.50698000000002996</v>
      </c>
      <c r="AI6355" s="38">
        <f t="shared" si="3644"/>
        <v>0</v>
      </c>
      <c r="AJ6355" s="38">
        <f t="shared" si="3645"/>
        <v>0</v>
      </c>
      <c r="AK6355" s="38">
        <f t="shared" si="3646"/>
        <v>60415.013791650708</v>
      </c>
      <c r="AL6355" s="38">
        <f t="shared" si="3659"/>
        <v>0</v>
      </c>
      <c r="AM6355" s="38" t="str">
        <f t="shared" si="3647"/>
        <v>N</v>
      </c>
      <c r="AN6355" s="38">
        <f t="shared" si="3660"/>
        <v>0</v>
      </c>
      <c r="AO6355" s="39">
        <f t="shared" si="3661"/>
        <v>0</v>
      </c>
      <c r="AP6355" s="32"/>
    </row>
    <row r="6356" spans="1:42" x14ac:dyDescent="0.2">
      <c r="A6356" s="51">
        <v>43000.708333333336</v>
      </c>
      <c r="B6356" s="52">
        <f t="shared" si="3648"/>
        <v>17</v>
      </c>
      <c r="C6356" s="52">
        <v>47.4</v>
      </c>
      <c r="D6356" s="38">
        <f t="shared" si="3631"/>
        <v>47.4</v>
      </c>
      <c r="E6356" s="38">
        <f t="shared" si="3632"/>
        <v>35</v>
      </c>
      <c r="F6356" s="38">
        <v>1.5366299999999999</v>
      </c>
      <c r="G6356" s="38">
        <v>3.4160350000000004</v>
      </c>
      <c r="H6356" s="38">
        <f t="shared" si="3633"/>
        <v>4.9526650000000005</v>
      </c>
      <c r="I6356" s="38">
        <f t="shared" si="3649"/>
        <v>12.399999999999999</v>
      </c>
      <c r="J6356" s="38">
        <f t="shared" si="3650"/>
        <v>7.447334999999998</v>
      </c>
      <c r="K6356" s="38">
        <f t="shared" si="3651"/>
        <v>0</v>
      </c>
      <c r="L6356" s="39">
        <f t="shared" si="3634"/>
        <v>0</v>
      </c>
      <c r="M6356" s="56">
        <f t="shared" si="3635"/>
        <v>0</v>
      </c>
      <c r="N6356" s="38">
        <f t="shared" si="3636"/>
        <v>0</v>
      </c>
      <c r="O6356" s="38">
        <f t="shared" si="3637"/>
        <v>0</v>
      </c>
      <c r="P6356" s="38">
        <f t="shared" si="3638"/>
        <v>0</v>
      </c>
      <c r="Q6356" s="38" t="s">
        <v>2</v>
      </c>
      <c r="R6356" s="38" t="s">
        <v>2</v>
      </c>
      <c r="S6356" s="38">
        <f t="shared" si="3665"/>
        <v>7.447334999999998</v>
      </c>
      <c r="T6356" s="39">
        <f t="shared" si="3639"/>
        <v>372.5840907195863</v>
      </c>
      <c r="U6356" s="56">
        <f t="shared" si="3652"/>
        <v>60042.429700931119</v>
      </c>
      <c r="V6356" s="38">
        <f t="shared" si="3662"/>
        <v>0</v>
      </c>
      <c r="W6356" s="38">
        <f t="shared" si="3663"/>
        <v>372.58409071958886</v>
      </c>
      <c r="X6356" s="38">
        <f t="shared" si="3640"/>
        <v>0</v>
      </c>
      <c r="Y6356" s="38">
        <f t="shared" si="3653"/>
        <v>7.4473350000000487</v>
      </c>
      <c r="Z6356" s="38">
        <f t="shared" si="3654"/>
        <v>0</v>
      </c>
      <c r="AA6356" s="39">
        <f t="shared" si="3655"/>
        <v>0</v>
      </c>
      <c r="AB6356" s="56">
        <f t="shared" si="3641"/>
        <v>35</v>
      </c>
      <c r="AC6356" s="38">
        <f t="shared" si="3664"/>
        <v>0</v>
      </c>
      <c r="AD6356" s="38">
        <f t="shared" si="3642"/>
        <v>12.399999999999999</v>
      </c>
      <c r="AE6356" s="38">
        <f t="shared" si="3643"/>
        <v>4.9526650000000005</v>
      </c>
      <c r="AF6356" s="38">
        <f t="shared" si="3656"/>
        <v>0</v>
      </c>
      <c r="AG6356" s="38">
        <f t="shared" si="3657"/>
        <v>7.4473349999999954</v>
      </c>
      <c r="AH6356" s="38">
        <f t="shared" si="3658"/>
        <v>7.4473350000000487</v>
      </c>
      <c r="AI6356" s="38">
        <f t="shared" si="3644"/>
        <v>0</v>
      </c>
      <c r="AJ6356" s="38">
        <f t="shared" si="3645"/>
        <v>0</v>
      </c>
      <c r="AK6356" s="38">
        <f t="shared" si="3646"/>
        <v>60042.429700931119</v>
      </c>
      <c r="AL6356" s="38">
        <f t="shared" si="3659"/>
        <v>0</v>
      </c>
      <c r="AM6356" s="38" t="str">
        <f t="shared" si="3647"/>
        <v>N</v>
      </c>
      <c r="AN6356" s="38">
        <f t="shared" si="3660"/>
        <v>0</v>
      </c>
      <c r="AO6356" s="39">
        <f t="shared" si="3661"/>
        <v>0</v>
      </c>
      <c r="AP6356" s="32"/>
    </row>
    <row r="6357" spans="1:42" x14ac:dyDescent="0.2">
      <c r="A6357" s="51">
        <v>43000.75</v>
      </c>
      <c r="B6357" s="52">
        <f t="shared" si="3648"/>
        <v>18</v>
      </c>
      <c r="C6357" s="52">
        <v>47.7</v>
      </c>
      <c r="D6357" s="38">
        <f t="shared" si="3631"/>
        <v>47.7</v>
      </c>
      <c r="E6357" s="38">
        <f t="shared" si="3632"/>
        <v>35</v>
      </c>
      <c r="F6357" s="38">
        <v>2.79908</v>
      </c>
      <c r="G6357" s="38">
        <v>-1.5167529999999999E-2</v>
      </c>
      <c r="H6357" s="38">
        <f t="shared" si="3633"/>
        <v>2.7839124700000002</v>
      </c>
      <c r="I6357" s="38">
        <f t="shared" si="3649"/>
        <v>12.700000000000003</v>
      </c>
      <c r="J6357" s="38">
        <f t="shared" si="3650"/>
        <v>9.9160875300000022</v>
      </c>
      <c r="K6357" s="38">
        <f t="shared" si="3651"/>
        <v>0</v>
      </c>
      <c r="L6357" s="39">
        <f t="shared" si="3634"/>
        <v>0</v>
      </c>
      <c r="M6357" s="56">
        <f t="shared" si="3635"/>
        <v>0</v>
      </c>
      <c r="N6357" s="38">
        <f t="shared" si="3636"/>
        <v>0</v>
      </c>
      <c r="O6357" s="38">
        <f t="shared" si="3637"/>
        <v>0</v>
      </c>
      <c r="P6357" s="38">
        <f t="shared" si="3638"/>
        <v>0</v>
      </c>
      <c r="Q6357" s="38" t="s">
        <v>2</v>
      </c>
      <c r="R6357" s="38" t="s">
        <v>2</v>
      </c>
      <c r="S6357" s="38">
        <f t="shared" si="3665"/>
        <v>9.9160875300000022</v>
      </c>
      <c r="T6357" s="39">
        <f t="shared" si="3639"/>
        <v>496.09376452930888</v>
      </c>
      <c r="U6357" s="56">
        <f t="shared" si="3652"/>
        <v>59546.335936401811</v>
      </c>
      <c r="V6357" s="38">
        <f t="shared" si="3662"/>
        <v>0</v>
      </c>
      <c r="W6357" s="38">
        <f t="shared" si="3663"/>
        <v>496.09376452930883</v>
      </c>
      <c r="X6357" s="38">
        <f t="shared" si="3640"/>
        <v>0</v>
      </c>
      <c r="Y6357" s="38">
        <f t="shared" si="3653"/>
        <v>9.9160875300000004</v>
      </c>
      <c r="Z6357" s="38">
        <f t="shared" si="3654"/>
        <v>0</v>
      </c>
      <c r="AA6357" s="39">
        <f t="shared" si="3655"/>
        <v>0</v>
      </c>
      <c r="AB6357" s="56">
        <f t="shared" si="3641"/>
        <v>35</v>
      </c>
      <c r="AC6357" s="38">
        <f t="shared" si="3664"/>
        <v>0</v>
      </c>
      <c r="AD6357" s="38">
        <f t="shared" si="3642"/>
        <v>12.700000000000003</v>
      </c>
      <c r="AE6357" s="38">
        <f t="shared" si="3643"/>
        <v>2.7839124700000002</v>
      </c>
      <c r="AF6357" s="38">
        <f t="shared" si="3656"/>
        <v>0</v>
      </c>
      <c r="AG6357" s="38">
        <f t="shared" si="3657"/>
        <v>9.9160875300000058</v>
      </c>
      <c r="AH6357" s="38">
        <f t="shared" si="3658"/>
        <v>9.9160875300000004</v>
      </c>
      <c r="AI6357" s="38">
        <f t="shared" si="3644"/>
        <v>0</v>
      </c>
      <c r="AJ6357" s="38">
        <f t="shared" si="3645"/>
        <v>0</v>
      </c>
      <c r="AK6357" s="38">
        <f t="shared" si="3646"/>
        <v>59546.335936401811</v>
      </c>
      <c r="AL6357" s="38">
        <f t="shared" si="3659"/>
        <v>0</v>
      </c>
      <c r="AM6357" s="38" t="str">
        <f t="shared" si="3647"/>
        <v>N</v>
      </c>
      <c r="AN6357" s="38">
        <f t="shared" si="3660"/>
        <v>0</v>
      </c>
      <c r="AO6357" s="39">
        <f t="shared" si="3661"/>
        <v>0</v>
      </c>
      <c r="AP6357" s="32"/>
    </row>
    <row r="6358" spans="1:42" x14ac:dyDescent="0.2">
      <c r="A6358" s="51">
        <v>43000.791666666664</v>
      </c>
      <c r="B6358" s="52">
        <f t="shared" si="3648"/>
        <v>19</v>
      </c>
      <c r="C6358" s="52">
        <v>49.9</v>
      </c>
      <c r="D6358" s="38">
        <f t="shared" si="3631"/>
        <v>49.9</v>
      </c>
      <c r="E6358" s="38">
        <f t="shared" si="3632"/>
        <v>35</v>
      </c>
      <c r="F6358" s="38">
        <v>3.9617599999999999</v>
      </c>
      <c r="G6358" s="38">
        <v>-1.5167529999999999E-2</v>
      </c>
      <c r="H6358" s="38">
        <f t="shared" si="3633"/>
        <v>3.9465924700000001</v>
      </c>
      <c r="I6358" s="38">
        <f t="shared" si="3649"/>
        <v>14.899999999999999</v>
      </c>
      <c r="J6358" s="38">
        <f t="shared" si="3650"/>
        <v>10.953407529999998</v>
      </c>
      <c r="K6358" s="38">
        <f t="shared" si="3651"/>
        <v>0</v>
      </c>
      <c r="L6358" s="39">
        <f t="shared" si="3634"/>
        <v>0</v>
      </c>
      <c r="M6358" s="56">
        <f t="shared" si="3635"/>
        <v>0</v>
      </c>
      <c r="N6358" s="38">
        <f t="shared" si="3636"/>
        <v>0</v>
      </c>
      <c r="O6358" s="38">
        <f t="shared" si="3637"/>
        <v>0</v>
      </c>
      <c r="P6358" s="38">
        <f t="shared" si="3638"/>
        <v>0</v>
      </c>
      <c r="Q6358" s="38" t="s">
        <v>2</v>
      </c>
      <c r="R6358" s="38" t="s">
        <v>2</v>
      </c>
      <c r="S6358" s="38">
        <f t="shared" si="3665"/>
        <v>10.953407529999998</v>
      </c>
      <c r="T6358" s="39">
        <f t="shared" si="3639"/>
        <v>547.99003735512372</v>
      </c>
      <c r="U6358" s="56">
        <f t="shared" si="3652"/>
        <v>58998.34589904669</v>
      </c>
      <c r="V6358" s="38">
        <f t="shared" si="3662"/>
        <v>0</v>
      </c>
      <c r="W6358" s="38">
        <f t="shared" si="3663"/>
        <v>547.99003735512088</v>
      </c>
      <c r="X6358" s="38">
        <f t="shared" si="3640"/>
        <v>0</v>
      </c>
      <c r="Y6358" s="38">
        <f t="shared" si="3653"/>
        <v>10.953407529999941</v>
      </c>
      <c r="Z6358" s="38">
        <f t="shared" si="3654"/>
        <v>0</v>
      </c>
      <c r="AA6358" s="39">
        <f t="shared" si="3655"/>
        <v>0</v>
      </c>
      <c r="AB6358" s="56">
        <f t="shared" si="3641"/>
        <v>35</v>
      </c>
      <c r="AC6358" s="38">
        <f t="shared" si="3664"/>
        <v>0</v>
      </c>
      <c r="AD6358" s="38">
        <f t="shared" si="3642"/>
        <v>14.899999999999999</v>
      </c>
      <c r="AE6358" s="38">
        <f t="shared" si="3643"/>
        <v>3.9465924700000001</v>
      </c>
      <c r="AF6358" s="38">
        <f t="shared" si="3656"/>
        <v>0</v>
      </c>
      <c r="AG6358" s="38">
        <f t="shared" si="3657"/>
        <v>10.95340753</v>
      </c>
      <c r="AH6358" s="38">
        <f t="shared" si="3658"/>
        <v>10.953407529999941</v>
      </c>
      <c r="AI6358" s="38">
        <f t="shared" si="3644"/>
        <v>0</v>
      </c>
      <c r="AJ6358" s="38">
        <f t="shared" si="3645"/>
        <v>0</v>
      </c>
      <c r="AK6358" s="38">
        <f t="shared" si="3646"/>
        <v>58998.34589904669</v>
      </c>
      <c r="AL6358" s="38">
        <f t="shared" si="3659"/>
        <v>0</v>
      </c>
      <c r="AM6358" s="38" t="str">
        <f t="shared" si="3647"/>
        <v>N</v>
      </c>
      <c r="AN6358" s="38">
        <f t="shared" si="3660"/>
        <v>0</v>
      </c>
      <c r="AO6358" s="39">
        <f t="shared" si="3661"/>
        <v>5.6843418860808015E-14</v>
      </c>
      <c r="AP6358" s="32"/>
    </row>
    <row r="6359" spans="1:42" x14ac:dyDescent="0.2">
      <c r="A6359" s="51">
        <v>43000.833333333336</v>
      </c>
      <c r="B6359" s="52">
        <f t="shared" si="3648"/>
        <v>20</v>
      </c>
      <c r="C6359" s="52">
        <v>47.3</v>
      </c>
      <c r="D6359" s="38">
        <f t="shared" si="3631"/>
        <v>47.3</v>
      </c>
      <c r="E6359" s="38">
        <f t="shared" si="3632"/>
        <v>35</v>
      </c>
      <c r="F6359" s="38">
        <v>4.3032700000000004</v>
      </c>
      <c r="G6359" s="38">
        <v>-1.5167529999999999E-2</v>
      </c>
      <c r="H6359" s="38">
        <f t="shared" si="3633"/>
        <v>4.2881024700000001</v>
      </c>
      <c r="I6359" s="38">
        <f t="shared" si="3649"/>
        <v>12.299999999999997</v>
      </c>
      <c r="J6359" s="38">
        <f t="shared" si="3650"/>
        <v>8.011897529999997</v>
      </c>
      <c r="K6359" s="38">
        <f t="shared" si="3651"/>
        <v>0</v>
      </c>
      <c r="L6359" s="39">
        <f t="shared" si="3634"/>
        <v>0</v>
      </c>
      <c r="M6359" s="56">
        <f t="shared" si="3635"/>
        <v>0</v>
      </c>
      <c r="N6359" s="38">
        <f t="shared" si="3636"/>
        <v>0</v>
      </c>
      <c r="O6359" s="38">
        <f t="shared" si="3637"/>
        <v>0</v>
      </c>
      <c r="P6359" s="38">
        <f t="shared" si="3638"/>
        <v>0</v>
      </c>
      <c r="Q6359" s="38" t="s">
        <v>2</v>
      </c>
      <c r="R6359" s="38" t="s">
        <v>2</v>
      </c>
      <c r="S6359" s="38">
        <f t="shared" si="3665"/>
        <v>8.011897529999997</v>
      </c>
      <c r="T6359" s="39">
        <f t="shared" si="3639"/>
        <v>400.82869323772184</v>
      </c>
      <c r="U6359" s="56">
        <f t="shared" si="3652"/>
        <v>58597.517205808967</v>
      </c>
      <c r="V6359" s="38">
        <f t="shared" si="3662"/>
        <v>0</v>
      </c>
      <c r="W6359" s="38">
        <f t="shared" si="3663"/>
        <v>400.8286932377232</v>
      </c>
      <c r="X6359" s="38">
        <f t="shared" si="3640"/>
        <v>0</v>
      </c>
      <c r="Y6359" s="38">
        <f t="shared" si="3653"/>
        <v>8.0118975300000237</v>
      </c>
      <c r="Z6359" s="38">
        <f t="shared" si="3654"/>
        <v>0</v>
      </c>
      <c r="AA6359" s="39">
        <f t="shared" si="3655"/>
        <v>0</v>
      </c>
      <c r="AB6359" s="56">
        <f t="shared" si="3641"/>
        <v>35</v>
      </c>
      <c r="AC6359" s="38">
        <f t="shared" si="3664"/>
        <v>0</v>
      </c>
      <c r="AD6359" s="38">
        <f t="shared" si="3642"/>
        <v>12.299999999999997</v>
      </c>
      <c r="AE6359" s="38">
        <f t="shared" si="3643"/>
        <v>4.2881024700000001</v>
      </c>
      <c r="AF6359" s="38">
        <f t="shared" si="3656"/>
        <v>0</v>
      </c>
      <c r="AG6359" s="38">
        <f t="shared" si="3657"/>
        <v>8.0118975299999988</v>
      </c>
      <c r="AH6359" s="38">
        <f t="shared" si="3658"/>
        <v>8.0118975300000237</v>
      </c>
      <c r="AI6359" s="38">
        <f t="shared" si="3644"/>
        <v>0</v>
      </c>
      <c r="AJ6359" s="38">
        <f t="shared" si="3645"/>
        <v>0</v>
      </c>
      <c r="AK6359" s="38">
        <f t="shared" si="3646"/>
        <v>58597.517205808967</v>
      </c>
      <c r="AL6359" s="38">
        <f t="shared" si="3659"/>
        <v>0</v>
      </c>
      <c r="AM6359" s="38" t="str">
        <f t="shared" si="3647"/>
        <v>N</v>
      </c>
      <c r="AN6359" s="38">
        <f t="shared" si="3660"/>
        <v>0</v>
      </c>
      <c r="AO6359" s="39">
        <f t="shared" si="3661"/>
        <v>0</v>
      </c>
      <c r="AP6359" s="32"/>
    </row>
    <row r="6360" spans="1:42" x14ac:dyDescent="0.2">
      <c r="A6360" s="51">
        <v>43000.875</v>
      </c>
      <c r="B6360" s="52">
        <f t="shared" si="3648"/>
        <v>21</v>
      </c>
      <c r="C6360" s="52">
        <v>46.2</v>
      </c>
      <c r="D6360" s="38">
        <f t="shared" si="3631"/>
        <v>46.2</v>
      </c>
      <c r="E6360" s="38">
        <f t="shared" si="3632"/>
        <v>35</v>
      </c>
      <c r="F6360" s="38">
        <v>5.5429399999999998</v>
      </c>
      <c r="G6360" s="38">
        <v>-1.5167529999999999E-2</v>
      </c>
      <c r="H6360" s="38">
        <f t="shared" si="3633"/>
        <v>5.5277724699999995</v>
      </c>
      <c r="I6360" s="38">
        <f t="shared" si="3649"/>
        <v>11.200000000000003</v>
      </c>
      <c r="J6360" s="38">
        <f t="shared" si="3650"/>
        <v>5.6722275300000033</v>
      </c>
      <c r="K6360" s="38">
        <f t="shared" si="3651"/>
        <v>0</v>
      </c>
      <c r="L6360" s="39">
        <f t="shared" si="3634"/>
        <v>0</v>
      </c>
      <c r="M6360" s="56">
        <f t="shared" si="3635"/>
        <v>0</v>
      </c>
      <c r="N6360" s="38">
        <f t="shared" si="3636"/>
        <v>0</v>
      </c>
      <c r="O6360" s="38">
        <f t="shared" si="3637"/>
        <v>0</v>
      </c>
      <c r="P6360" s="38">
        <f t="shared" si="3638"/>
        <v>0</v>
      </c>
      <c r="Q6360" s="38" t="s">
        <v>2</v>
      </c>
      <c r="R6360" s="38" t="s">
        <v>2</v>
      </c>
      <c r="S6360" s="38">
        <f t="shared" si="3665"/>
        <v>5.6722275300000033</v>
      </c>
      <c r="T6360" s="39">
        <f t="shared" si="3639"/>
        <v>283.77691303260252</v>
      </c>
      <c r="U6360" s="56">
        <f t="shared" si="3652"/>
        <v>58313.740292776361</v>
      </c>
      <c r="V6360" s="38">
        <f t="shared" si="3662"/>
        <v>0</v>
      </c>
      <c r="W6360" s="38">
        <f t="shared" si="3663"/>
        <v>283.77691303260508</v>
      </c>
      <c r="X6360" s="38">
        <f t="shared" si="3640"/>
        <v>0</v>
      </c>
      <c r="Y6360" s="38">
        <f t="shared" si="3653"/>
        <v>5.6722275300000549</v>
      </c>
      <c r="Z6360" s="38">
        <f t="shared" si="3654"/>
        <v>0</v>
      </c>
      <c r="AA6360" s="39">
        <f t="shared" si="3655"/>
        <v>0</v>
      </c>
      <c r="AB6360" s="56">
        <f t="shared" si="3641"/>
        <v>35</v>
      </c>
      <c r="AC6360" s="38">
        <f t="shared" si="3664"/>
        <v>0</v>
      </c>
      <c r="AD6360" s="38">
        <f t="shared" si="3642"/>
        <v>11.200000000000003</v>
      </c>
      <c r="AE6360" s="38">
        <f t="shared" si="3643"/>
        <v>5.5277724699999995</v>
      </c>
      <c r="AF6360" s="38">
        <f t="shared" si="3656"/>
        <v>0</v>
      </c>
      <c r="AG6360" s="38">
        <f t="shared" si="3657"/>
        <v>5.6722275300000007</v>
      </c>
      <c r="AH6360" s="38">
        <f t="shared" si="3658"/>
        <v>5.6722275300000549</v>
      </c>
      <c r="AI6360" s="38">
        <f t="shared" si="3644"/>
        <v>0</v>
      </c>
      <c r="AJ6360" s="38">
        <f t="shared" si="3645"/>
        <v>0</v>
      </c>
      <c r="AK6360" s="38">
        <f t="shared" si="3646"/>
        <v>58313.740292776361</v>
      </c>
      <c r="AL6360" s="38">
        <f t="shared" si="3659"/>
        <v>0</v>
      </c>
      <c r="AM6360" s="38" t="str">
        <f t="shared" si="3647"/>
        <v>N</v>
      </c>
      <c r="AN6360" s="38">
        <f t="shared" si="3660"/>
        <v>0</v>
      </c>
      <c r="AO6360" s="39">
        <f t="shared" si="3661"/>
        <v>-5.6843418860808015E-14</v>
      </c>
      <c r="AP6360" s="32"/>
    </row>
    <row r="6361" spans="1:42" x14ac:dyDescent="0.2">
      <c r="A6361" s="51">
        <v>43000.916666666664</v>
      </c>
      <c r="B6361" s="52">
        <f t="shared" si="3648"/>
        <v>22</v>
      </c>
      <c r="C6361" s="52">
        <v>45</v>
      </c>
      <c r="D6361" s="38">
        <f t="shared" si="3631"/>
        <v>45</v>
      </c>
      <c r="E6361" s="38">
        <f t="shared" si="3632"/>
        <v>35</v>
      </c>
      <c r="F6361" s="38">
        <v>9.0612100000000009</v>
      </c>
      <c r="G6361" s="38">
        <v>-1.5167529999999999E-2</v>
      </c>
      <c r="H6361" s="38">
        <f t="shared" si="3633"/>
        <v>9.0460424700000015</v>
      </c>
      <c r="I6361" s="38">
        <f t="shared" si="3649"/>
        <v>10</v>
      </c>
      <c r="J6361" s="38">
        <f t="shared" si="3650"/>
        <v>0.9539575299999985</v>
      </c>
      <c r="K6361" s="38">
        <f t="shared" si="3651"/>
        <v>0</v>
      </c>
      <c r="L6361" s="39">
        <f t="shared" si="3634"/>
        <v>0</v>
      </c>
      <c r="M6361" s="56">
        <f t="shared" si="3635"/>
        <v>0</v>
      </c>
      <c r="N6361" s="38">
        <f t="shared" si="3636"/>
        <v>0</v>
      </c>
      <c r="O6361" s="38">
        <f t="shared" si="3637"/>
        <v>0</v>
      </c>
      <c r="P6361" s="38">
        <f t="shared" si="3638"/>
        <v>0</v>
      </c>
      <c r="Q6361" s="38" t="s">
        <v>2</v>
      </c>
      <c r="R6361" s="38" t="s">
        <v>2</v>
      </c>
      <c r="S6361" s="38">
        <f t="shared" si="3665"/>
        <v>0.9539575299999985</v>
      </c>
      <c r="T6361" s="39">
        <f t="shared" si="3639"/>
        <v>47.725716501292339</v>
      </c>
      <c r="U6361" s="56">
        <f t="shared" si="3652"/>
        <v>58266.014576275069</v>
      </c>
      <c r="V6361" s="38">
        <f t="shared" si="3662"/>
        <v>0</v>
      </c>
      <c r="W6361" s="38">
        <f t="shared" si="3663"/>
        <v>47.725716501292482</v>
      </c>
      <c r="X6361" s="38">
        <f t="shared" si="3640"/>
        <v>0</v>
      </c>
      <c r="Y6361" s="38">
        <f t="shared" si="3653"/>
        <v>0.95395753000000127</v>
      </c>
      <c r="Z6361" s="38">
        <f t="shared" si="3654"/>
        <v>0</v>
      </c>
      <c r="AA6361" s="39">
        <f t="shared" si="3655"/>
        <v>0</v>
      </c>
      <c r="AB6361" s="56">
        <f t="shared" si="3641"/>
        <v>35</v>
      </c>
      <c r="AC6361" s="38">
        <f t="shared" si="3664"/>
        <v>0</v>
      </c>
      <c r="AD6361" s="38">
        <f t="shared" si="3642"/>
        <v>10</v>
      </c>
      <c r="AE6361" s="38">
        <f t="shared" si="3643"/>
        <v>9.0460424700000015</v>
      </c>
      <c r="AF6361" s="38">
        <f t="shared" si="3656"/>
        <v>0</v>
      </c>
      <c r="AG6361" s="38">
        <f t="shared" si="3657"/>
        <v>0.95395752999999672</v>
      </c>
      <c r="AH6361" s="38">
        <f t="shared" si="3658"/>
        <v>0.95395753000000127</v>
      </c>
      <c r="AI6361" s="38">
        <f t="shared" si="3644"/>
        <v>0</v>
      </c>
      <c r="AJ6361" s="38">
        <f t="shared" si="3645"/>
        <v>0</v>
      </c>
      <c r="AK6361" s="38">
        <f t="shared" si="3646"/>
        <v>58266.014576275069</v>
      </c>
      <c r="AL6361" s="38">
        <f t="shared" si="3659"/>
        <v>0</v>
      </c>
      <c r="AM6361" s="38" t="str">
        <f t="shared" si="3647"/>
        <v>N</v>
      </c>
      <c r="AN6361" s="38">
        <f t="shared" si="3660"/>
        <v>0</v>
      </c>
      <c r="AO6361" s="39">
        <f t="shared" si="3661"/>
        <v>0</v>
      </c>
      <c r="AP6361" s="32"/>
    </row>
    <row r="6362" spans="1:42" x14ac:dyDescent="0.2">
      <c r="A6362" s="51">
        <v>43000.958333333336</v>
      </c>
      <c r="B6362" s="52">
        <f t="shared" si="3648"/>
        <v>23</v>
      </c>
      <c r="C6362" s="52">
        <v>41.1</v>
      </c>
      <c r="D6362" s="38">
        <f t="shared" si="3631"/>
        <v>41.1</v>
      </c>
      <c r="E6362" s="38">
        <f t="shared" si="3632"/>
        <v>35</v>
      </c>
      <c r="F6362" s="38">
        <v>7.6978999999999997</v>
      </c>
      <c r="G6362" s="38">
        <v>-1.5167529999999999E-2</v>
      </c>
      <c r="H6362" s="38">
        <f t="shared" si="3633"/>
        <v>7.6827324699999995</v>
      </c>
      <c r="I6362" s="38">
        <f t="shared" si="3649"/>
        <v>6.1000000000000014</v>
      </c>
      <c r="J6362" s="38">
        <f t="shared" si="3650"/>
        <v>0</v>
      </c>
      <c r="K6362" s="38">
        <f t="shared" si="3651"/>
        <v>1.5827324699999981</v>
      </c>
      <c r="L6362" s="39">
        <f t="shared" si="3634"/>
        <v>1.5827324699999981</v>
      </c>
      <c r="M6362" s="56">
        <f t="shared" si="3635"/>
        <v>26.617652654981743</v>
      </c>
      <c r="N6362" s="38">
        <f t="shared" si="3636"/>
        <v>0.45836056232440886</v>
      </c>
      <c r="O6362" s="38">
        <f t="shared" si="3637"/>
        <v>0.10729565963211092</v>
      </c>
      <c r="P6362" s="38">
        <f t="shared" si="3638"/>
        <v>1.4754368103678872</v>
      </c>
      <c r="Q6362" s="38">
        <f>SUM(N6339:N6362)</f>
        <v>49.003829042667476</v>
      </c>
      <c r="R6362" s="38">
        <f>SUM(M6339:M6362)</f>
        <v>2845.7223579777619</v>
      </c>
      <c r="S6362" s="38">
        <f t="shared" si="3665"/>
        <v>0</v>
      </c>
      <c r="T6362" s="39">
        <f t="shared" si="3639"/>
        <v>0</v>
      </c>
      <c r="U6362" s="56">
        <f t="shared" si="3652"/>
        <v>58292.632228930051</v>
      </c>
      <c r="V6362" s="38">
        <f t="shared" si="3662"/>
        <v>26.617652654982521</v>
      </c>
      <c r="W6362" s="38">
        <f t="shared" si="3663"/>
        <v>0</v>
      </c>
      <c r="X6362" s="38">
        <f t="shared" si="3640"/>
        <v>1.5827324700000445</v>
      </c>
      <c r="Y6362" s="38">
        <f t="shared" si="3653"/>
        <v>0</v>
      </c>
      <c r="Z6362" s="38">
        <f t="shared" si="3654"/>
        <v>-4.6407322429331543E-14</v>
      </c>
      <c r="AA6362" s="39">
        <f t="shared" si="3655"/>
        <v>4.6407322429331543E-14</v>
      </c>
      <c r="AB6362" s="56">
        <f t="shared" si="3641"/>
        <v>35.00000000000005</v>
      </c>
      <c r="AC6362" s="38">
        <f t="shared" si="3664"/>
        <v>0</v>
      </c>
      <c r="AD6362" s="38">
        <f t="shared" si="3642"/>
        <v>6.0999999999999517</v>
      </c>
      <c r="AE6362" s="38">
        <f t="shared" si="3643"/>
        <v>6.0999999999999517</v>
      </c>
      <c r="AF6362" s="38">
        <f t="shared" si="3656"/>
        <v>1.5827324700000478</v>
      </c>
      <c r="AG6362" s="38">
        <f t="shared" si="3657"/>
        <v>0</v>
      </c>
      <c r="AH6362" s="38">
        <f t="shared" si="3658"/>
        <v>0</v>
      </c>
      <c r="AI6362" s="38">
        <f t="shared" si="3644"/>
        <v>1.5827324700000445</v>
      </c>
      <c r="AJ6362" s="38">
        <f t="shared" si="3645"/>
        <v>26.617652654982521</v>
      </c>
      <c r="AK6362" s="38">
        <f t="shared" si="3646"/>
        <v>58292.632228930051</v>
      </c>
      <c r="AL6362" s="38">
        <f t="shared" si="3659"/>
        <v>3.3306690738754696E-15</v>
      </c>
      <c r="AM6362" s="38" t="str">
        <f t="shared" si="3647"/>
        <v>N</v>
      </c>
      <c r="AN6362" s="38">
        <f t="shared" si="3660"/>
        <v>0</v>
      </c>
      <c r="AO6362" s="39">
        <f t="shared" si="3661"/>
        <v>0</v>
      </c>
      <c r="AP6362" s="32"/>
    </row>
    <row r="6363" spans="1:42" x14ac:dyDescent="0.2">
      <c r="A6363" s="51">
        <v>43001</v>
      </c>
      <c r="B6363" s="52">
        <v>0</v>
      </c>
      <c r="C6363" s="52">
        <v>39.1</v>
      </c>
      <c r="D6363" s="38">
        <f t="shared" si="3631"/>
        <v>39.1</v>
      </c>
      <c r="E6363" s="38">
        <f t="shared" si="3632"/>
        <v>35</v>
      </c>
      <c r="F6363" s="38">
        <v>8.1346399999999992</v>
      </c>
      <c r="G6363" s="38">
        <v>-1.5167529999999999E-2</v>
      </c>
      <c r="H6363" s="38">
        <f t="shared" si="3633"/>
        <v>8.1194724699999998</v>
      </c>
      <c r="I6363" s="38">
        <f t="shared" si="3649"/>
        <v>4.1000000000000014</v>
      </c>
      <c r="J6363" s="38">
        <f t="shared" si="3650"/>
        <v>0</v>
      </c>
      <c r="K6363" s="38">
        <f t="shared" si="3651"/>
        <v>4.0194724699999984</v>
      </c>
      <c r="L6363" s="39">
        <f t="shared" si="3634"/>
        <v>4.0194724699999984</v>
      </c>
      <c r="M6363" s="56">
        <f t="shared" si="3635"/>
        <v>67.597603568922551</v>
      </c>
      <c r="N6363" s="38">
        <f t="shared" si="3636"/>
        <v>1.1640423738805852</v>
      </c>
      <c r="O6363" s="38">
        <f t="shared" si="3637"/>
        <v>0.27248569054867527</v>
      </c>
      <c r="P6363" s="38">
        <f t="shared" si="3638"/>
        <v>3.7469867794513227</v>
      </c>
      <c r="Q6363" s="38" t="s">
        <v>2</v>
      </c>
      <c r="R6363" s="38" t="s">
        <v>2</v>
      </c>
      <c r="S6363" s="38">
        <f t="shared" si="3665"/>
        <v>0</v>
      </c>
      <c r="T6363" s="39">
        <f t="shared" si="3639"/>
        <v>0</v>
      </c>
      <c r="U6363" s="56">
        <f t="shared" si="3652"/>
        <v>58360.229832498975</v>
      </c>
      <c r="V6363" s="38">
        <f t="shared" si="3662"/>
        <v>67.59760356892366</v>
      </c>
      <c r="W6363" s="38">
        <f t="shared" si="3663"/>
        <v>0</v>
      </c>
      <c r="X6363" s="38">
        <f t="shared" si="3640"/>
        <v>4.0194724700000641</v>
      </c>
      <c r="Y6363" s="38">
        <f t="shared" si="3653"/>
        <v>0</v>
      </c>
      <c r="Z6363" s="38">
        <f t="shared" si="3654"/>
        <v>-6.5725203057809267E-14</v>
      </c>
      <c r="AA6363" s="39">
        <f t="shared" si="3655"/>
        <v>6.5725203057809267E-14</v>
      </c>
      <c r="AB6363" s="56">
        <f t="shared" si="3641"/>
        <v>35.000000000000064</v>
      </c>
      <c r="AC6363" s="38">
        <f t="shared" si="3664"/>
        <v>0</v>
      </c>
      <c r="AD6363" s="38">
        <f t="shared" si="3642"/>
        <v>4.0999999999999375</v>
      </c>
      <c r="AE6363" s="38">
        <f t="shared" si="3643"/>
        <v>4.0999999999999375</v>
      </c>
      <c r="AF6363" s="38">
        <f t="shared" si="3656"/>
        <v>4.0194724700000624</v>
      </c>
      <c r="AG6363" s="38">
        <f t="shared" si="3657"/>
        <v>0</v>
      </c>
      <c r="AH6363" s="38">
        <f t="shared" si="3658"/>
        <v>0</v>
      </c>
      <c r="AI6363" s="38">
        <f t="shared" si="3644"/>
        <v>4.0194724700000641</v>
      </c>
      <c r="AJ6363" s="38">
        <f t="shared" si="3645"/>
        <v>67.59760356892366</v>
      </c>
      <c r="AK6363" s="38">
        <f t="shared" si="3646"/>
        <v>58360.229832498975</v>
      </c>
      <c r="AL6363" s="38">
        <f t="shared" si="3659"/>
        <v>0</v>
      </c>
      <c r="AM6363" s="38" t="str">
        <f t="shared" si="3647"/>
        <v>N</v>
      </c>
      <c r="AN6363" s="38">
        <f t="shared" si="3660"/>
        <v>0</v>
      </c>
      <c r="AO6363" s="39">
        <f t="shared" si="3661"/>
        <v>0</v>
      </c>
      <c r="AP6363" s="32"/>
    </row>
    <row r="6364" spans="1:42" x14ac:dyDescent="0.2">
      <c r="A6364" s="51">
        <v>43001.041666666664</v>
      </c>
      <c r="B6364" s="52">
        <f t="shared" ref="B6364:B6386" si="3666">B6363+1</f>
        <v>1</v>
      </c>
      <c r="C6364" s="52">
        <v>38</v>
      </c>
      <c r="D6364" s="38">
        <f t="shared" si="3631"/>
        <v>38</v>
      </c>
      <c r="E6364" s="38">
        <f t="shared" si="3632"/>
        <v>35</v>
      </c>
      <c r="F6364" s="38">
        <v>5.6477700000000004</v>
      </c>
      <c r="G6364" s="38">
        <v>-1.5167529999999999E-2</v>
      </c>
      <c r="H6364" s="38">
        <f t="shared" si="3633"/>
        <v>5.6326024700000001</v>
      </c>
      <c r="I6364" s="38">
        <f t="shared" si="3649"/>
        <v>3</v>
      </c>
      <c r="J6364" s="38">
        <f t="shared" si="3650"/>
        <v>0</v>
      </c>
      <c r="K6364" s="38">
        <f t="shared" si="3651"/>
        <v>2.6326024700000001</v>
      </c>
      <c r="L6364" s="39">
        <f t="shared" si="3634"/>
        <v>2.6326024700000001</v>
      </c>
      <c r="M6364" s="56">
        <f t="shared" si="3635"/>
        <v>44.273874109063478</v>
      </c>
      <c r="N6364" s="38">
        <f t="shared" si="3636"/>
        <v>0.762403736195435</v>
      </c>
      <c r="O6364" s="38">
        <f t="shared" si="3637"/>
        <v>0.17846782316140569</v>
      </c>
      <c r="P6364" s="38">
        <f t="shared" si="3638"/>
        <v>2.4541346468385945</v>
      </c>
      <c r="Q6364" s="38" t="s">
        <v>2</v>
      </c>
      <c r="R6364" s="38" t="s">
        <v>2</v>
      </c>
      <c r="S6364" s="38">
        <f t="shared" si="3665"/>
        <v>0</v>
      </c>
      <c r="T6364" s="39">
        <f t="shared" si="3639"/>
        <v>0</v>
      </c>
      <c r="U6364" s="56">
        <f t="shared" si="3652"/>
        <v>58404.50370660804</v>
      </c>
      <c r="V6364" s="38">
        <f t="shared" si="3662"/>
        <v>44.273874109065218</v>
      </c>
      <c r="W6364" s="38">
        <f t="shared" si="3663"/>
        <v>0</v>
      </c>
      <c r="X6364" s="38">
        <f t="shared" si="3640"/>
        <v>2.6326024700001041</v>
      </c>
      <c r="Y6364" s="38">
        <f t="shared" si="3653"/>
        <v>0</v>
      </c>
      <c r="Z6364" s="38">
        <f t="shared" si="3654"/>
        <v>-1.0391687510491465E-13</v>
      </c>
      <c r="AA6364" s="39">
        <f t="shared" si="3655"/>
        <v>1.0391687510491465E-13</v>
      </c>
      <c r="AB6364" s="56">
        <f t="shared" si="3641"/>
        <v>35.000000000000107</v>
      </c>
      <c r="AC6364" s="38">
        <f t="shared" si="3664"/>
        <v>0</v>
      </c>
      <c r="AD6364" s="38">
        <f t="shared" si="3642"/>
        <v>2.9999999999998934</v>
      </c>
      <c r="AE6364" s="38">
        <f t="shared" si="3643"/>
        <v>2.9999999999998934</v>
      </c>
      <c r="AF6364" s="38">
        <f t="shared" si="3656"/>
        <v>2.6326024700001067</v>
      </c>
      <c r="AG6364" s="38">
        <f t="shared" si="3657"/>
        <v>0</v>
      </c>
      <c r="AH6364" s="38">
        <f t="shared" si="3658"/>
        <v>0</v>
      </c>
      <c r="AI6364" s="38">
        <f t="shared" si="3644"/>
        <v>2.6326024700001041</v>
      </c>
      <c r="AJ6364" s="38">
        <f t="shared" si="3645"/>
        <v>44.273874109065218</v>
      </c>
      <c r="AK6364" s="38">
        <f t="shared" si="3646"/>
        <v>58404.50370660804</v>
      </c>
      <c r="AL6364" s="38">
        <f t="shared" si="3659"/>
        <v>0</v>
      </c>
      <c r="AM6364" s="38" t="str">
        <f t="shared" si="3647"/>
        <v>N</v>
      </c>
      <c r="AN6364" s="38">
        <f t="shared" si="3660"/>
        <v>0</v>
      </c>
      <c r="AO6364" s="39">
        <f t="shared" si="3661"/>
        <v>0</v>
      </c>
      <c r="AP6364" s="32"/>
    </row>
    <row r="6365" spans="1:42" x14ac:dyDescent="0.2">
      <c r="A6365" s="51">
        <v>43001.083333333336</v>
      </c>
      <c r="B6365" s="52">
        <f t="shared" si="3666"/>
        <v>2</v>
      </c>
      <c r="C6365" s="52">
        <v>38</v>
      </c>
      <c r="D6365" s="38">
        <f t="shared" si="3631"/>
        <v>38</v>
      </c>
      <c r="E6365" s="38">
        <f t="shared" si="3632"/>
        <v>35</v>
      </c>
      <c r="F6365" s="38">
        <v>5.8438299999999996</v>
      </c>
      <c r="G6365" s="38">
        <v>-1.5167529999999999E-2</v>
      </c>
      <c r="H6365" s="38">
        <f t="shared" si="3633"/>
        <v>5.8286624699999994</v>
      </c>
      <c r="I6365" s="38">
        <f t="shared" si="3649"/>
        <v>3</v>
      </c>
      <c r="J6365" s="38">
        <f t="shared" si="3650"/>
        <v>0</v>
      </c>
      <c r="K6365" s="38">
        <f t="shared" si="3651"/>
        <v>2.8286624699999994</v>
      </c>
      <c r="L6365" s="39">
        <f t="shared" si="3634"/>
        <v>2.8286624699999994</v>
      </c>
      <c r="M6365" s="56">
        <f t="shared" si="3635"/>
        <v>47.571119271119009</v>
      </c>
      <c r="N6365" s="38">
        <f t="shared" si="3636"/>
        <v>0.81918286567732601</v>
      </c>
      <c r="O6365" s="38">
        <f t="shared" si="3637"/>
        <v>0.19175900624269523</v>
      </c>
      <c r="P6365" s="38">
        <f t="shared" si="3638"/>
        <v>2.6369034637573039</v>
      </c>
      <c r="Q6365" s="38" t="s">
        <v>2</v>
      </c>
      <c r="R6365" s="38" t="s">
        <v>2</v>
      </c>
      <c r="S6365" s="38">
        <f t="shared" si="3665"/>
        <v>0</v>
      </c>
      <c r="T6365" s="39">
        <f t="shared" si="3639"/>
        <v>0</v>
      </c>
      <c r="U6365" s="56">
        <f t="shared" si="3652"/>
        <v>58452.074825879157</v>
      </c>
      <c r="V6365" s="38">
        <f t="shared" si="3662"/>
        <v>47.571119271116913</v>
      </c>
      <c r="W6365" s="38">
        <f t="shared" si="3663"/>
        <v>0</v>
      </c>
      <c r="X6365" s="38">
        <f t="shared" si="3640"/>
        <v>2.8286624699998746</v>
      </c>
      <c r="Y6365" s="38">
        <f t="shared" si="3653"/>
        <v>0</v>
      </c>
      <c r="Z6365" s="38">
        <f t="shared" si="3654"/>
        <v>1.247890679678676E-13</v>
      </c>
      <c r="AA6365" s="39">
        <f t="shared" si="3655"/>
        <v>-1.247890679678676E-13</v>
      </c>
      <c r="AB6365" s="56">
        <f t="shared" si="3641"/>
        <v>34.999999999999872</v>
      </c>
      <c r="AC6365" s="38">
        <f t="shared" si="3664"/>
        <v>-2.3447910280083306E-13</v>
      </c>
      <c r="AD6365" s="38">
        <f t="shared" si="3642"/>
        <v>3.0000000000001279</v>
      </c>
      <c r="AE6365" s="38">
        <f t="shared" si="3643"/>
        <v>3.0000000000001279</v>
      </c>
      <c r="AF6365" s="38">
        <f t="shared" si="3656"/>
        <v>2.8286624699998715</v>
      </c>
      <c r="AG6365" s="38">
        <f t="shared" si="3657"/>
        <v>0</v>
      </c>
      <c r="AH6365" s="38">
        <f t="shared" si="3658"/>
        <v>0</v>
      </c>
      <c r="AI6365" s="38">
        <f t="shared" si="3644"/>
        <v>2.8286624699998746</v>
      </c>
      <c r="AJ6365" s="38">
        <f t="shared" si="3645"/>
        <v>47.571119271116913</v>
      </c>
      <c r="AK6365" s="38">
        <f t="shared" si="3646"/>
        <v>58452.074825879157</v>
      </c>
      <c r="AL6365" s="38">
        <f t="shared" si="3659"/>
        <v>0</v>
      </c>
      <c r="AM6365" s="38" t="str">
        <f t="shared" si="3647"/>
        <v>N</v>
      </c>
      <c r="AN6365" s="38">
        <f t="shared" si="3660"/>
        <v>0</v>
      </c>
      <c r="AO6365" s="39">
        <f t="shared" si="3661"/>
        <v>0</v>
      </c>
      <c r="AP6365" s="32"/>
    </row>
    <row r="6366" spans="1:42" x14ac:dyDescent="0.2">
      <c r="A6366" s="51">
        <v>43001.125</v>
      </c>
      <c r="B6366" s="52">
        <f t="shared" si="3666"/>
        <v>3</v>
      </c>
      <c r="C6366" s="52">
        <v>36</v>
      </c>
      <c r="D6366" s="38">
        <f t="shared" si="3631"/>
        <v>36</v>
      </c>
      <c r="E6366" s="38">
        <f t="shared" si="3632"/>
        <v>35</v>
      </c>
      <c r="F6366" s="38">
        <v>4.9939099999999996</v>
      </c>
      <c r="G6366" s="38">
        <v>-1.5167529999999999E-2</v>
      </c>
      <c r="H6366" s="38">
        <f t="shared" si="3633"/>
        <v>4.9787424699999994</v>
      </c>
      <c r="I6366" s="38">
        <f t="shared" si="3649"/>
        <v>1</v>
      </c>
      <c r="J6366" s="38">
        <f t="shared" si="3650"/>
        <v>0</v>
      </c>
      <c r="K6366" s="38">
        <f t="shared" si="3651"/>
        <v>3.9787424699999994</v>
      </c>
      <c r="L6366" s="39">
        <f t="shared" si="3634"/>
        <v>3.9787424699999994</v>
      </c>
      <c r="M6366" s="56">
        <f t="shared" si="3635"/>
        <v>66.912625524188698</v>
      </c>
      <c r="N6366" s="38">
        <f t="shared" si="3636"/>
        <v>1.1522469339958694</v>
      </c>
      <c r="O6366" s="38">
        <f t="shared" si="3637"/>
        <v>0.26972454657794737</v>
      </c>
      <c r="P6366" s="38">
        <f t="shared" si="3638"/>
        <v>3.7090179234220519</v>
      </c>
      <c r="Q6366" s="38" t="s">
        <v>2</v>
      </c>
      <c r="R6366" s="38" t="s">
        <v>2</v>
      </c>
      <c r="S6366" s="38">
        <f t="shared" si="3665"/>
        <v>0</v>
      </c>
      <c r="T6366" s="39">
        <f t="shared" si="3639"/>
        <v>0</v>
      </c>
      <c r="U6366" s="56">
        <f t="shared" si="3652"/>
        <v>58518.987451403344</v>
      </c>
      <c r="V6366" s="38">
        <f t="shared" si="3662"/>
        <v>66.912625524186296</v>
      </c>
      <c r="W6366" s="38">
        <f t="shared" si="3663"/>
        <v>0</v>
      </c>
      <c r="X6366" s="38">
        <f t="shared" si="3640"/>
        <v>3.9787424699998564</v>
      </c>
      <c r="Y6366" s="38">
        <f t="shared" si="3653"/>
        <v>0</v>
      </c>
      <c r="Z6366" s="38">
        <f t="shared" si="3654"/>
        <v>1.4299672557172016E-13</v>
      </c>
      <c r="AA6366" s="39">
        <f t="shared" si="3655"/>
        <v>-1.4299672557172016E-13</v>
      </c>
      <c r="AB6366" s="56">
        <f t="shared" si="3641"/>
        <v>34.999999999999858</v>
      </c>
      <c r="AC6366" s="38">
        <f t="shared" si="3664"/>
        <v>0</v>
      </c>
      <c r="AD6366" s="38">
        <f t="shared" si="3642"/>
        <v>1.0000000000001421</v>
      </c>
      <c r="AE6366" s="38">
        <f t="shared" si="3643"/>
        <v>1.0000000000001421</v>
      </c>
      <c r="AF6366" s="38">
        <f t="shared" si="3656"/>
        <v>3.9787424699998573</v>
      </c>
      <c r="AG6366" s="38">
        <f t="shared" si="3657"/>
        <v>0</v>
      </c>
      <c r="AH6366" s="38">
        <f t="shared" si="3658"/>
        <v>0</v>
      </c>
      <c r="AI6366" s="38">
        <f t="shared" si="3644"/>
        <v>3.9787424699998564</v>
      </c>
      <c r="AJ6366" s="38">
        <f t="shared" si="3645"/>
        <v>66.912625524186296</v>
      </c>
      <c r="AK6366" s="38">
        <f t="shared" si="3646"/>
        <v>58518.987451403344</v>
      </c>
      <c r="AL6366" s="38">
        <f t="shared" si="3659"/>
        <v>0</v>
      </c>
      <c r="AM6366" s="38" t="str">
        <f t="shared" si="3647"/>
        <v>N</v>
      </c>
      <c r="AN6366" s="38">
        <f t="shared" si="3660"/>
        <v>0</v>
      </c>
      <c r="AO6366" s="39">
        <f t="shared" si="3661"/>
        <v>0</v>
      </c>
      <c r="AP6366" s="32"/>
    </row>
    <row r="6367" spans="1:42" x14ac:dyDescent="0.2">
      <c r="A6367" s="51">
        <v>43001.166666666664</v>
      </c>
      <c r="B6367" s="52">
        <f t="shared" si="3666"/>
        <v>4</v>
      </c>
      <c r="C6367" s="52">
        <v>36</v>
      </c>
      <c r="D6367" s="38">
        <f t="shared" si="3631"/>
        <v>36</v>
      </c>
      <c r="E6367" s="38">
        <f t="shared" si="3632"/>
        <v>35</v>
      </c>
      <c r="F6367" s="38">
        <v>3.6238700000000001</v>
      </c>
      <c r="G6367" s="38">
        <v>-1.5167529999999999E-2</v>
      </c>
      <c r="H6367" s="38">
        <f t="shared" si="3633"/>
        <v>3.6087024700000003</v>
      </c>
      <c r="I6367" s="38">
        <f t="shared" si="3649"/>
        <v>1</v>
      </c>
      <c r="J6367" s="38">
        <f t="shared" si="3650"/>
        <v>0</v>
      </c>
      <c r="K6367" s="38">
        <f t="shared" si="3651"/>
        <v>2.6087024700000003</v>
      </c>
      <c r="L6367" s="39">
        <f t="shared" si="3634"/>
        <v>2.6087024700000003</v>
      </c>
      <c r="M6367" s="56">
        <f t="shared" si="3635"/>
        <v>43.871935113994986</v>
      </c>
      <c r="N6367" s="38">
        <f t="shared" si="3636"/>
        <v>0.75548227748576846</v>
      </c>
      <c r="O6367" s="38">
        <f t="shared" si="3637"/>
        <v>0.17684760855545434</v>
      </c>
      <c r="P6367" s="38">
        <f t="shared" si="3638"/>
        <v>2.4318548614445459</v>
      </c>
      <c r="Q6367" s="38" t="s">
        <v>2</v>
      </c>
      <c r="R6367" s="38" t="s">
        <v>2</v>
      </c>
      <c r="S6367" s="38">
        <f t="shared" si="3665"/>
        <v>0</v>
      </c>
      <c r="T6367" s="39">
        <f t="shared" si="3639"/>
        <v>0</v>
      </c>
      <c r="U6367" s="56">
        <f t="shared" si="3652"/>
        <v>58562.859386517339</v>
      </c>
      <c r="V6367" s="38">
        <f t="shared" si="3662"/>
        <v>43.871935113995278</v>
      </c>
      <c r="W6367" s="38">
        <f t="shared" si="3663"/>
        <v>0</v>
      </c>
      <c r="X6367" s="38">
        <f t="shared" si="3640"/>
        <v>2.6087024700000176</v>
      </c>
      <c r="Y6367" s="38">
        <f t="shared" si="3653"/>
        <v>0</v>
      </c>
      <c r="Z6367" s="38">
        <f t="shared" si="3654"/>
        <v>-1.7319479184152442E-14</v>
      </c>
      <c r="AA6367" s="39">
        <f t="shared" si="3655"/>
        <v>1.7319479184152442E-14</v>
      </c>
      <c r="AB6367" s="56">
        <f t="shared" si="3641"/>
        <v>35.000000000000014</v>
      </c>
      <c r="AC6367" s="38">
        <f t="shared" si="3664"/>
        <v>1.5631940186722204E-13</v>
      </c>
      <c r="AD6367" s="38">
        <f t="shared" si="3642"/>
        <v>0.99999999999998579</v>
      </c>
      <c r="AE6367" s="38">
        <f t="shared" si="3643"/>
        <v>0.99999999999998579</v>
      </c>
      <c r="AF6367" s="38">
        <f t="shared" si="3656"/>
        <v>2.6087024700000145</v>
      </c>
      <c r="AG6367" s="38">
        <f t="shared" si="3657"/>
        <v>0</v>
      </c>
      <c r="AH6367" s="38">
        <f t="shared" si="3658"/>
        <v>0</v>
      </c>
      <c r="AI6367" s="38">
        <f t="shared" si="3644"/>
        <v>2.6087024700000176</v>
      </c>
      <c r="AJ6367" s="38">
        <f t="shared" si="3645"/>
        <v>43.871935113995278</v>
      </c>
      <c r="AK6367" s="38">
        <f t="shared" si="3646"/>
        <v>58562.859386517339</v>
      </c>
      <c r="AL6367" s="38">
        <f t="shared" si="3659"/>
        <v>0</v>
      </c>
      <c r="AM6367" s="38" t="str">
        <f t="shared" si="3647"/>
        <v>N</v>
      </c>
      <c r="AN6367" s="38">
        <f t="shared" si="3660"/>
        <v>0</v>
      </c>
      <c r="AO6367" s="39">
        <f t="shared" si="3661"/>
        <v>0</v>
      </c>
      <c r="AP6367" s="32"/>
    </row>
    <row r="6368" spans="1:42" x14ac:dyDescent="0.2">
      <c r="A6368" s="51">
        <v>43001.208333333336</v>
      </c>
      <c r="B6368" s="52">
        <f t="shared" si="3666"/>
        <v>5</v>
      </c>
      <c r="C6368" s="52">
        <v>37.4</v>
      </c>
      <c r="D6368" s="38">
        <f t="shared" si="3631"/>
        <v>37.4</v>
      </c>
      <c r="E6368" s="38">
        <f t="shared" si="3632"/>
        <v>35</v>
      </c>
      <c r="F6368" s="38">
        <v>4.9357499999999996</v>
      </c>
      <c r="G6368" s="38">
        <v>-1.5167529999999999E-2</v>
      </c>
      <c r="H6368" s="38">
        <f t="shared" si="3633"/>
        <v>4.9205824699999994</v>
      </c>
      <c r="I6368" s="38">
        <f t="shared" si="3649"/>
        <v>2.3999999999999986</v>
      </c>
      <c r="J6368" s="38">
        <f t="shared" si="3650"/>
        <v>0</v>
      </c>
      <c r="K6368" s="38">
        <f t="shared" si="3651"/>
        <v>2.5205824700000008</v>
      </c>
      <c r="L6368" s="39">
        <f t="shared" si="3634"/>
        <v>2.5205824700000008</v>
      </c>
      <c r="M6368" s="56">
        <f t="shared" si="3635"/>
        <v>42.389974266905661</v>
      </c>
      <c r="N6368" s="38">
        <f t="shared" si="3636"/>
        <v>0.72996265650268033</v>
      </c>
      <c r="O6368" s="38">
        <f t="shared" si="3637"/>
        <v>0.17087382984932747</v>
      </c>
      <c r="P6368" s="38">
        <f t="shared" si="3638"/>
        <v>2.349708640150673</v>
      </c>
      <c r="Q6368" s="38" t="s">
        <v>2</v>
      </c>
      <c r="R6368" s="38" t="s">
        <v>2</v>
      </c>
      <c r="S6368" s="38">
        <f t="shared" si="3665"/>
        <v>0</v>
      </c>
      <c r="T6368" s="39">
        <f t="shared" si="3639"/>
        <v>0</v>
      </c>
      <c r="U6368" s="56">
        <f t="shared" si="3652"/>
        <v>58605.249360784248</v>
      </c>
      <c r="V6368" s="38">
        <f t="shared" si="3662"/>
        <v>42.389974266909121</v>
      </c>
      <c r="W6368" s="38">
        <f t="shared" si="3663"/>
        <v>0</v>
      </c>
      <c r="X6368" s="38">
        <f t="shared" si="3640"/>
        <v>2.5205824700002064</v>
      </c>
      <c r="Y6368" s="38">
        <f t="shared" si="3653"/>
        <v>0</v>
      </c>
      <c r="Z6368" s="38">
        <f t="shared" si="3654"/>
        <v>-2.0561330416057899E-13</v>
      </c>
      <c r="AA6368" s="39">
        <f t="shared" si="3655"/>
        <v>2.0561330416057899E-13</v>
      </c>
      <c r="AB6368" s="56">
        <f t="shared" si="3641"/>
        <v>35.000000000000206</v>
      </c>
      <c r="AC6368" s="38">
        <f t="shared" si="3664"/>
        <v>1.9184653865522705E-13</v>
      </c>
      <c r="AD6368" s="38">
        <f t="shared" si="3642"/>
        <v>2.3999999999997925</v>
      </c>
      <c r="AE6368" s="38">
        <f t="shared" si="3643"/>
        <v>2.3999999999997925</v>
      </c>
      <c r="AF6368" s="38">
        <f t="shared" si="3656"/>
        <v>2.5205824700002069</v>
      </c>
      <c r="AG6368" s="38">
        <f t="shared" si="3657"/>
        <v>0</v>
      </c>
      <c r="AH6368" s="38">
        <f t="shared" si="3658"/>
        <v>0</v>
      </c>
      <c r="AI6368" s="38">
        <f t="shared" si="3644"/>
        <v>2.5205824700002064</v>
      </c>
      <c r="AJ6368" s="38">
        <f t="shared" si="3645"/>
        <v>42.389974266909121</v>
      </c>
      <c r="AK6368" s="38">
        <f t="shared" si="3646"/>
        <v>58605.249360784248</v>
      </c>
      <c r="AL6368" s="38">
        <f t="shared" si="3659"/>
        <v>0</v>
      </c>
      <c r="AM6368" s="38" t="str">
        <f t="shared" si="3647"/>
        <v>N</v>
      </c>
      <c r="AN6368" s="38">
        <f t="shared" si="3660"/>
        <v>0</v>
      </c>
      <c r="AO6368" s="39">
        <f t="shared" si="3661"/>
        <v>0</v>
      </c>
      <c r="AP6368" s="32"/>
    </row>
    <row r="6369" spans="1:42" x14ac:dyDescent="0.2">
      <c r="A6369" s="51">
        <v>43001.25</v>
      </c>
      <c r="B6369" s="52">
        <f t="shared" si="3666"/>
        <v>6</v>
      </c>
      <c r="C6369" s="52">
        <v>39.700000000000003</v>
      </c>
      <c r="D6369" s="38">
        <f t="shared" si="3631"/>
        <v>39.700000000000003</v>
      </c>
      <c r="E6369" s="38">
        <f t="shared" si="3632"/>
        <v>35</v>
      </c>
      <c r="F6369" s="38">
        <v>6.2620500000000003</v>
      </c>
      <c r="G6369" s="38">
        <v>0.75149816999999997</v>
      </c>
      <c r="H6369" s="38">
        <f t="shared" si="3633"/>
        <v>7.01354817</v>
      </c>
      <c r="I6369" s="38">
        <f t="shared" si="3649"/>
        <v>4.7000000000000028</v>
      </c>
      <c r="J6369" s="38">
        <f t="shared" si="3650"/>
        <v>0</v>
      </c>
      <c r="K6369" s="38">
        <f t="shared" si="3651"/>
        <v>2.3135481699999971</v>
      </c>
      <c r="L6369" s="39">
        <f t="shared" si="3634"/>
        <v>2.3135481699999971</v>
      </c>
      <c r="M6369" s="56">
        <f t="shared" si="3635"/>
        <v>38.908168472482686</v>
      </c>
      <c r="N6369" s="38">
        <f t="shared" si="3636"/>
        <v>0.67000536114976328</v>
      </c>
      <c r="O6369" s="38">
        <f t="shared" si="3637"/>
        <v>0.1568386835400003</v>
      </c>
      <c r="P6369" s="38">
        <f t="shared" si="3638"/>
        <v>2.1567094864599965</v>
      </c>
      <c r="Q6369" s="38" t="s">
        <v>2</v>
      </c>
      <c r="R6369" s="38" t="s">
        <v>2</v>
      </c>
      <c r="S6369" s="38">
        <f t="shared" si="3665"/>
        <v>0</v>
      </c>
      <c r="T6369" s="39">
        <f t="shared" si="3639"/>
        <v>0</v>
      </c>
      <c r="U6369" s="56">
        <f t="shared" si="3652"/>
        <v>58644.157529256729</v>
      </c>
      <c r="V6369" s="38">
        <f t="shared" si="3662"/>
        <v>38.908168472480611</v>
      </c>
      <c r="W6369" s="38">
        <f t="shared" si="3663"/>
        <v>0</v>
      </c>
      <c r="X6369" s="38">
        <f t="shared" si="3640"/>
        <v>2.3135481699998737</v>
      </c>
      <c r="Y6369" s="38">
        <f t="shared" si="3653"/>
        <v>0</v>
      </c>
      <c r="Z6369" s="38">
        <f t="shared" si="3654"/>
        <v>1.2345680033831741E-13</v>
      </c>
      <c r="AA6369" s="39">
        <f t="shared" si="3655"/>
        <v>-1.2345680033831741E-13</v>
      </c>
      <c r="AB6369" s="56">
        <f t="shared" si="3641"/>
        <v>34.999999999999879</v>
      </c>
      <c r="AC6369" s="38">
        <f t="shared" si="3664"/>
        <v>-3.2684965844964609E-13</v>
      </c>
      <c r="AD6369" s="38">
        <f t="shared" si="3642"/>
        <v>4.7000000000001236</v>
      </c>
      <c r="AE6369" s="38">
        <f t="shared" si="3643"/>
        <v>4.7000000000001236</v>
      </c>
      <c r="AF6369" s="38">
        <f t="shared" si="3656"/>
        <v>2.3135481699998763</v>
      </c>
      <c r="AG6369" s="38">
        <f t="shared" si="3657"/>
        <v>0</v>
      </c>
      <c r="AH6369" s="38">
        <f t="shared" si="3658"/>
        <v>0</v>
      </c>
      <c r="AI6369" s="38">
        <f t="shared" si="3644"/>
        <v>2.3135481699998737</v>
      </c>
      <c r="AJ6369" s="38">
        <f t="shared" si="3645"/>
        <v>38.908168472480611</v>
      </c>
      <c r="AK6369" s="38">
        <f t="shared" si="3646"/>
        <v>58644.157529256729</v>
      </c>
      <c r="AL6369" s="38">
        <f t="shared" si="3659"/>
        <v>0</v>
      </c>
      <c r="AM6369" s="38" t="str">
        <f t="shared" si="3647"/>
        <v>N</v>
      </c>
      <c r="AN6369" s="38">
        <f t="shared" si="3660"/>
        <v>0</v>
      </c>
      <c r="AO6369" s="39">
        <f t="shared" si="3661"/>
        <v>0</v>
      </c>
      <c r="AP6369" s="32"/>
    </row>
    <row r="6370" spans="1:42" x14ac:dyDescent="0.2">
      <c r="A6370" s="51">
        <v>43001.291666666664</v>
      </c>
      <c r="B6370" s="52">
        <f t="shared" si="3666"/>
        <v>7</v>
      </c>
      <c r="C6370" s="52">
        <v>40.6</v>
      </c>
      <c r="D6370" s="38">
        <f t="shared" si="3631"/>
        <v>40.6</v>
      </c>
      <c r="E6370" s="38">
        <f t="shared" si="3632"/>
        <v>35</v>
      </c>
      <c r="F6370" s="38">
        <v>3.7678500000000001</v>
      </c>
      <c r="G6370" s="38">
        <v>8.2214700000000018</v>
      </c>
      <c r="H6370" s="38">
        <f t="shared" si="3633"/>
        <v>11.989320000000003</v>
      </c>
      <c r="I6370" s="38">
        <f t="shared" si="3649"/>
        <v>5.6000000000000014</v>
      </c>
      <c r="J6370" s="38">
        <f t="shared" si="3650"/>
        <v>0</v>
      </c>
      <c r="K6370" s="38">
        <f t="shared" si="3651"/>
        <v>6.3893200000000014</v>
      </c>
      <c r="L6370" s="39">
        <f t="shared" si="3634"/>
        <v>6.3893200000000014</v>
      </c>
      <c r="M6370" s="56">
        <f t="shared" si="3635"/>
        <v>107.45258828330488</v>
      </c>
      <c r="N6370" s="38">
        <f t="shared" si="3636"/>
        <v>1.8503520737592476</v>
      </c>
      <c r="O6370" s="38">
        <f t="shared" si="3637"/>
        <v>0.43314098686598618</v>
      </c>
      <c r="P6370" s="38">
        <f t="shared" si="3638"/>
        <v>5.9561790131340153</v>
      </c>
      <c r="Q6370" s="38" t="s">
        <v>2</v>
      </c>
      <c r="R6370" s="38" t="s">
        <v>2</v>
      </c>
      <c r="S6370" s="38">
        <f t="shared" si="3665"/>
        <v>0</v>
      </c>
      <c r="T6370" s="39">
        <f t="shared" si="3639"/>
        <v>0</v>
      </c>
      <c r="U6370" s="56">
        <f t="shared" si="3652"/>
        <v>58751.610117540033</v>
      </c>
      <c r="V6370" s="38">
        <f t="shared" si="3662"/>
        <v>107.45258828330407</v>
      </c>
      <c r="W6370" s="38">
        <f t="shared" si="3663"/>
        <v>0</v>
      </c>
      <c r="X6370" s="38">
        <f t="shared" si="3640"/>
        <v>6.3893199999999535</v>
      </c>
      <c r="Y6370" s="38">
        <f t="shared" si="3653"/>
        <v>0</v>
      </c>
      <c r="Z6370" s="38">
        <f t="shared" si="3654"/>
        <v>4.7961634663806763E-14</v>
      </c>
      <c r="AA6370" s="39">
        <f t="shared" si="3655"/>
        <v>-4.7961634663806763E-14</v>
      </c>
      <c r="AB6370" s="56">
        <f t="shared" si="3641"/>
        <v>34.99999999999995</v>
      </c>
      <c r="AC6370" s="38">
        <f t="shared" si="3664"/>
        <v>7.1054273576010019E-14</v>
      </c>
      <c r="AD6370" s="38">
        <f t="shared" si="3642"/>
        <v>5.6000000000000512</v>
      </c>
      <c r="AE6370" s="38">
        <f t="shared" si="3643"/>
        <v>5.6000000000000512</v>
      </c>
      <c r="AF6370" s="38">
        <f t="shared" si="3656"/>
        <v>6.3893199999999517</v>
      </c>
      <c r="AG6370" s="38">
        <f t="shared" si="3657"/>
        <v>0</v>
      </c>
      <c r="AH6370" s="38">
        <f t="shared" si="3658"/>
        <v>0</v>
      </c>
      <c r="AI6370" s="38">
        <f t="shared" si="3644"/>
        <v>6.3893199999999535</v>
      </c>
      <c r="AJ6370" s="38">
        <f t="shared" si="3645"/>
        <v>107.45258828330407</v>
      </c>
      <c r="AK6370" s="38">
        <f t="shared" si="3646"/>
        <v>58751.610117540033</v>
      </c>
      <c r="AL6370" s="38">
        <f t="shared" si="3659"/>
        <v>0</v>
      </c>
      <c r="AM6370" s="38" t="str">
        <f t="shared" si="3647"/>
        <v>Y</v>
      </c>
      <c r="AN6370" s="38">
        <f t="shared" si="3660"/>
        <v>0</v>
      </c>
      <c r="AO6370" s="39">
        <f t="shared" si="3661"/>
        <v>0</v>
      </c>
      <c r="AP6370" s="32"/>
    </row>
    <row r="6371" spans="1:42" x14ac:dyDescent="0.2">
      <c r="A6371" s="51">
        <v>43001.333333333336</v>
      </c>
      <c r="B6371" s="52">
        <f t="shared" si="3666"/>
        <v>8</v>
      </c>
      <c r="C6371" s="52">
        <v>44</v>
      </c>
      <c r="D6371" s="38">
        <f t="shared" si="3631"/>
        <v>44</v>
      </c>
      <c r="E6371" s="38">
        <f t="shared" si="3632"/>
        <v>35</v>
      </c>
      <c r="F6371" s="38">
        <v>3.17726</v>
      </c>
      <c r="G6371" s="38">
        <v>17.78519</v>
      </c>
      <c r="H6371" s="38">
        <f t="shared" si="3633"/>
        <v>20.96245</v>
      </c>
      <c r="I6371" s="38">
        <f t="shared" si="3649"/>
        <v>9</v>
      </c>
      <c r="J6371" s="38">
        <f t="shared" si="3650"/>
        <v>0</v>
      </c>
      <c r="K6371" s="38">
        <f t="shared" si="3651"/>
        <v>11.96245</v>
      </c>
      <c r="L6371" s="39">
        <f t="shared" si="3634"/>
        <v>11.96245</v>
      </c>
      <c r="M6371" s="56">
        <f t="shared" si="3635"/>
        <v>201.17887579736501</v>
      </c>
      <c r="N6371" s="38">
        <f t="shared" si="3636"/>
        <v>3.4643348845794706</v>
      </c>
      <c r="O6371" s="38">
        <f t="shared" si="3637"/>
        <v>0.81095130598170306</v>
      </c>
      <c r="P6371" s="38">
        <f t="shared" si="3638"/>
        <v>11.151498694018297</v>
      </c>
      <c r="Q6371" s="38" t="s">
        <v>2</v>
      </c>
      <c r="R6371" s="38" t="s">
        <v>2</v>
      </c>
      <c r="S6371" s="38">
        <f t="shared" si="3665"/>
        <v>0</v>
      </c>
      <c r="T6371" s="39">
        <f t="shared" si="3639"/>
        <v>0</v>
      </c>
      <c r="U6371" s="56">
        <f t="shared" si="3652"/>
        <v>58952.788993337395</v>
      </c>
      <c r="V6371" s="38">
        <f t="shared" si="3662"/>
        <v>201.17887579736271</v>
      </c>
      <c r="W6371" s="38">
        <f t="shared" si="3663"/>
        <v>0</v>
      </c>
      <c r="X6371" s="38">
        <f t="shared" si="3640"/>
        <v>11.962449999999864</v>
      </c>
      <c r="Y6371" s="38">
        <f t="shared" si="3653"/>
        <v>0</v>
      </c>
      <c r="Z6371" s="38">
        <f t="shared" si="3654"/>
        <v>1.3677947663381929E-13</v>
      </c>
      <c r="AA6371" s="39">
        <f t="shared" si="3655"/>
        <v>-1.3677947663381929E-13</v>
      </c>
      <c r="AB6371" s="56">
        <f t="shared" si="3641"/>
        <v>34.999999999999865</v>
      </c>
      <c r="AC6371" s="38">
        <f t="shared" si="3664"/>
        <v>-8.5265128291212022E-14</v>
      </c>
      <c r="AD6371" s="38">
        <f t="shared" si="3642"/>
        <v>9.000000000000135</v>
      </c>
      <c r="AE6371" s="38">
        <f t="shared" si="3643"/>
        <v>9.000000000000135</v>
      </c>
      <c r="AF6371" s="38">
        <f t="shared" si="3656"/>
        <v>11.962449999999865</v>
      </c>
      <c r="AG6371" s="38">
        <f t="shared" si="3657"/>
        <v>0</v>
      </c>
      <c r="AH6371" s="38">
        <f t="shared" si="3658"/>
        <v>0</v>
      </c>
      <c r="AI6371" s="38">
        <f t="shared" si="3644"/>
        <v>11.962449999999864</v>
      </c>
      <c r="AJ6371" s="38">
        <f t="shared" si="3645"/>
        <v>201.17887579736271</v>
      </c>
      <c r="AK6371" s="38">
        <f t="shared" si="3646"/>
        <v>58952.788993337395</v>
      </c>
      <c r="AL6371" s="38">
        <f t="shared" si="3659"/>
        <v>0</v>
      </c>
      <c r="AM6371" s="38" t="str">
        <f t="shared" si="3647"/>
        <v>Y</v>
      </c>
      <c r="AN6371" s="38">
        <f t="shared" si="3660"/>
        <v>0</v>
      </c>
      <c r="AO6371" s="39">
        <f t="shared" si="3661"/>
        <v>0</v>
      </c>
      <c r="AP6371" s="32"/>
    </row>
    <row r="6372" spans="1:42" x14ac:dyDescent="0.2">
      <c r="A6372" s="51">
        <v>43001.375</v>
      </c>
      <c r="B6372" s="52">
        <f t="shared" si="3666"/>
        <v>9</v>
      </c>
      <c r="C6372" s="52">
        <v>46.4</v>
      </c>
      <c r="D6372" s="38">
        <f t="shared" si="3631"/>
        <v>46.4</v>
      </c>
      <c r="E6372" s="38">
        <f t="shared" si="3632"/>
        <v>35</v>
      </c>
      <c r="F6372" s="38">
        <v>2.80078</v>
      </c>
      <c r="G6372" s="38">
        <v>28.259370000000004</v>
      </c>
      <c r="H6372" s="38">
        <f t="shared" si="3633"/>
        <v>31.060150000000004</v>
      </c>
      <c r="I6372" s="38">
        <f t="shared" si="3649"/>
        <v>11.399999999999999</v>
      </c>
      <c r="J6372" s="38">
        <f t="shared" si="3650"/>
        <v>0</v>
      </c>
      <c r="K6372" s="38">
        <f t="shared" si="3651"/>
        <v>19.660150000000005</v>
      </c>
      <c r="L6372" s="39">
        <f t="shared" si="3634"/>
        <v>19.660150000000005</v>
      </c>
      <c r="M6372" s="56">
        <f t="shared" si="3635"/>
        <v>330.63518551864934</v>
      </c>
      <c r="N6372" s="38">
        <f t="shared" si="3636"/>
        <v>5.693594830579447</v>
      </c>
      <c r="O6372" s="38">
        <f t="shared" si="3637"/>
        <v>1.3327892127696404</v>
      </c>
      <c r="P6372" s="38">
        <f t="shared" si="3638"/>
        <v>18.327360787230365</v>
      </c>
      <c r="Q6372" s="38" t="s">
        <v>2</v>
      </c>
      <c r="R6372" s="38" t="s">
        <v>2</v>
      </c>
      <c r="S6372" s="38">
        <f t="shared" si="3665"/>
        <v>0</v>
      </c>
      <c r="T6372" s="39">
        <f t="shared" si="3639"/>
        <v>0</v>
      </c>
      <c r="U6372" s="56">
        <f t="shared" si="3652"/>
        <v>59283.424178856047</v>
      </c>
      <c r="V6372" s="38">
        <f t="shared" si="3662"/>
        <v>330.63518551865127</v>
      </c>
      <c r="W6372" s="38">
        <f t="shared" si="3663"/>
        <v>0</v>
      </c>
      <c r="X6372" s="38">
        <f t="shared" si="3640"/>
        <v>19.660150000000122</v>
      </c>
      <c r="Y6372" s="38">
        <f t="shared" si="3653"/>
        <v>0</v>
      </c>
      <c r="Z6372" s="38">
        <f t="shared" si="3654"/>
        <v>-1.1723955140041653E-13</v>
      </c>
      <c r="AA6372" s="39">
        <f t="shared" si="3655"/>
        <v>1.1723955140041653E-13</v>
      </c>
      <c r="AB6372" s="56">
        <f t="shared" si="3641"/>
        <v>35.000000000000114</v>
      </c>
      <c r="AC6372" s="38">
        <f t="shared" si="3664"/>
        <v>2.4868995751603507E-13</v>
      </c>
      <c r="AD6372" s="38">
        <f t="shared" si="3642"/>
        <v>11.399999999999885</v>
      </c>
      <c r="AE6372" s="38">
        <f t="shared" si="3643"/>
        <v>11.399999999999885</v>
      </c>
      <c r="AF6372" s="38">
        <f t="shared" si="3656"/>
        <v>19.660150000000119</v>
      </c>
      <c r="AG6372" s="38">
        <f t="shared" si="3657"/>
        <v>0</v>
      </c>
      <c r="AH6372" s="38">
        <f t="shared" si="3658"/>
        <v>0</v>
      </c>
      <c r="AI6372" s="38">
        <f t="shared" si="3644"/>
        <v>19.660150000000122</v>
      </c>
      <c r="AJ6372" s="38">
        <f t="shared" si="3645"/>
        <v>330.63518551865127</v>
      </c>
      <c r="AK6372" s="38">
        <f t="shared" si="3646"/>
        <v>59283.424178856047</v>
      </c>
      <c r="AL6372" s="38">
        <f t="shared" si="3659"/>
        <v>0</v>
      </c>
      <c r="AM6372" s="38" t="str">
        <f t="shared" si="3647"/>
        <v>Y</v>
      </c>
      <c r="AN6372" s="38">
        <f t="shared" si="3660"/>
        <v>0</v>
      </c>
      <c r="AO6372" s="39">
        <f t="shared" si="3661"/>
        <v>0</v>
      </c>
      <c r="AP6372" s="32"/>
    </row>
    <row r="6373" spans="1:42" x14ac:dyDescent="0.2">
      <c r="A6373" s="51">
        <v>43001.416666666664</v>
      </c>
      <c r="B6373" s="52">
        <f t="shared" si="3666"/>
        <v>10</v>
      </c>
      <c r="C6373" s="52">
        <v>48.9</v>
      </c>
      <c r="D6373" s="38">
        <f t="shared" si="3631"/>
        <v>48.9</v>
      </c>
      <c r="E6373" s="38">
        <f t="shared" si="3632"/>
        <v>35</v>
      </c>
      <c r="F6373" s="38">
        <v>3.3356599999999998</v>
      </c>
      <c r="G6373" s="38">
        <v>32.646569999999997</v>
      </c>
      <c r="H6373" s="38">
        <f t="shared" si="3633"/>
        <v>35.982229999999994</v>
      </c>
      <c r="I6373" s="38">
        <f t="shared" si="3649"/>
        <v>13.899999999999999</v>
      </c>
      <c r="J6373" s="38">
        <f t="shared" si="3650"/>
        <v>0</v>
      </c>
      <c r="K6373" s="38">
        <f t="shared" si="3651"/>
        <v>22.082229999999996</v>
      </c>
      <c r="L6373" s="39">
        <f t="shared" si="3634"/>
        <v>21.454425684355236</v>
      </c>
      <c r="M6373" s="56">
        <f t="shared" si="3635"/>
        <v>360.81047277578585</v>
      </c>
      <c r="N6373" s="38">
        <f t="shared" si="3636"/>
        <v>6.2132184733837654</v>
      </c>
      <c r="O6373" s="38">
        <f t="shared" si="3637"/>
        <v>1.4544256843552343</v>
      </c>
      <c r="P6373" s="38">
        <f t="shared" si="3638"/>
        <v>20</v>
      </c>
      <c r="Q6373" s="38" t="s">
        <v>2</v>
      </c>
      <c r="R6373" s="38" t="s">
        <v>2</v>
      </c>
      <c r="S6373" s="38">
        <f t="shared" si="3665"/>
        <v>0</v>
      </c>
      <c r="T6373" s="39">
        <f t="shared" si="3639"/>
        <v>0</v>
      </c>
      <c r="U6373" s="56">
        <f t="shared" si="3652"/>
        <v>59644.234651631836</v>
      </c>
      <c r="V6373" s="38">
        <f t="shared" si="3662"/>
        <v>360.81047277578909</v>
      </c>
      <c r="W6373" s="38">
        <f t="shared" si="3663"/>
        <v>0</v>
      </c>
      <c r="X6373" s="38">
        <f t="shared" si="3640"/>
        <v>21.454425684355428</v>
      </c>
      <c r="Y6373" s="38">
        <f t="shared" si="3653"/>
        <v>0</v>
      </c>
      <c r="Z6373" s="38">
        <f t="shared" si="3654"/>
        <v>0.62780431564456762</v>
      </c>
      <c r="AA6373" s="39">
        <f t="shared" si="3655"/>
        <v>-0.62780431564456762</v>
      </c>
      <c r="AB6373" s="56">
        <f t="shared" si="3641"/>
        <v>34.372195684355432</v>
      </c>
      <c r="AC6373" s="38">
        <f t="shared" si="3664"/>
        <v>-0.62780431564468131</v>
      </c>
      <c r="AD6373" s="38">
        <f t="shared" si="3642"/>
        <v>14.527804315644566</v>
      </c>
      <c r="AE6373" s="38">
        <f t="shared" si="3643"/>
        <v>14.527804315644566</v>
      </c>
      <c r="AF6373" s="38">
        <f t="shared" si="3656"/>
        <v>21.454425684355428</v>
      </c>
      <c r="AG6373" s="38">
        <f t="shared" si="3657"/>
        <v>0</v>
      </c>
      <c r="AH6373" s="38">
        <f t="shared" si="3658"/>
        <v>0</v>
      </c>
      <c r="AI6373" s="38">
        <f t="shared" si="3644"/>
        <v>21.454425684355428</v>
      </c>
      <c r="AJ6373" s="38">
        <f t="shared" si="3645"/>
        <v>360.81047277578909</v>
      </c>
      <c r="AK6373" s="38">
        <f t="shared" si="3646"/>
        <v>59644.234651631836</v>
      </c>
      <c r="AL6373" s="38">
        <f t="shared" si="3659"/>
        <v>0</v>
      </c>
      <c r="AM6373" s="38" t="str">
        <f t="shared" si="3647"/>
        <v>Y</v>
      </c>
      <c r="AN6373" s="38">
        <f t="shared" si="3660"/>
        <v>0</v>
      </c>
      <c r="AO6373" s="39">
        <f t="shared" si="3661"/>
        <v>0</v>
      </c>
      <c r="AP6373" s="32"/>
    </row>
    <row r="6374" spans="1:42" x14ac:dyDescent="0.2">
      <c r="A6374" s="51">
        <v>43001.458333333336</v>
      </c>
      <c r="B6374" s="52">
        <f t="shared" si="3666"/>
        <v>11</v>
      </c>
      <c r="C6374" s="52">
        <v>49.1</v>
      </c>
      <c r="D6374" s="38">
        <f t="shared" si="3631"/>
        <v>49.1</v>
      </c>
      <c r="E6374" s="38">
        <f t="shared" si="3632"/>
        <v>35</v>
      </c>
      <c r="F6374" s="38">
        <v>5.3525600000000004</v>
      </c>
      <c r="G6374" s="38">
        <v>25.778359999999999</v>
      </c>
      <c r="H6374" s="38">
        <f t="shared" si="3633"/>
        <v>31.13092</v>
      </c>
      <c r="I6374" s="38">
        <f t="shared" si="3649"/>
        <v>14.100000000000001</v>
      </c>
      <c r="J6374" s="38">
        <f t="shared" si="3650"/>
        <v>0</v>
      </c>
      <c r="K6374" s="38">
        <f t="shared" si="3651"/>
        <v>17.030919999999998</v>
      </c>
      <c r="L6374" s="39">
        <f t="shared" si="3634"/>
        <v>17.030919999999998</v>
      </c>
      <c r="M6374" s="56">
        <f t="shared" si="3635"/>
        <v>286.41802802894551</v>
      </c>
      <c r="N6374" s="38">
        <f t="shared" si="3636"/>
        <v>4.9321677643360857</v>
      </c>
      <c r="O6374" s="38">
        <f t="shared" si="3637"/>
        <v>1.154550014091587</v>
      </c>
      <c r="P6374" s="38">
        <f t="shared" si="3638"/>
        <v>15.876369985908411</v>
      </c>
      <c r="Q6374" s="38" t="s">
        <v>2</v>
      </c>
      <c r="R6374" s="38" t="s">
        <v>2</v>
      </c>
      <c r="S6374" s="38">
        <f t="shared" si="3665"/>
        <v>0</v>
      </c>
      <c r="T6374" s="39">
        <f t="shared" si="3639"/>
        <v>0</v>
      </c>
      <c r="U6374" s="56">
        <f t="shared" si="3652"/>
        <v>59930.65267966078</v>
      </c>
      <c r="V6374" s="38">
        <f t="shared" si="3662"/>
        <v>286.41802802894381</v>
      </c>
      <c r="W6374" s="38">
        <f t="shared" si="3663"/>
        <v>0</v>
      </c>
      <c r="X6374" s="38">
        <f t="shared" si="3640"/>
        <v>17.030919999999895</v>
      </c>
      <c r="Y6374" s="38">
        <f t="shared" si="3653"/>
        <v>0</v>
      </c>
      <c r="Z6374" s="38">
        <f t="shared" si="3654"/>
        <v>1.0302869668521453E-13</v>
      </c>
      <c r="AA6374" s="39">
        <f t="shared" si="3655"/>
        <v>-1.0302869668521453E-13</v>
      </c>
      <c r="AB6374" s="56">
        <f t="shared" si="3641"/>
        <v>34.999999999999901</v>
      </c>
      <c r="AC6374" s="38">
        <f t="shared" si="3664"/>
        <v>0.62780431564446815</v>
      </c>
      <c r="AD6374" s="38">
        <f t="shared" si="3642"/>
        <v>14.100000000000101</v>
      </c>
      <c r="AE6374" s="38">
        <f t="shared" si="3643"/>
        <v>14.100000000000101</v>
      </c>
      <c r="AF6374" s="38">
        <f t="shared" si="3656"/>
        <v>17.030919999999899</v>
      </c>
      <c r="AG6374" s="38">
        <f t="shared" si="3657"/>
        <v>0</v>
      </c>
      <c r="AH6374" s="38">
        <f t="shared" si="3658"/>
        <v>0</v>
      </c>
      <c r="AI6374" s="38">
        <f t="shared" si="3644"/>
        <v>17.030919999999895</v>
      </c>
      <c r="AJ6374" s="38">
        <f t="shared" si="3645"/>
        <v>286.41802802894381</v>
      </c>
      <c r="AK6374" s="38">
        <f t="shared" si="3646"/>
        <v>59930.65267966078</v>
      </c>
      <c r="AL6374" s="38">
        <f t="shared" si="3659"/>
        <v>0</v>
      </c>
      <c r="AM6374" s="38" t="str">
        <f t="shared" si="3647"/>
        <v>Y</v>
      </c>
      <c r="AN6374" s="38">
        <f t="shared" si="3660"/>
        <v>0</v>
      </c>
      <c r="AO6374" s="39">
        <f t="shared" si="3661"/>
        <v>0</v>
      </c>
      <c r="AP6374" s="32"/>
    </row>
    <row r="6375" spans="1:42" x14ac:dyDescent="0.2">
      <c r="A6375" s="51">
        <v>43001.5</v>
      </c>
      <c r="B6375" s="52">
        <f t="shared" si="3666"/>
        <v>12</v>
      </c>
      <c r="C6375" s="52">
        <v>48.4</v>
      </c>
      <c r="D6375" s="38">
        <f t="shared" si="3631"/>
        <v>48.4</v>
      </c>
      <c r="E6375" s="38">
        <f t="shared" si="3632"/>
        <v>35</v>
      </c>
      <c r="F6375" s="38">
        <v>4.8835199999999999</v>
      </c>
      <c r="G6375" s="38">
        <v>45.546479999999995</v>
      </c>
      <c r="H6375" s="38">
        <f t="shared" si="3633"/>
        <v>50.429999999999993</v>
      </c>
      <c r="I6375" s="38">
        <f t="shared" si="3649"/>
        <v>13.399999999999999</v>
      </c>
      <c r="J6375" s="38">
        <f t="shared" si="3650"/>
        <v>0</v>
      </c>
      <c r="K6375" s="38">
        <f t="shared" si="3651"/>
        <v>37.029999999999994</v>
      </c>
      <c r="L6375" s="39">
        <f t="shared" si="3634"/>
        <v>21.454425684355236</v>
      </c>
      <c r="M6375" s="56">
        <f t="shared" si="3635"/>
        <v>360.81047277578585</v>
      </c>
      <c r="N6375" s="38">
        <f t="shared" si="3636"/>
        <v>6.2132184733837654</v>
      </c>
      <c r="O6375" s="38">
        <f t="shared" si="3637"/>
        <v>1.4544256843552343</v>
      </c>
      <c r="P6375" s="38">
        <f t="shared" si="3638"/>
        <v>20</v>
      </c>
      <c r="Q6375" s="38" t="s">
        <v>2</v>
      </c>
      <c r="R6375" s="38" t="s">
        <v>2</v>
      </c>
      <c r="S6375" s="38">
        <f t="shared" si="3665"/>
        <v>0</v>
      </c>
      <c r="T6375" s="39">
        <f t="shared" si="3639"/>
        <v>0</v>
      </c>
      <c r="U6375" s="56">
        <f t="shared" si="3652"/>
        <v>60291.463152436569</v>
      </c>
      <c r="V6375" s="38">
        <f t="shared" si="3662"/>
        <v>360.81047277578909</v>
      </c>
      <c r="W6375" s="38">
        <f t="shared" si="3663"/>
        <v>0</v>
      </c>
      <c r="X6375" s="38">
        <f t="shared" si="3640"/>
        <v>21.454425684355428</v>
      </c>
      <c r="Y6375" s="38">
        <f t="shared" si="3653"/>
        <v>0</v>
      </c>
      <c r="Z6375" s="38">
        <f t="shared" si="3654"/>
        <v>15.575574315644566</v>
      </c>
      <c r="AA6375" s="39">
        <f t="shared" si="3655"/>
        <v>-15.575574315644566</v>
      </c>
      <c r="AB6375" s="56">
        <f t="shared" si="3641"/>
        <v>19.424425684355434</v>
      </c>
      <c r="AC6375" s="38">
        <f t="shared" si="3664"/>
        <v>-15.575574315644467</v>
      </c>
      <c r="AD6375" s="38">
        <f t="shared" si="3642"/>
        <v>28.975574315644565</v>
      </c>
      <c r="AE6375" s="38">
        <f t="shared" si="3643"/>
        <v>28.975574315644565</v>
      </c>
      <c r="AF6375" s="38">
        <f t="shared" si="3656"/>
        <v>21.454425684355428</v>
      </c>
      <c r="AG6375" s="38">
        <f t="shared" si="3657"/>
        <v>0</v>
      </c>
      <c r="AH6375" s="38">
        <f t="shared" si="3658"/>
        <v>0</v>
      </c>
      <c r="AI6375" s="38">
        <f t="shared" si="3644"/>
        <v>21.454425684355428</v>
      </c>
      <c r="AJ6375" s="38">
        <f t="shared" si="3645"/>
        <v>360.81047277578909</v>
      </c>
      <c r="AK6375" s="38">
        <f t="shared" si="3646"/>
        <v>60291.463152436569</v>
      </c>
      <c r="AL6375" s="38">
        <f t="shared" si="3659"/>
        <v>0</v>
      </c>
      <c r="AM6375" s="38" t="str">
        <f t="shared" si="3647"/>
        <v>Y</v>
      </c>
      <c r="AN6375" s="38">
        <f t="shared" si="3660"/>
        <v>0</v>
      </c>
      <c r="AO6375" s="39">
        <f t="shared" si="3661"/>
        <v>0</v>
      </c>
      <c r="AP6375" s="32"/>
    </row>
    <row r="6376" spans="1:42" x14ac:dyDescent="0.2">
      <c r="A6376" s="51">
        <v>43001.541666666664</v>
      </c>
      <c r="B6376" s="52">
        <f t="shared" si="3666"/>
        <v>13</v>
      </c>
      <c r="C6376" s="52">
        <v>48.6</v>
      </c>
      <c r="D6376" s="38">
        <f t="shared" si="3631"/>
        <v>48.6</v>
      </c>
      <c r="E6376" s="38">
        <f t="shared" si="3632"/>
        <v>35</v>
      </c>
      <c r="F6376" s="38">
        <v>4.7310699999999999</v>
      </c>
      <c r="G6376" s="38">
        <v>30.881670000000003</v>
      </c>
      <c r="H6376" s="38">
        <f t="shared" si="3633"/>
        <v>35.612740000000002</v>
      </c>
      <c r="I6376" s="38">
        <f t="shared" si="3649"/>
        <v>13.600000000000001</v>
      </c>
      <c r="J6376" s="38">
        <f t="shared" si="3650"/>
        <v>0</v>
      </c>
      <c r="K6376" s="38">
        <f t="shared" si="3651"/>
        <v>22.012740000000001</v>
      </c>
      <c r="L6376" s="39">
        <f t="shared" si="3634"/>
        <v>21.454425684355236</v>
      </c>
      <c r="M6376" s="56">
        <f t="shared" si="3635"/>
        <v>360.81047277578585</v>
      </c>
      <c r="N6376" s="38">
        <f t="shared" si="3636"/>
        <v>6.2132184733837654</v>
      </c>
      <c r="O6376" s="38">
        <f t="shared" si="3637"/>
        <v>1.4544256843552343</v>
      </c>
      <c r="P6376" s="38">
        <f t="shared" si="3638"/>
        <v>20</v>
      </c>
      <c r="Q6376" s="38" t="s">
        <v>2</v>
      </c>
      <c r="R6376" s="38" t="s">
        <v>2</v>
      </c>
      <c r="S6376" s="38">
        <f t="shared" si="3665"/>
        <v>0</v>
      </c>
      <c r="T6376" s="39">
        <f t="shared" si="3639"/>
        <v>0</v>
      </c>
      <c r="U6376" s="56">
        <f t="shared" si="3652"/>
        <v>60652.273625212358</v>
      </c>
      <c r="V6376" s="38">
        <f t="shared" si="3662"/>
        <v>360.81047277578909</v>
      </c>
      <c r="W6376" s="38">
        <f t="shared" si="3663"/>
        <v>0</v>
      </c>
      <c r="X6376" s="38">
        <f t="shared" si="3640"/>
        <v>21.454425684355428</v>
      </c>
      <c r="Y6376" s="38">
        <f t="shared" si="3653"/>
        <v>0</v>
      </c>
      <c r="Z6376" s="38">
        <f t="shared" si="3654"/>
        <v>0.5583143156445729</v>
      </c>
      <c r="AA6376" s="39">
        <f t="shared" si="3655"/>
        <v>-0.5583143156445729</v>
      </c>
      <c r="AB6376" s="56">
        <f t="shared" si="3641"/>
        <v>34.441685684355427</v>
      </c>
      <c r="AC6376" s="38">
        <f t="shared" si="3664"/>
        <v>15.017259999999993</v>
      </c>
      <c r="AD6376" s="38">
        <f t="shared" si="3642"/>
        <v>14.158314315644574</v>
      </c>
      <c r="AE6376" s="38">
        <f t="shared" si="3643"/>
        <v>14.158314315644574</v>
      </c>
      <c r="AF6376" s="38">
        <f t="shared" si="3656"/>
        <v>21.454425684355428</v>
      </c>
      <c r="AG6376" s="38">
        <f t="shared" si="3657"/>
        <v>0</v>
      </c>
      <c r="AH6376" s="38">
        <f t="shared" si="3658"/>
        <v>0</v>
      </c>
      <c r="AI6376" s="38">
        <f t="shared" si="3644"/>
        <v>21.454425684355428</v>
      </c>
      <c r="AJ6376" s="38">
        <f t="shared" si="3645"/>
        <v>360.81047277578909</v>
      </c>
      <c r="AK6376" s="38">
        <f t="shared" si="3646"/>
        <v>60652.273625212358</v>
      </c>
      <c r="AL6376" s="38">
        <f t="shared" si="3659"/>
        <v>0</v>
      </c>
      <c r="AM6376" s="38" t="str">
        <f t="shared" si="3647"/>
        <v>Y</v>
      </c>
      <c r="AN6376" s="38">
        <f t="shared" si="3660"/>
        <v>0</v>
      </c>
      <c r="AO6376" s="39">
        <f t="shared" si="3661"/>
        <v>0</v>
      </c>
      <c r="AP6376" s="32"/>
    </row>
    <row r="6377" spans="1:42" x14ac:dyDescent="0.2">
      <c r="A6377" s="51">
        <v>43001.583333333336</v>
      </c>
      <c r="B6377" s="52">
        <f t="shared" si="3666"/>
        <v>14</v>
      </c>
      <c r="C6377" s="52">
        <v>48.4</v>
      </c>
      <c r="D6377" s="38">
        <f t="shared" si="3631"/>
        <v>48.4</v>
      </c>
      <c r="E6377" s="38">
        <f t="shared" si="3632"/>
        <v>35</v>
      </c>
      <c r="F6377" s="38">
        <v>4.0336499999999997</v>
      </c>
      <c r="G6377" s="38">
        <v>30.232489999999999</v>
      </c>
      <c r="H6377" s="38">
        <f t="shared" si="3633"/>
        <v>34.26614</v>
      </c>
      <c r="I6377" s="38">
        <f t="shared" si="3649"/>
        <v>13.399999999999999</v>
      </c>
      <c r="J6377" s="38">
        <f t="shared" si="3650"/>
        <v>0</v>
      </c>
      <c r="K6377" s="38">
        <f t="shared" si="3651"/>
        <v>20.866140000000001</v>
      </c>
      <c r="L6377" s="39">
        <f t="shared" si="3634"/>
        <v>20.866140000000001</v>
      </c>
      <c r="M6377" s="56">
        <f t="shared" si="3635"/>
        <v>350.91695993968045</v>
      </c>
      <c r="N6377" s="38">
        <f t="shared" si="3636"/>
        <v>6.0428504786660842</v>
      </c>
      <c r="O6377" s="38">
        <f t="shared" si="3637"/>
        <v>1.4145449706203208</v>
      </c>
      <c r="P6377" s="38">
        <f t="shared" si="3638"/>
        <v>19.451595029379682</v>
      </c>
      <c r="Q6377" s="38" t="s">
        <v>2</v>
      </c>
      <c r="R6377" s="38" t="s">
        <v>2</v>
      </c>
      <c r="S6377" s="38">
        <f t="shared" si="3665"/>
        <v>0</v>
      </c>
      <c r="T6377" s="39">
        <f t="shared" si="3639"/>
        <v>0</v>
      </c>
      <c r="U6377" s="56">
        <f t="shared" si="3652"/>
        <v>61003.190585152035</v>
      </c>
      <c r="V6377" s="38">
        <f t="shared" si="3662"/>
        <v>350.91695993967733</v>
      </c>
      <c r="W6377" s="38">
        <f t="shared" si="3663"/>
        <v>0</v>
      </c>
      <c r="X6377" s="38">
        <f t="shared" si="3640"/>
        <v>20.866139999999817</v>
      </c>
      <c r="Y6377" s="38">
        <f t="shared" si="3653"/>
        <v>0</v>
      </c>
      <c r="Z6377" s="38">
        <f t="shared" si="3654"/>
        <v>1.8474111129762605E-13</v>
      </c>
      <c r="AA6377" s="39">
        <f t="shared" si="3655"/>
        <v>-1.8474111129762605E-13</v>
      </c>
      <c r="AB6377" s="56">
        <f t="shared" si="3641"/>
        <v>34.999999999999815</v>
      </c>
      <c r="AC6377" s="38">
        <f t="shared" si="3664"/>
        <v>0.55831431564438816</v>
      </c>
      <c r="AD6377" s="38">
        <f t="shared" si="3642"/>
        <v>13.400000000000183</v>
      </c>
      <c r="AE6377" s="38">
        <f t="shared" si="3643"/>
        <v>13.400000000000183</v>
      </c>
      <c r="AF6377" s="38">
        <f t="shared" si="3656"/>
        <v>20.866139999999817</v>
      </c>
      <c r="AG6377" s="38">
        <f t="shared" si="3657"/>
        <v>0</v>
      </c>
      <c r="AH6377" s="38">
        <f t="shared" si="3658"/>
        <v>0</v>
      </c>
      <c r="AI6377" s="38">
        <f t="shared" si="3644"/>
        <v>20.866139999999817</v>
      </c>
      <c r="AJ6377" s="38">
        <f t="shared" si="3645"/>
        <v>350.91695993967733</v>
      </c>
      <c r="AK6377" s="38">
        <f t="shared" si="3646"/>
        <v>61003.190585152035</v>
      </c>
      <c r="AL6377" s="38">
        <f t="shared" si="3659"/>
        <v>0</v>
      </c>
      <c r="AM6377" s="38" t="str">
        <f t="shared" si="3647"/>
        <v>Y</v>
      </c>
      <c r="AN6377" s="38">
        <f t="shared" si="3660"/>
        <v>0</v>
      </c>
      <c r="AO6377" s="39">
        <f t="shared" si="3661"/>
        <v>0</v>
      </c>
      <c r="AP6377" s="32"/>
    </row>
    <row r="6378" spans="1:42" x14ac:dyDescent="0.2">
      <c r="A6378" s="51">
        <v>43001.625</v>
      </c>
      <c r="B6378" s="52">
        <f t="shared" si="3666"/>
        <v>15</v>
      </c>
      <c r="C6378" s="52">
        <v>48.3</v>
      </c>
      <c r="D6378" s="38">
        <f t="shared" si="3631"/>
        <v>48.3</v>
      </c>
      <c r="E6378" s="38">
        <f t="shared" si="3632"/>
        <v>35</v>
      </c>
      <c r="F6378" s="38">
        <v>3.7141600000000001</v>
      </c>
      <c r="G6378" s="38">
        <v>22.33089</v>
      </c>
      <c r="H6378" s="38">
        <f t="shared" si="3633"/>
        <v>26.04505</v>
      </c>
      <c r="I6378" s="38">
        <f t="shared" si="3649"/>
        <v>13.299999999999997</v>
      </c>
      <c r="J6378" s="38">
        <f t="shared" si="3650"/>
        <v>0</v>
      </c>
      <c r="K6378" s="38">
        <f t="shared" si="3651"/>
        <v>12.745050000000003</v>
      </c>
      <c r="L6378" s="39">
        <f t="shared" si="3634"/>
        <v>12.745050000000003</v>
      </c>
      <c r="M6378" s="56">
        <f t="shared" si="3635"/>
        <v>214.34027569446118</v>
      </c>
      <c r="N6378" s="38">
        <f t="shared" si="3636"/>
        <v>3.6909764572231936</v>
      </c>
      <c r="O6378" s="38">
        <f t="shared" si="3637"/>
        <v>0.86400486040084645</v>
      </c>
      <c r="P6378" s="38">
        <f t="shared" si="3638"/>
        <v>11.881045139599156</v>
      </c>
      <c r="Q6378" s="38" t="s">
        <v>2</v>
      </c>
      <c r="R6378" s="38" t="s">
        <v>2</v>
      </c>
      <c r="S6378" s="38">
        <f t="shared" si="3665"/>
        <v>0</v>
      </c>
      <c r="T6378" s="39">
        <f t="shared" si="3639"/>
        <v>0</v>
      </c>
      <c r="U6378" s="56">
        <f t="shared" si="3652"/>
        <v>61217.530860846498</v>
      </c>
      <c r="V6378" s="38">
        <f t="shared" si="3662"/>
        <v>214.34027569446334</v>
      </c>
      <c r="W6378" s="38">
        <f t="shared" si="3663"/>
        <v>0</v>
      </c>
      <c r="X6378" s="38">
        <f t="shared" si="3640"/>
        <v>12.745050000000131</v>
      </c>
      <c r="Y6378" s="38">
        <f t="shared" si="3653"/>
        <v>0</v>
      </c>
      <c r="Z6378" s="38">
        <f t="shared" si="3654"/>
        <v>-1.2789769243681803E-13</v>
      </c>
      <c r="AA6378" s="39">
        <f t="shared" si="3655"/>
        <v>1.2789769243681803E-13</v>
      </c>
      <c r="AB6378" s="56">
        <f t="shared" si="3641"/>
        <v>35.000000000000128</v>
      </c>
      <c r="AC6378" s="38">
        <f t="shared" si="3664"/>
        <v>3.1263880373444408E-13</v>
      </c>
      <c r="AD6378" s="38">
        <f t="shared" si="3642"/>
        <v>13.299999999999869</v>
      </c>
      <c r="AE6378" s="38">
        <f t="shared" si="3643"/>
        <v>13.299999999999869</v>
      </c>
      <c r="AF6378" s="38">
        <f t="shared" si="3656"/>
        <v>12.745050000000131</v>
      </c>
      <c r="AG6378" s="38">
        <f t="shared" si="3657"/>
        <v>0</v>
      </c>
      <c r="AH6378" s="38">
        <f t="shared" si="3658"/>
        <v>0</v>
      </c>
      <c r="AI6378" s="38">
        <f t="shared" si="3644"/>
        <v>12.745050000000131</v>
      </c>
      <c r="AJ6378" s="38">
        <f t="shared" si="3645"/>
        <v>214.34027569446334</v>
      </c>
      <c r="AK6378" s="38">
        <f t="shared" si="3646"/>
        <v>61217.530860846498</v>
      </c>
      <c r="AL6378" s="38">
        <f t="shared" si="3659"/>
        <v>0</v>
      </c>
      <c r="AM6378" s="38" t="str">
        <f t="shared" si="3647"/>
        <v>Y</v>
      </c>
      <c r="AN6378" s="38">
        <f t="shared" si="3660"/>
        <v>0</v>
      </c>
      <c r="AO6378" s="39">
        <f t="shared" si="3661"/>
        <v>0</v>
      </c>
      <c r="AP6378" s="32"/>
    </row>
    <row r="6379" spans="1:42" x14ac:dyDescent="0.2">
      <c r="A6379" s="51">
        <v>43001.666666666664</v>
      </c>
      <c r="B6379" s="52">
        <f t="shared" si="3666"/>
        <v>16</v>
      </c>
      <c r="C6379" s="52">
        <v>48.2</v>
      </c>
      <c r="D6379" s="38">
        <f t="shared" si="3631"/>
        <v>48.2</v>
      </c>
      <c r="E6379" s="38">
        <f t="shared" si="3632"/>
        <v>35</v>
      </c>
      <c r="F6379" s="38">
        <v>3.4319299999999999</v>
      </c>
      <c r="G6379" s="38">
        <v>12.038730000000001</v>
      </c>
      <c r="H6379" s="38">
        <f t="shared" si="3633"/>
        <v>15.470660000000001</v>
      </c>
      <c r="I6379" s="38">
        <f t="shared" si="3649"/>
        <v>13.200000000000003</v>
      </c>
      <c r="J6379" s="38">
        <f t="shared" si="3650"/>
        <v>0</v>
      </c>
      <c r="K6379" s="38">
        <f t="shared" si="3651"/>
        <v>2.2706599999999977</v>
      </c>
      <c r="L6379" s="39">
        <f t="shared" si="3634"/>
        <v>2.2706599999999977</v>
      </c>
      <c r="M6379" s="56">
        <f t="shared" si="3635"/>
        <v>38.186895336494139</v>
      </c>
      <c r="N6379" s="38">
        <f t="shared" si="3636"/>
        <v>0.65758491354356452</v>
      </c>
      <c r="O6379" s="38">
        <f t="shared" si="3637"/>
        <v>0.15393123419035495</v>
      </c>
      <c r="P6379" s="38">
        <f t="shared" si="3638"/>
        <v>2.1167287658096425</v>
      </c>
      <c r="Q6379" s="38" t="s">
        <v>2</v>
      </c>
      <c r="R6379" s="38" t="s">
        <v>2</v>
      </c>
      <c r="S6379" s="38">
        <f t="shared" si="3665"/>
        <v>0</v>
      </c>
      <c r="T6379" s="39">
        <f t="shared" si="3639"/>
        <v>0</v>
      </c>
      <c r="U6379" s="56">
        <f t="shared" si="3652"/>
        <v>61255.717756182996</v>
      </c>
      <c r="V6379" s="38">
        <f t="shared" si="3662"/>
        <v>38.1868953364974</v>
      </c>
      <c r="W6379" s="38">
        <f t="shared" si="3663"/>
        <v>0</v>
      </c>
      <c r="X6379" s="38">
        <f t="shared" si="3640"/>
        <v>2.2706600000001913</v>
      </c>
      <c r="Y6379" s="38">
        <f t="shared" si="3653"/>
        <v>0</v>
      </c>
      <c r="Z6379" s="38">
        <f t="shared" si="3654"/>
        <v>-1.936228954946273E-13</v>
      </c>
      <c r="AA6379" s="39">
        <f t="shared" si="3655"/>
        <v>1.936228954946273E-13</v>
      </c>
      <c r="AB6379" s="56">
        <f t="shared" si="3641"/>
        <v>35.000000000000192</v>
      </c>
      <c r="AC6379" s="38">
        <f t="shared" si="3664"/>
        <v>6.3948846218409017E-14</v>
      </c>
      <c r="AD6379" s="38">
        <f t="shared" si="3642"/>
        <v>13.199999999999811</v>
      </c>
      <c r="AE6379" s="38">
        <f t="shared" si="3643"/>
        <v>13.199999999999811</v>
      </c>
      <c r="AF6379" s="38">
        <f t="shared" si="3656"/>
        <v>2.2706600000001895</v>
      </c>
      <c r="AG6379" s="38">
        <f t="shared" si="3657"/>
        <v>0</v>
      </c>
      <c r="AH6379" s="38">
        <f t="shared" si="3658"/>
        <v>0</v>
      </c>
      <c r="AI6379" s="38">
        <f t="shared" si="3644"/>
        <v>2.2706600000001913</v>
      </c>
      <c r="AJ6379" s="38">
        <f t="shared" si="3645"/>
        <v>38.1868953364974</v>
      </c>
      <c r="AK6379" s="38">
        <f t="shared" si="3646"/>
        <v>61255.717756182996</v>
      </c>
      <c r="AL6379" s="38">
        <f t="shared" si="3659"/>
        <v>0</v>
      </c>
      <c r="AM6379" s="38" t="str">
        <f t="shared" si="3647"/>
        <v>N</v>
      </c>
      <c r="AN6379" s="38">
        <f t="shared" si="3660"/>
        <v>0</v>
      </c>
      <c r="AO6379" s="39">
        <f t="shared" si="3661"/>
        <v>0</v>
      </c>
      <c r="AP6379" s="32"/>
    </row>
    <row r="6380" spans="1:42" x14ac:dyDescent="0.2">
      <c r="A6380" s="51">
        <v>43001.708333333336</v>
      </c>
      <c r="B6380" s="52">
        <f t="shared" si="3666"/>
        <v>17</v>
      </c>
      <c r="C6380" s="52">
        <v>49</v>
      </c>
      <c r="D6380" s="38">
        <f t="shared" si="3631"/>
        <v>49</v>
      </c>
      <c r="E6380" s="38">
        <f t="shared" si="3632"/>
        <v>35</v>
      </c>
      <c r="F6380" s="38">
        <v>3.7578299999999998</v>
      </c>
      <c r="G6380" s="38">
        <v>2.9634829999999996</v>
      </c>
      <c r="H6380" s="38">
        <f t="shared" si="3633"/>
        <v>6.7213129999999994</v>
      </c>
      <c r="I6380" s="38">
        <f t="shared" si="3649"/>
        <v>14</v>
      </c>
      <c r="J6380" s="38">
        <f t="shared" si="3650"/>
        <v>7.2786870000000006</v>
      </c>
      <c r="K6380" s="38">
        <f t="shared" si="3651"/>
        <v>0</v>
      </c>
      <c r="L6380" s="39">
        <f t="shared" si="3634"/>
        <v>0</v>
      </c>
      <c r="M6380" s="56">
        <f t="shared" si="3635"/>
        <v>0</v>
      </c>
      <c r="N6380" s="38">
        <f t="shared" si="3636"/>
        <v>0</v>
      </c>
      <c r="O6380" s="38">
        <f t="shared" si="3637"/>
        <v>0</v>
      </c>
      <c r="P6380" s="38">
        <f t="shared" si="3638"/>
        <v>0</v>
      </c>
      <c r="Q6380" s="38" t="s">
        <v>2</v>
      </c>
      <c r="R6380" s="38" t="s">
        <v>2</v>
      </c>
      <c r="S6380" s="38">
        <f t="shared" si="3665"/>
        <v>7.2786870000000006</v>
      </c>
      <c r="T6380" s="39">
        <f t="shared" si="3639"/>
        <v>364.14676894855336</v>
      </c>
      <c r="U6380" s="56">
        <f t="shared" si="3652"/>
        <v>60891.570987234445</v>
      </c>
      <c r="V6380" s="38">
        <f t="shared" si="3662"/>
        <v>0</v>
      </c>
      <c r="W6380" s="38">
        <f t="shared" si="3663"/>
        <v>364.14676894855074</v>
      </c>
      <c r="X6380" s="38">
        <f t="shared" si="3640"/>
        <v>0</v>
      </c>
      <c r="Y6380" s="38">
        <f t="shared" si="3653"/>
        <v>7.2786869999999482</v>
      </c>
      <c r="Z6380" s="38">
        <f t="shared" si="3654"/>
        <v>0</v>
      </c>
      <c r="AA6380" s="39">
        <f t="shared" si="3655"/>
        <v>0</v>
      </c>
      <c r="AB6380" s="56">
        <f t="shared" si="3641"/>
        <v>35</v>
      </c>
      <c r="AC6380" s="38">
        <f t="shared" si="3664"/>
        <v>-1.9184653865522705E-13</v>
      </c>
      <c r="AD6380" s="38">
        <f t="shared" si="3642"/>
        <v>14</v>
      </c>
      <c r="AE6380" s="38">
        <f t="shared" si="3643"/>
        <v>6.7213129999999994</v>
      </c>
      <c r="AF6380" s="38">
        <f t="shared" si="3656"/>
        <v>0</v>
      </c>
      <c r="AG6380" s="38">
        <f t="shared" si="3657"/>
        <v>7.2786869999999979</v>
      </c>
      <c r="AH6380" s="38">
        <f t="shared" si="3658"/>
        <v>7.2786869999999482</v>
      </c>
      <c r="AI6380" s="38">
        <f t="shared" si="3644"/>
        <v>0</v>
      </c>
      <c r="AJ6380" s="38">
        <f t="shared" si="3645"/>
        <v>0</v>
      </c>
      <c r="AK6380" s="38">
        <f t="shared" si="3646"/>
        <v>60891.570987234445</v>
      </c>
      <c r="AL6380" s="38">
        <f t="shared" si="3659"/>
        <v>0</v>
      </c>
      <c r="AM6380" s="38" t="str">
        <f t="shared" si="3647"/>
        <v>N</v>
      </c>
      <c r="AN6380" s="38">
        <f t="shared" si="3660"/>
        <v>0</v>
      </c>
      <c r="AO6380" s="39">
        <f t="shared" si="3661"/>
        <v>0</v>
      </c>
      <c r="AP6380" s="32"/>
    </row>
    <row r="6381" spans="1:42" x14ac:dyDescent="0.2">
      <c r="A6381" s="51">
        <v>43001.75</v>
      </c>
      <c r="B6381" s="52">
        <f t="shared" si="3666"/>
        <v>18</v>
      </c>
      <c r="C6381" s="52">
        <v>48</v>
      </c>
      <c r="D6381" s="38">
        <f t="shared" si="3631"/>
        <v>48</v>
      </c>
      <c r="E6381" s="38">
        <f t="shared" si="3632"/>
        <v>35</v>
      </c>
      <c r="F6381" s="38">
        <v>2.1627999999999998</v>
      </c>
      <c r="G6381" s="38">
        <v>-1.5167529999999999E-2</v>
      </c>
      <c r="H6381" s="38">
        <f t="shared" si="3633"/>
        <v>2.14763247</v>
      </c>
      <c r="I6381" s="38">
        <f t="shared" si="3649"/>
        <v>13</v>
      </c>
      <c r="J6381" s="38">
        <f t="shared" si="3650"/>
        <v>10.85236753</v>
      </c>
      <c r="K6381" s="38">
        <f t="shared" si="3651"/>
        <v>0</v>
      </c>
      <c r="L6381" s="39">
        <f t="shared" si="3634"/>
        <v>0</v>
      </c>
      <c r="M6381" s="56">
        <f t="shared" si="3635"/>
        <v>0</v>
      </c>
      <c r="N6381" s="38">
        <f t="shared" si="3636"/>
        <v>0</v>
      </c>
      <c r="O6381" s="38">
        <f t="shared" si="3637"/>
        <v>0</v>
      </c>
      <c r="P6381" s="38">
        <f t="shared" si="3638"/>
        <v>0</v>
      </c>
      <c r="Q6381" s="38" t="s">
        <v>2</v>
      </c>
      <c r="R6381" s="38" t="s">
        <v>2</v>
      </c>
      <c r="S6381" s="38">
        <f t="shared" si="3665"/>
        <v>10.85236753</v>
      </c>
      <c r="T6381" s="39">
        <f t="shared" si="3639"/>
        <v>542.93508863503712</v>
      </c>
      <c r="U6381" s="56">
        <f t="shared" si="3652"/>
        <v>60348.635898599408</v>
      </c>
      <c r="V6381" s="38">
        <f t="shared" si="3662"/>
        <v>0</v>
      </c>
      <c r="W6381" s="38">
        <f t="shared" si="3663"/>
        <v>542.93508863503666</v>
      </c>
      <c r="X6381" s="38">
        <f t="shared" si="3640"/>
        <v>0</v>
      </c>
      <c r="Y6381" s="38">
        <f t="shared" si="3653"/>
        <v>10.85236752999999</v>
      </c>
      <c r="Z6381" s="38">
        <f t="shared" si="3654"/>
        <v>0</v>
      </c>
      <c r="AA6381" s="39">
        <f t="shared" si="3655"/>
        <v>0</v>
      </c>
      <c r="AB6381" s="56">
        <f t="shared" si="3641"/>
        <v>35</v>
      </c>
      <c r="AC6381" s="38">
        <f t="shared" si="3664"/>
        <v>0</v>
      </c>
      <c r="AD6381" s="38">
        <f t="shared" si="3642"/>
        <v>13</v>
      </c>
      <c r="AE6381" s="38">
        <f t="shared" si="3643"/>
        <v>2.14763247</v>
      </c>
      <c r="AF6381" s="38">
        <f t="shared" si="3656"/>
        <v>0</v>
      </c>
      <c r="AG6381" s="38">
        <f t="shared" si="3657"/>
        <v>10.852367530000002</v>
      </c>
      <c r="AH6381" s="38">
        <f t="shared" si="3658"/>
        <v>10.85236752999999</v>
      </c>
      <c r="AI6381" s="38">
        <f t="shared" si="3644"/>
        <v>0</v>
      </c>
      <c r="AJ6381" s="38">
        <f t="shared" si="3645"/>
        <v>0</v>
      </c>
      <c r="AK6381" s="38">
        <f t="shared" si="3646"/>
        <v>60348.635898599408</v>
      </c>
      <c r="AL6381" s="38">
        <f t="shared" si="3659"/>
        <v>0</v>
      </c>
      <c r="AM6381" s="38" t="str">
        <f t="shared" si="3647"/>
        <v>N</v>
      </c>
      <c r="AN6381" s="38">
        <f t="shared" si="3660"/>
        <v>0</v>
      </c>
      <c r="AO6381" s="39">
        <f t="shared" si="3661"/>
        <v>0</v>
      </c>
      <c r="AP6381" s="32"/>
    </row>
    <row r="6382" spans="1:42" x14ac:dyDescent="0.2">
      <c r="A6382" s="51">
        <v>43001.791666666664</v>
      </c>
      <c r="B6382" s="52">
        <f t="shared" si="3666"/>
        <v>19</v>
      </c>
      <c r="C6382" s="52">
        <v>47.4</v>
      </c>
      <c r="D6382" s="38">
        <f t="shared" si="3631"/>
        <v>47.4</v>
      </c>
      <c r="E6382" s="38">
        <f t="shared" si="3632"/>
        <v>35</v>
      </c>
      <c r="F6382" s="38">
        <v>1.7595400000000001</v>
      </c>
      <c r="G6382" s="38">
        <v>-1.5167529999999999E-2</v>
      </c>
      <c r="H6382" s="38">
        <f t="shared" si="3633"/>
        <v>1.7443724700000001</v>
      </c>
      <c r="I6382" s="38">
        <f t="shared" si="3649"/>
        <v>12.399999999999999</v>
      </c>
      <c r="J6382" s="38">
        <f t="shared" si="3650"/>
        <v>10.655627529999999</v>
      </c>
      <c r="K6382" s="38">
        <f t="shared" si="3651"/>
        <v>0</v>
      </c>
      <c r="L6382" s="39">
        <f t="shared" si="3634"/>
        <v>0</v>
      </c>
      <c r="M6382" s="56">
        <f t="shared" si="3635"/>
        <v>0</v>
      </c>
      <c r="N6382" s="38">
        <f t="shared" si="3636"/>
        <v>0</v>
      </c>
      <c r="O6382" s="38">
        <f t="shared" si="3637"/>
        <v>0</v>
      </c>
      <c r="P6382" s="38">
        <f t="shared" si="3638"/>
        <v>0</v>
      </c>
      <c r="Q6382" s="38" t="s">
        <v>2</v>
      </c>
      <c r="R6382" s="38" t="s">
        <v>2</v>
      </c>
      <c r="S6382" s="38">
        <f t="shared" si="3665"/>
        <v>10.655627529999999</v>
      </c>
      <c r="T6382" s="39">
        <f t="shared" si="3639"/>
        <v>533.09234703577079</v>
      </c>
      <c r="U6382" s="56">
        <f t="shared" si="3652"/>
        <v>59815.543551563635</v>
      </c>
      <c r="V6382" s="38">
        <f t="shared" si="3662"/>
        <v>0</v>
      </c>
      <c r="W6382" s="38">
        <f t="shared" si="3663"/>
        <v>533.09234703577386</v>
      </c>
      <c r="X6382" s="38">
        <f t="shared" si="3640"/>
        <v>0</v>
      </c>
      <c r="Y6382" s="38">
        <f t="shared" si="3653"/>
        <v>10.655627530000059</v>
      </c>
      <c r="Z6382" s="38">
        <f t="shared" si="3654"/>
        <v>0</v>
      </c>
      <c r="AA6382" s="39">
        <f t="shared" si="3655"/>
        <v>0</v>
      </c>
      <c r="AB6382" s="56">
        <f t="shared" si="3641"/>
        <v>35</v>
      </c>
      <c r="AC6382" s="38">
        <f t="shared" si="3664"/>
        <v>0</v>
      </c>
      <c r="AD6382" s="38">
        <f t="shared" si="3642"/>
        <v>12.399999999999999</v>
      </c>
      <c r="AE6382" s="38">
        <f t="shared" si="3643"/>
        <v>1.7443724700000001</v>
      </c>
      <c r="AF6382" s="38">
        <f t="shared" si="3656"/>
        <v>0</v>
      </c>
      <c r="AG6382" s="38">
        <f t="shared" si="3657"/>
        <v>10.655627529999997</v>
      </c>
      <c r="AH6382" s="38">
        <f t="shared" si="3658"/>
        <v>10.655627530000059</v>
      </c>
      <c r="AI6382" s="38">
        <f t="shared" si="3644"/>
        <v>0</v>
      </c>
      <c r="AJ6382" s="38">
        <f t="shared" si="3645"/>
        <v>0</v>
      </c>
      <c r="AK6382" s="38">
        <f t="shared" si="3646"/>
        <v>59815.543551563635</v>
      </c>
      <c r="AL6382" s="38">
        <f t="shared" si="3659"/>
        <v>0</v>
      </c>
      <c r="AM6382" s="38" t="str">
        <f t="shared" si="3647"/>
        <v>N</v>
      </c>
      <c r="AN6382" s="38">
        <f t="shared" si="3660"/>
        <v>0</v>
      </c>
      <c r="AO6382" s="39">
        <f t="shared" si="3661"/>
        <v>-6.3948846218409017E-14</v>
      </c>
      <c r="AP6382" s="32"/>
    </row>
    <row r="6383" spans="1:42" x14ac:dyDescent="0.2">
      <c r="A6383" s="51">
        <v>43001.833333333336</v>
      </c>
      <c r="B6383" s="52">
        <f t="shared" si="3666"/>
        <v>20</v>
      </c>
      <c r="C6383" s="52">
        <v>48.3</v>
      </c>
      <c r="D6383" s="38">
        <f t="shared" si="3631"/>
        <v>48.3</v>
      </c>
      <c r="E6383" s="38">
        <f t="shared" si="3632"/>
        <v>35</v>
      </c>
      <c r="F6383" s="38">
        <v>2.38504</v>
      </c>
      <c r="G6383" s="38">
        <v>-1.5167529999999999E-2</v>
      </c>
      <c r="H6383" s="38">
        <f t="shared" si="3633"/>
        <v>2.3698724700000002</v>
      </c>
      <c r="I6383" s="38">
        <f t="shared" si="3649"/>
        <v>13.299999999999997</v>
      </c>
      <c r="J6383" s="38">
        <f t="shared" si="3650"/>
        <v>10.930127529999996</v>
      </c>
      <c r="K6383" s="38">
        <f t="shared" si="3651"/>
        <v>0</v>
      </c>
      <c r="L6383" s="39">
        <f t="shared" si="3634"/>
        <v>0</v>
      </c>
      <c r="M6383" s="56">
        <f t="shared" si="3635"/>
        <v>0</v>
      </c>
      <c r="N6383" s="38">
        <f t="shared" si="3636"/>
        <v>0</v>
      </c>
      <c r="O6383" s="38">
        <f t="shared" si="3637"/>
        <v>0</v>
      </c>
      <c r="P6383" s="38">
        <f t="shared" si="3638"/>
        <v>0</v>
      </c>
      <c r="Q6383" s="38" t="s">
        <v>2</v>
      </c>
      <c r="R6383" s="38" t="s">
        <v>2</v>
      </c>
      <c r="S6383" s="38">
        <f t="shared" si="3665"/>
        <v>10.930127529999996</v>
      </c>
      <c r="T6383" s="39">
        <f t="shared" si="3639"/>
        <v>546.82535795880915</v>
      </c>
      <c r="U6383" s="56">
        <f t="shared" si="3652"/>
        <v>59268.718193604822</v>
      </c>
      <c r="V6383" s="38">
        <f t="shared" si="3662"/>
        <v>0</v>
      </c>
      <c r="W6383" s="38">
        <f t="shared" si="3663"/>
        <v>546.82535795881267</v>
      </c>
      <c r="X6383" s="38">
        <f t="shared" si="3640"/>
        <v>0</v>
      </c>
      <c r="Y6383" s="38">
        <f t="shared" si="3653"/>
        <v>10.930127530000068</v>
      </c>
      <c r="Z6383" s="38">
        <f t="shared" si="3654"/>
        <v>0</v>
      </c>
      <c r="AA6383" s="39">
        <f t="shared" si="3655"/>
        <v>0</v>
      </c>
      <c r="AB6383" s="56">
        <f t="shared" si="3641"/>
        <v>35</v>
      </c>
      <c r="AC6383" s="38">
        <f t="shared" si="3664"/>
        <v>0</v>
      </c>
      <c r="AD6383" s="38">
        <f t="shared" si="3642"/>
        <v>13.299999999999997</v>
      </c>
      <c r="AE6383" s="38">
        <f t="shared" si="3643"/>
        <v>2.3698724700000002</v>
      </c>
      <c r="AF6383" s="38">
        <f t="shared" si="3656"/>
        <v>0</v>
      </c>
      <c r="AG6383" s="38">
        <f t="shared" si="3657"/>
        <v>10.93012753</v>
      </c>
      <c r="AH6383" s="38">
        <f t="shared" si="3658"/>
        <v>10.930127530000068</v>
      </c>
      <c r="AI6383" s="38">
        <f t="shared" si="3644"/>
        <v>0</v>
      </c>
      <c r="AJ6383" s="38">
        <f t="shared" si="3645"/>
        <v>0</v>
      </c>
      <c r="AK6383" s="38">
        <f t="shared" si="3646"/>
        <v>59268.718193604822</v>
      </c>
      <c r="AL6383" s="38">
        <f t="shared" si="3659"/>
        <v>0</v>
      </c>
      <c r="AM6383" s="38" t="str">
        <f t="shared" si="3647"/>
        <v>N</v>
      </c>
      <c r="AN6383" s="38">
        <f t="shared" si="3660"/>
        <v>0</v>
      </c>
      <c r="AO6383" s="39">
        <f t="shared" si="3661"/>
        <v>-7.1054273576010019E-14</v>
      </c>
      <c r="AP6383" s="32"/>
    </row>
    <row r="6384" spans="1:42" x14ac:dyDescent="0.2">
      <c r="A6384" s="51">
        <v>43001.875</v>
      </c>
      <c r="B6384" s="52">
        <f t="shared" si="3666"/>
        <v>21</v>
      </c>
      <c r="C6384" s="52">
        <v>46.7</v>
      </c>
      <c r="D6384" s="38">
        <f t="shared" si="3631"/>
        <v>46.7</v>
      </c>
      <c r="E6384" s="38">
        <f t="shared" si="3632"/>
        <v>35</v>
      </c>
      <c r="F6384" s="38">
        <v>1.4782900000000001</v>
      </c>
      <c r="G6384" s="38">
        <v>-1.5167529999999999E-2</v>
      </c>
      <c r="H6384" s="38">
        <f t="shared" si="3633"/>
        <v>1.4631224700000001</v>
      </c>
      <c r="I6384" s="38">
        <f t="shared" si="3649"/>
        <v>11.700000000000003</v>
      </c>
      <c r="J6384" s="38">
        <f t="shared" si="3650"/>
        <v>10.236877530000003</v>
      </c>
      <c r="K6384" s="38">
        <f t="shared" si="3651"/>
        <v>0</v>
      </c>
      <c r="L6384" s="39">
        <f t="shared" si="3634"/>
        <v>0</v>
      </c>
      <c r="M6384" s="56">
        <f t="shared" si="3635"/>
        <v>0</v>
      </c>
      <c r="N6384" s="38">
        <f t="shared" si="3636"/>
        <v>0</v>
      </c>
      <c r="O6384" s="38">
        <f t="shared" si="3637"/>
        <v>0</v>
      </c>
      <c r="P6384" s="38">
        <f t="shared" si="3638"/>
        <v>0</v>
      </c>
      <c r="Q6384" s="38" t="s">
        <v>2</v>
      </c>
      <c r="R6384" s="38" t="s">
        <v>2</v>
      </c>
      <c r="S6384" s="38">
        <f t="shared" si="3665"/>
        <v>10.236877530000003</v>
      </c>
      <c r="T6384" s="39">
        <f t="shared" si="3639"/>
        <v>512.14262636538001</v>
      </c>
      <c r="U6384" s="56">
        <f t="shared" si="3652"/>
        <v>58756.575567239444</v>
      </c>
      <c r="V6384" s="38">
        <f t="shared" si="3662"/>
        <v>0</v>
      </c>
      <c r="W6384" s="38">
        <f t="shared" si="3663"/>
        <v>512.14262636537751</v>
      </c>
      <c r="X6384" s="38">
        <f t="shared" si="3640"/>
        <v>0</v>
      </c>
      <c r="Y6384" s="38">
        <f t="shared" si="3653"/>
        <v>10.236877529999955</v>
      </c>
      <c r="Z6384" s="38">
        <f t="shared" si="3654"/>
        <v>0</v>
      </c>
      <c r="AA6384" s="39">
        <f t="shared" si="3655"/>
        <v>0</v>
      </c>
      <c r="AB6384" s="56">
        <f t="shared" si="3641"/>
        <v>35</v>
      </c>
      <c r="AC6384" s="38">
        <f t="shared" si="3664"/>
        <v>0</v>
      </c>
      <c r="AD6384" s="38">
        <f t="shared" si="3642"/>
        <v>11.700000000000003</v>
      </c>
      <c r="AE6384" s="38">
        <f t="shared" si="3643"/>
        <v>1.4631224700000001</v>
      </c>
      <c r="AF6384" s="38">
        <f t="shared" si="3656"/>
        <v>0</v>
      </c>
      <c r="AG6384" s="38">
        <f t="shared" si="3657"/>
        <v>10.236877530000001</v>
      </c>
      <c r="AH6384" s="38">
        <f t="shared" si="3658"/>
        <v>10.236877529999955</v>
      </c>
      <c r="AI6384" s="38">
        <f t="shared" si="3644"/>
        <v>0</v>
      </c>
      <c r="AJ6384" s="38">
        <f t="shared" si="3645"/>
        <v>0</v>
      </c>
      <c r="AK6384" s="38">
        <f t="shared" si="3646"/>
        <v>58756.575567239444</v>
      </c>
      <c r="AL6384" s="38">
        <f t="shared" si="3659"/>
        <v>0</v>
      </c>
      <c r="AM6384" s="38" t="str">
        <f t="shared" si="3647"/>
        <v>N</v>
      </c>
      <c r="AN6384" s="38">
        <f t="shared" si="3660"/>
        <v>0</v>
      </c>
      <c r="AO6384" s="39">
        <f t="shared" si="3661"/>
        <v>0</v>
      </c>
      <c r="AP6384" s="32"/>
    </row>
    <row r="6385" spans="1:42" x14ac:dyDescent="0.2">
      <c r="A6385" s="51">
        <v>43001.916666666664</v>
      </c>
      <c r="B6385" s="52">
        <f t="shared" si="3666"/>
        <v>22</v>
      </c>
      <c r="C6385" s="52">
        <v>43.4</v>
      </c>
      <c r="D6385" s="38">
        <f t="shared" si="3631"/>
        <v>43.4</v>
      </c>
      <c r="E6385" s="38">
        <f t="shared" si="3632"/>
        <v>35</v>
      </c>
      <c r="F6385" s="38">
        <v>1.25413</v>
      </c>
      <c r="G6385" s="38">
        <v>-1.5167529999999999E-2</v>
      </c>
      <c r="H6385" s="38">
        <f t="shared" si="3633"/>
        <v>1.2389624699999999</v>
      </c>
      <c r="I6385" s="38">
        <f t="shared" si="3649"/>
        <v>8.3999999999999986</v>
      </c>
      <c r="J6385" s="38">
        <f t="shared" si="3650"/>
        <v>7.1610375299999989</v>
      </c>
      <c r="K6385" s="38">
        <f t="shared" si="3651"/>
        <v>0</v>
      </c>
      <c r="L6385" s="39">
        <f t="shared" si="3634"/>
        <v>0</v>
      </c>
      <c r="M6385" s="56">
        <f t="shared" si="3635"/>
        <v>0</v>
      </c>
      <c r="N6385" s="38">
        <f t="shared" si="3636"/>
        <v>0</v>
      </c>
      <c r="O6385" s="38">
        <f t="shared" si="3637"/>
        <v>0</v>
      </c>
      <c r="P6385" s="38">
        <f t="shared" si="3638"/>
        <v>0</v>
      </c>
      <c r="Q6385" s="38" t="s">
        <v>2</v>
      </c>
      <c r="R6385" s="38" t="s">
        <v>2</v>
      </c>
      <c r="S6385" s="38">
        <f t="shared" si="3665"/>
        <v>7.1610375299999989</v>
      </c>
      <c r="T6385" s="39">
        <f t="shared" si="3639"/>
        <v>358.26086200283493</v>
      </c>
      <c r="U6385" s="56">
        <f t="shared" si="3652"/>
        <v>58398.314705236611</v>
      </c>
      <c r="V6385" s="38">
        <f t="shared" si="3662"/>
        <v>0</v>
      </c>
      <c r="W6385" s="38">
        <f t="shared" si="3663"/>
        <v>358.26086200283316</v>
      </c>
      <c r="X6385" s="38">
        <f t="shared" si="3640"/>
        <v>0</v>
      </c>
      <c r="Y6385" s="38">
        <f t="shared" si="3653"/>
        <v>7.1610375299999633</v>
      </c>
      <c r="Z6385" s="38">
        <f t="shared" si="3654"/>
        <v>0</v>
      </c>
      <c r="AA6385" s="39">
        <f t="shared" si="3655"/>
        <v>0</v>
      </c>
      <c r="AB6385" s="56">
        <f t="shared" si="3641"/>
        <v>35</v>
      </c>
      <c r="AC6385" s="38">
        <f t="shared" si="3664"/>
        <v>0</v>
      </c>
      <c r="AD6385" s="38">
        <f t="shared" si="3642"/>
        <v>8.3999999999999986</v>
      </c>
      <c r="AE6385" s="38">
        <f t="shared" si="3643"/>
        <v>1.2389624699999999</v>
      </c>
      <c r="AF6385" s="38">
        <f t="shared" si="3656"/>
        <v>0</v>
      </c>
      <c r="AG6385" s="38">
        <f t="shared" si="3657"/>
        <v>7.1610375300000015</v>
      </c>
      <c r="AH6385" s="38">
        <f t="shared" si="3658"/>
        <v>7.1610375299999633</v>
      </c>
      <c r="AI6385" s="38">
        <f t="shared" si="3644"/>
        <v>0</v>
      </c>
      <c r="AJ6385" s="38">
        <f t="shared" si="3645"/>
        <v>0</v>
      </c>
      <c r="AK6385" s="38">
        <f t="shared" si="3646"/>
        <v>58398.314705236611</v>
      </c>
      <c r="AL6385" s="38">
        <f t="shared" si="3659"/>
        <v>0</v>
      </c>
      <c r="AM6385" s="38" t="str">
        <f t="shared" si="3647"/>
        <v>N</v>
      </c>
      <c r="AN6385" s="38">
        <f t="shared" si="3660"/>
        <v>0</v>
      </c>
      <c r="AO6385" s="39">
        <f t="shared" si="3661"/>
        <v>0</v>
      </c>
      <c r="AP6385" s="32"/>
    </row>
    <row r="6386" spans="1:42" x14ac:dyDescent="0.2">
      <c r="A6386" s="51">
        <v>43001.958333333336</v>
      </c>
      <c r="B6386" s="52">
        <f t="shared" si="3666"/>
        <v>23</v>
      </c>
      <c r="C6386" s="52">
        <v>42.7</v>
      </c>
      <c r="D6386" s="38">
        <f t="shared" si="3631"/>
        <v>42.7</v>
      </c>
      <c r="E6386" s="38">
        <f t="shared" si="3632"/>
        <v>35</v>
      </c>
      <c r="F6386" s="38">
        <v>1.3354600000000001</v>
      </c>
      <c r="G6386" s="38">
        <v>-1.5167529999999999E-2</v>
      </c>
      <c r="H6386" s="38">
        <f t="shared" si="3633"/>
        <v>1.3202924700000001</v>
      </c>
      <c r="I6386" s="38">
        <f t="shared" si="3649"/>
        <v>7.7000000000000028</v>
      </c>
      <c r="J6386" s="38">
        <f t="shared" si="3650"/>
        <v>6.3797075300000028</v>
      </c>
      <c r="K6386" s="38">
        <f t="shared" si="3651"/>
        <v>0</v>
      </c>
      <c r="L6386" s="39">
        <f t="shared" si="3634"/>
        <v>0</v>
      </c>
      <c r="M6386" s="56">
        <f t="shared" si="3635"/>
        <v>0</v>
      </c>
      <c r="N6386" s="38">
        <f t="shared" si="3636"/>
        <v>0</v>
      </c>
      <c r="O6386" s="38">
        <f t="shared" si="3637"/>
        <v>0</v>
      </c>
      <c r="P6386" s="38">
        <f t="shared" si="3638"/>
        <v>0</v>
      </c>
      <c r="Q6386" s="38">
        <f>SUM(N6363:N6386)</f>
        <v>51.024843027725808</v>
      </c>
      <c r="R6386" s="38">
        <f>SUM(M6363:M6386)</f>
        <v>2963.0855272529352</v>
      </c>
      <c r="S6386" s="38">
        <f t="shared" si="3665"/>
        <v>6.3797075300000028</v>
      </c>
      <c r="T6386" s="39">
        <f t="shared" si="3639"/>
        <v>319.17155990994763</v>
      </c>
      <c r="U6386" s="56">
        <f t="shared" si="3652"/>
        <v>58079.143145326663</v>
      </c>
      <c r="V6386" s="38">
        <f t="shared" si="3662"/>
        <v>0</v>
      </c>
      <c r="W6386" s="38">
        <f t="shared" si="3663"/>
        <v>319.17155990994797</v>
      </c>
      <c r="X6386" s="38">
        <f t="shared" si="3640"/>
        <v>0</v>
      </c>
      <c r="Y6386" s="38">
        <f t="shared" si="3653"/>
        <v>6.3797075300000099</v>
      </c>
      <c r="Z6386" s="38">
        <f t="shared" si="3654"/>
        <v>0</v>
      </c>
      <c r="AA6386" s="39">
        <f t="shared" si="3655"/>
        <v>0</v>
      </c>
      <c r="AB6386" s="56">
        <f t="shared" si="3641"/>
        <v>35</v>
      </c>
      <c r="AC6386" s="38">
        <f t="shared" si="3664"/>
        <v>0</v>
      </c>
      <c r="AD6386" s="38">
        <f t="shared" si="3642"/>
        <v>7.7000000000000028</v>
      </c>
      <c r="AE6386" s="38">
        <f t="shared" si="3643"/>
        <v>1.3202924700000001</v>
      </c>
      <c r="AF6386" s="38">
        <f t="shared" si="3656"/>
        <v>0</v>
      </c>
      <c r="AG6386" s="38">
        <f t="shared" si="3657"/>
        <v>6.3797075300000046</v>
      </c>
      <c r="AH6386" s="38">
        <f t="shared" si="3658"/>
        <v>6.3797075300000099</v>
      </c>
      <c r="AI6386" s="38">
        <f t="shared" si="3644"/>
        <v>0</v>
      </c>
      <c r="AJ6386" s="38">
        <f t="shared" si="3645"/>
        <v>0</v>
      </c>
      <c r="AK6386" s="38">
        <f t="shared" si="3646"/>
        <v>58079.143145326663</v>
      </c>
      <c r="AL6386" s="38">
        <f t="shared" si="3659"/>
        <v>0</v>
      </c>
      <c r="AM6386" s="38" t="str">
        <f t="shared" si="3647"/>
        <v>N</v>
      </c>
      <c r="AN6386" s="38">
        <f t="shared" si="3660"/>
        <v>0</v>
      </c>
      <c r="AO6386" s="39">
        <f t="shared" si="3661"/>
        <v>0</v>
      </c>
      <c r="AP6386" s="32"/>
    </row>
    <row r="6387" spans="1:42" x14ac:dyDescent="0.2">
      <c r="A6387" s="51">
        <v>43002</v>
      </c>
      <c r="B6387" s="52">
        <v>0</v>
      </c>
      <c r="C6387" s="52">
        <v>40.1</v>
      </c>
      <c r="D6387" s="38">
        <f t="shared" si="3631"/>
        <v>40.1</v>
      </c>
      <c r="E6387" s="38">
        <f t="shared" si="3632"/>
        <v>35</v>
      </c>
      <c r="F6387" s="38">
        <v>1.6873899999999999</v>
      </c>
      <c r="G6387" s="38">
        <v>-1.5167529999999999E-2</v>
      </c>
      <c r="H6387" s="38">
        <f t="shared" si="3633"/>
        <v>1.6722224699999999</v>
      </c>
      <c r="I6387" s="38">
        <f t="shared" si="3649"/>
        <v>5.1000000000000014</v>
      </c>
      <c r="J6387" s="38">
        <f t="shared" si="3650"/>
        <v>3.4277775300000015</v>
      </c>
      <c r="K6387" s="38">
        <f t="shared" si="3651"/>
        <v>0</v>
      </c>
      <c r="L6387" s="39">
        <f t="shared" si="3634"/>
        <v>0</v>
      </c>
      <c r="M6387" s="56">
        <f t="shared" si="3635"/>
        <v>0</v>
      </c>
      <c r="N6387" s="38">
        <f t="shared" si="3636"/>
        <v>0</v>
      </c>
      <c r="O6387" s="38">
        <f t="shared" si="3637"/>
        <v>0</v>
      </c>
      <c r="P6387" s="38">
        <f t="shared" si="3638"/>
        <v>0</v>
      </c>
      <c r="Q6387" s="38" t="s">
        <v>2</v>
      </c>
      <c r="R6387" s="38" t="s">
        <v>2</v>
      </c>
      <c r="S6387" s="38">
        <f t="shared" si="3665"/>
        <v>3.4277775300000015</v>
      </c>
      <c r="T6387" s="39">
        <f t="shared" si="3639"/>
        <v>171.48891169849088</v>
      </c>
      <c r="U6387" s="56">
        <f t="shared" si="3652"/>
        <v>57907.654233628171</v>
      </c>
      <c r="V6387" s="38">
        <f t="shared" si="3662"/>
        <v>0</v>
      </c>
      <c r="W6387" s="38">
        <f t="shared" si="3663"/>
        <v>171.4889116984923</v>
      </c>
      <c r="X6387" s="38">
        <f t="shared" si="3640"/>
        <v>0</v>
      </c>
      <c r="Y6387" s="38">
        <f t="shared" si="3653"/>
        <v>3.4277775300000304</v>
      </c>
      <c r="Z6387" s="38">
        <f t="shared" si="3654"/>
        <v>0</v>
      </c>
      <c r="AA6387" s="39">
        <f t="shared" si="3655"/>
        <v>0</v>
      </c>
      <c r="AB6387" s="56">
        <f t="shared" si="3641"/>
        <v>35</v>
      </c>
      <c r="AC6387" s="38">
        <f t="shared" si="3664"/>
        <v>0</v>
      </c>
      <c r="AD6387" s="38">
        <f t="shared" si="3642"/>
        <v>5.1000000000000014</v>
      </c>
      <c r="AE6387" s="38">
        <f t="shared" si="3643"/>
        <v>1.6722224699999999</v>
      </c>
      <c r="AF6387" s="38">
        <f t="shared" si="3656"/>
        <v>0</v>
      </c>
      <c r="AG6387" s="38">
        <f t="shared" si="3657"/>
        <v>3.4277775300000002</v>
      </c>
      <c r="AH6387" s="38">
        <f t="shared" si="3658"/>
        <v>3.4277775300000304</v>
      </c>
      <c r="AI6387" s="38">
        <f t="shared" si="3644"/>
        <v>0</v>
      </c>
      <c r="AJ6387" s="38">
        <f t="shared" si="3645"/>
        <v>0</v>
      </c>
      <c r="AK6387" s="38">
        <f t="shared" si="3646"/>
        <v>57907.654233628171</v>
      </c>
      <c r="AL6387" s="38">
        <f t="shared" si="3659"/>
        <v>0</v>
      </c>
      <c r="AM6387" s="38" t="str">
        <f t="shared" si="3647"/>
        <v>N</v>
      </c>
      <c r="AN6387" s="38">
        <f t="shared" si="3660"/>
        <v>0</v>
      </c>
      <c r="AO6387" s="39">
        <f t="shared" si="3661"/>
        <v>0</v>
      </c>
      <c r="AP6387" s="32"/>
    </row>
    <row r="6388" spans="1:42" x14ac:dyDescent="0.2">
      <c r="A6388" s="51">
        <v>43002.041666666664</v>
      </c>
      <c r="B6388" s="52">
        <f t="shared" ref="B6388:B6410" si="3667">B6387+1</f>
        <v>1</v>
      </c>
      <c r="C6388" s="52">
        <v>38.700000000000003</v>
      </c>
      <c r="D6388" s="38">
        <f t="shared" si="3631"/>
        <v>38.700000000000003</v>
      </c>
      <c r="E6388" s="38">
        <f t="shared" si="3632"/>
        <v>35</v>
      </c>
      <c r="F6388" s="38">
        <v>2.1084000000000001</v>
      </c>
      <c r="G6388" s="38">
        <v>-1.5167529999999999E-2</v>
      </c>
      <c r="H6388" s="38">
        <f t="shared" si="3633"/>
        <v>2.0932324700000002</v>
      </c>
      <c r="I6388" s="38">
        <f t="shared" si="3649"/>
        <v>3.7000000000000028</v>
      </c>
      <c r="J6388" s="38">
        <f t="shared" si="3650"/>
        <v>1.6067675300000026</v>
      </c>
      <c r="K6388" s="38">
        <f t="shared" si="3651"/>
        <v>0</v>
      </c>
      <c r="L6388" s="39">
        <f t="shared" si="3634"/>
        <v>0</v>
      </c>
      <c r="M6388" s="56">
        <f t="shared" si="3635"/>
        <v>0</v>
      </c>
      <c r="N6388" s="38">
        <f t="shared" si="3636"/>
        <v>0</v>
      </c>
      <c r="O6388" s="38">
        <f t="shared" si="3637"/>
        <v>0</v>
      </c>
      <c r="P6388" s="38">
        <f t="shared" si="3638"/>
        <v>0</v>
      </c>
      <c r="Q6388" s="38" t="s">
        <v>2</v>
      </c>
      <c r="R6388" s="38" t="s">
        <v>2</v>
      </c>
      <c r="S6388" s="38">
        <f t="shared" si="3665"/>
        <v>1.6067675300000026</v>
      </c>
      <c r="T6388" s="39">
        <f t="shared" si="3639"/>
        <v>80.385267906278798</v>
      </c>
      <c r="U6388" s="56">
        <f t="shared" si="3652"/>
        <v>57827.268965721894</v>
      </c>
      <c r="V6388" s="38">
        <f t="shared" si="3662"/>
        <v>0</v>
      </c>
      <c r="W6388" s="38">
        <f t="shared" si="3663"/>
        <v>80.385267906276567</v>
      </c>
      <c r="X6388" s="38">
        <f t="shared" si="3640"/>
        <v>0</v>
      </c>
      <c r="Y6388" s="38">
        <f t="shared" si="3653"/>
        <v>1.606767529999958</v>
      </c>
      <c r="Z6388" s="38">
        <f t="shared" si="3654"/>
        <v>0</v>
      </c>
      <c r="AA6388" s="39">
        <f t="shared" si="3655"/>
        <v>0</v>
      </c>
      <c r="AB6388" s="56">
        <f t="shared" si="3641"/>
        <v>35</v>
      </c>
      <c r="AC6388" s="38">
        <f t="shared" si="3664"/>
        <v>0</v>
      </c>
      <c r="AD6388" s="38">
        <f t="shared" si="3642"/>
        <v>3.7000000000000028</v>
      </c>
      <c r="AE6388" s="38">
        <f t="shared" si="3643"/>
        <v>2.0932324700000002</v>
      </c>
      <c r="AF6388" s="38">
        <f t="shared" si="3656"/>
        <v>0</v>
      </c>
      <c r="AG6388" s="38">
        <f t="shared" si="3657"/>
        <v>1.6067675299999991</v>
      </c>
      <c r="AH6388" s="38">
        <f t="shared" si="3658"/>
        <v>1.606767529999958</v>
      </c>
      <c r="AI6388" s="38">
        <f t="shared" si="3644"/>
        <v>0</v>
      </c>
      <c r="AJ6388" s="38">
        <f t="shared" si="3645"/>
        <v>0</v>
      </c>
      <c r="AK6388" s="38">
        <f t="shared" si="3646"/>
        <v>57827.268965721894</v>
      </c>
      <c r="AL6388" s="38">
        <f t="shared" si="3659"/>
        <v>0</v>
      </c>
      <c r="AM6388" s="38" t="str">
        <f t="shared" si="3647"/>
        <v>N</v>
      </c>
      <c r="AN6388" s="38">
        <f t="shared" si="3660"/>
        <v>0</v>
      </c>
      <c r="AO6388" s="39">
        <f t="shared" si="3661"/>
        <v>0</v>
      </c>
      <c r="AP6388" s="32"/>
    </row>
    <row r="6389" spans="1:42" x14ac:dyDescent="0.2">
      <c r="A6389" s="51">
        <v>43002.083333333336</v>
      </c>
      <c r="B6389" s="52">
        <f t="shared" si="3667"/>
        <v>2</v>
      </c>
      <c r="C6389" s="52">
        <v>37</v>
      </c>
      <c r="D6389" s="38">
        <f t="shared" si="3631"/>
        <v>37</v>
      </c>
      <c r="E6389" s="38">
        <f t="shared" si="3632"/>
        <v>35</v>
      </c>
      <c r="F6389" s="38">
        <v>2.6408299999999998</v>
      </c>
      <c r="G6389" s="38">
        <v>-1.5167529999999999E-2</v>
      </c>
      <c r="H6389" s="38">
        <f t="shared" si="3633"/>
        <v>2.62566247</v>
      </c>
      <c r="I6389" s="38">
        <f t="shared" si="3649"/>
        <v>2</v>
      </c>
      <c r="J6389" s="38">
        <f t="shared" si="3650"/>
        <v>0</v>
      </c>
      <c r="K6389" s="38">
        <f t="shared" si="3651"/>
        <v>0.62566246999999997</v>
      </c>
      <c r="L6389" s="39">
        <f t="shared" si="3634"/>
        <v>0.62566246999999997</v>
      </c>
      <c r="M6389" s="56">
        <f t="shared" si="3635"/>
        <v>10.522098093885667</v>
      </c>
      <c r="N6389" s="38">
        <f t="shared" si="3636"/>
        <v>0.1811923411001222</v>
      </c>
      <c r="O6389" s="38">
        <f t="shared" si="3637"/>
        <v>4.241453858952289E-2</v>
      </c>
      <c r="P6389" s="38">
        <f t="shared" si="3638"/>
        <v>0.58324793141047715</v>
      </c>
      <c r="Q6389" s="38" t="s">
        <v>2</v>
      </c>
      <c r="R6389" s="38" t="s">
        <v>2</v>
      </c>
      <c r="S6389" s="38">
        <f t="shared" si="3665"/>
        <v>0</v>
      </c>
      <c r="T6389" s="39">
        <f t="shared" si="3639"/>
        <v>0</v>
      </c>
      <c r="U6389" s="56">
        <f t="shared" si="3652"/>
        <v>57837.791063815777</v>
      </c>
      <c r="V6389" s="38">
        <f t="shared" si="3662"/>
        <v>10.52209809388296</v>
      </c>
      <c r="W6389" s="38">
        <f t="shared" si="3663"/>
        <v>0</v>
      </c>
      <c r="X6389" s="38">
        <f t="shared" si="3640"/>
        <v>0.62566246999983899</v>
      </c>
      <c r="Y6389" s="38">
        <f t="shared" si="3653"/>
        <v>0</v>
      </c>
      <c r="Z6389" s="38">
        <f t="shared" si="3654"/>
        <v>1.609823385706477E-13</v>
      </c>
      <c r="AA6389" s="39">
        <f t="shared" si="3655"/>
        <v>-1.609823385706477E-13</v>
      </c>
      <c r="AB6389" s="56">
        <f t="shared" si="3641"/>
        <v>34.999999999999837</v>
      </c>
      <c r="AC6389" s="38">
        <f t="shared" si="3664"/>
        <v>-1.6342482922482304E-13</v>
      </c>
      <c r="AD6389" s="38">
        <f t="shared" si="3642"/>
        <v>2.0000000000001634</v>
      </c>
      <c r="AE6389" s="38">
        <f t="shared" si="3643"/>
        <v>2.0000000000001634</v>
      </c>
      <c r="AF6389" s="38">
        <f t="shared" si="3656"/>
        <v>0.62566246999983655</v>
      </c>
      <c r="AG6389" s="38">
        <f t="shared" si="3657"/>
        <v>0</v>
      </c>
      <c r="AH6389" s="38">
        <f t="shared" si="3658"/>
        <v>0</v>
      </c>
      <c r="AI6389" s="38">
        <f t="shared" si="3644"/>
        <v>0.62566246999983899</v>
      </c>
      <c r="AJ6389" s="38">
        <f t="shared" si="3645"/>
        <v>10.52209809388296</v>
      </c>
      <c r="AK6389" s="38">
        <f t="shared" si="3646"/>
        <v>57837.791063815777</v>
      </c>
      <c r="AL6389" s="38">
        <f t="shared" si="3659"/>
        <v>-2.4424906541753444E-15</v>
      </c>
      <c r="AM6389" s="38" t="str">
        <f t="shared" si="3647"/>
        <v>N</v>
      </c>
      <c r="AN6389" s="38">
        <f t="shared" si="3660"/>
        <v>0</v>
      </c>
      <c r="AO6389" s="39">
        <f t="shared" si="3661"/>
        <v>0</v>
      </c>
      <c r="AP6389" s="32"/>
    </row>
    <row r="6390" spans="1:42" x14ac:dyDescent="0.2">
      <c r="A6390" s="51">
        <v>43002.125</v>
      </c>
      <c r="B6390" s="52">
        <f t="shared" si="3667"/>
        <v>3</v>
      </c>
      <c r="C6390" s="52">
        <v>37.299999999999997</v>
      </c>
      <c r="D6390" s="38">
        <f t="shared" si="3631"/>
        <v>37.299999999999997</v>
      </c>
      <c r="E6390" s="38">
        <f t="shared" si="3632"/>
        <v>35</v>
      </c>
      <c r="F6390" s="38">
        <v>2.5220799999999999</v>
      </c>
      <c r="G6390" s="38">
        <v>-1.5167529999999999E-2</v>
      </c>
      <c r="H6390" s="38">
        <f t="shared" si="3633"/>
        <v>2.5069124700000001</v>
      </c>
      <c r="I6390" s="38">
        <f t="shared" si="3649"/>
        <v>2.2999999999999972</v>
      </c>
      <c r="J6390" s="38">
        <f t="shared" si="3650"/>
        <v>0</v>
      </c>
      <c r="K6390" s="38">
        <f t="shared" si="3651"/>
        <v>0.2069124700000029</v>
      </c>
      <c r="L6390" s="39">
        <f t="shared" si="3634"/>
        <v>0.2069124700000029</v>
      </c>
      <c r="M6390" s="56">
        <f t="shared" si="3635"/>
        <v>3.4797569145999856</v>
      </c>
      <c r="N6390" s="38">
        <f t="shared" si="3636"/>
        <v>5.9922013289544641E-2</v>
      </c>
      <c r="O6390" s="38">
        <f t="shared" si="3637"/>
        <v>1.4026887282321123E-2</v>
      </c>
      <c r="P6390" s="38">
        <f t="shared" si="3638"/>
        <v>0.19288558271768177</v>
      </c>
      <c r="Q6390" s="38" t="s">
        <v>2</v>
      </c>
      <c r="R6390" s="38" t="s">
        <v>2</v>
      </c>
      <c r="S6390" s="38">
        <f t="shared" si="3665"/>
        <v>0</v>
      </c>
      <c r="T6390" s="39">
        <f t="shared" si="3639"/>
        <v>0</v>
      </c>
      <c r="U6390" s="56">
        <f t="shared" si="3652"/>
        <v>57841.27082073038</v>
      </c>
      <c r="V6390" s="38">
        <f t="shared" si="3662"/>
        <v>3.4797569146030582</v>
      </c>
      <c r="W6390" s="38">
        <f t="shared" si="3663"/>
        <v>0</v>
      </c>
      <c r="X6390" s="38">
        <f t="shared" si="3640"/>
        <v>0.20691247000018562</v>
      </c>
      <c r="Y6390" s="38">
        <f t="shared" si="3653"/>
        <v>0</v>
      </c>
      <c r="Z6390" s="38">
        <f t="shared" si="3654"/>
        <v>-1.8271495427768514E-13</v>
      </c>
      <c r="AA6390" s="39">
        <f t="shared" si="3655"/>
        <v>1.8271495427768514E-13</v>
      </c>
      <c r="AB6390" s="56">
        <f t="shared" si="3641"/>
        <v>35.000000000000185</v>
      </c>
      <c r="AC6390" s="38">
        <f t="shared" si="3664"/>
        <v>3.4816594052244909E-13</v>
      </c>
      <c r="AD6390" s="38">
        <f t="shared" si="3642"/>
        <v>2.2999999999998124</v>
      </c>
      <c r="AE6390" s="38">
        <f t="shared" si="3643"/>
        <v>2.2999999999998124</v>
      </c>
      <c r="AF6390" s="38">
        <f t="shared" si="3656"/>
        <v>0.20691247000018764</v>
      </c>
      <c r="AG6390" s="38">
        <f t="shared" si="3657"/>
        <v>0</v>
      </c>
      <c r="AH6390" s="38">
        <f t="shared" si="3658"/>
        <v>0</v>
      </c>
      <c r="AI6390" s="38">
        <f t="shared" si="3644"/>
        <v>0.20691247000018562</v>
      </c>
      <c r="AJ6390" s="38">
        <f t="shared" si="3645"/>
        <v>3.4797569146030582</v>
      </c>
      <c r="AK6390" s="38">
        <f t="shared" si="3646"/>
        <v>57841.27082073038</v>
      </c>
      <c r="AL6390" s="38">
        <f t="shared" si="3659"/>
        <v>2.0261570199409107E-15</v>
      </c>
      <c r="AM6390" s="38" t="str">
        <f t="shared" si="3647"/>
        <v>N</v>
      </c>
      <c r="AN6390" s="38">
        <f t="shared" si="3660"/>
        <v>0</v>
      </c>
      <c r="AO6390" s="39">
        <f t="shared" si="3661"/>
        <v>0</v>
      </c>
      <c r="AP6390" s="32"/>
    </row>
    <row r="6391" spans="1:42" x14ac:dyDescent="0.2">
      <c r="A6391" s="51">
        <v>43002.166666666664</v>
      </c>
      <c r="B6391" s="52">
        <f t="shared" si="3667"/>
        <v>4</v>
      </c>
      <c r="C6391" s="52">
        <v>36.799999999999997</v>
      </c>
      <c r="D6391" s="38">
        <f t="shared" si="3631"/>
        <v>36.799999999999997</v>
      </c>
      <c r="E6391" s="38">
        <f t="shared" si="3632"/>
        <v>35</v>
      </c>
      <c r="F6391" s="38">
        <v>2.2778100000000001</v>
      </c>
      <c r="G6391" s="38">
        <v>-1.5167529999999999E-2</v>
      </c>
      <c r="H6391" s="38">
        <f t="shared" si="3633"/>
        <v>2.2626424700000003</v>
      </c>
      <c r="I6391" s="38">
        <f t="shared" si="3649"/>
        <v>1.7999999999999972</v>
      </c>
      <c r="J6391" s="38">
        <f t="shared" si="3650"/>
        <v>0</v>
      </c>
      <c r="K6391" s="38">
        <f t="shared" si="3651"/>
        <v>0.46264247000000314</v>
      </c>
      <c r="L6391" s="39">
        <f t="shared" si="3634"/>
        <v>0.46264247000000314</v>
      </c>
      <c r="M6391" s="56">
        <f t="shared" si="3635"/>
        <v>7.780504161832801</v>
      </c>
      <c r="N6391" s="38">
        <f t="shared" si="3636"/>
        <v>0.13398162148297568</v>
      </c>
      <c r="O6391" s="38">
        <f t="shared" si="3637"/>
        <v>3.1363183566000562E-2</v>
      </c>
      <c r="P6391" s="38">
        <f t="shared" si="3638"/>
        <v>0.43127928643400254</v>
      </c>
      <c r="Q6391" s="38" t="s">
        <v>2</v>
      </c>
      <c r="R6391" s="38" t="s">
        <v>2</v>
      </c>
      <c r="S6391" s="38">
        <f t="shared" si="3665"/>
        <v>0</v>
      </c>
      <c r="T6391" s="39">
        <f t="shared" si="3639"/>
        <v>0</v>
      </c>
      <c r="U6391" s="56">
        <f t="shared" si="3652"/>
        <v>57849.051324892214</v>
      </c>
      <c r="V6391" s="38">
        <f t="shared" si="3662"/>
        <v>7.7805041618339601</v>
      </c>
      <c r="W6391" s="38">
        <f t="shared" si="3663"/>
        <v>0</v>
      </c>
      <c r="X6391" s="38">
        <f t="shared" si="3640"/>
        <v>0.46264247000007203</v>
      </c>
      <c r="Y6391" s="38">
        <f t="shared" si="3653"/>
        <v>0</v>
      </c>
      <c r="Z6391" s="38">
        <f t="shared" si="3654"/>
        <v>-6.8889338677990963E-14</v>
      </c>
      <c r="AA6391" s="39">
        <f t="shared" si="3655"/>
        <v>6.8889338677990963E-14</v>
      </c>
      <c r="AB6391" s="56">
        <f t="shared" si="3641"/>
        <v>35.000000000000071</v>
      </c>
      <c r="AC6391" s="38">
        <f t="shared" si="3664"/>
        <v>-1.1368683772161603E-13</v>
      </c>
      <c r="AD6391" s="38">
        <f t="shared" si="3642"/>
        <v>1.7999999999999261</v>
      </c>
      <c r="AE6391" s="38">
        <f t="shared" si="3643"/>
        <v>1.7999999999999261</v>
      </c>
      <c r="AF6391" s="38">
        <f t="shared" si="3656"/>
        <v>0.46264247000007419</v>
      </c>
      <c r="AG6391" s="38">
        <f t="shared" si="3657"/>
        <v>0</v>
      </c>
      <c r="AH6391" s="38">
        <f t="shared" si="3658"/>
        <v>0</v>
      </c>
      <c r="AI6391" s="38">
        <f t="shared" si="3644"/>
        <v>0.46264247000007203</v>
      </c>
      <c r="AJ6391" s="38">
        <f t="shared" si="3645"/>
        <v>7.7805041618339601</v>
      </c>
      <c r="AK6391" s="38">
        <f t="shared" si="3646"/>
        <v>57849.051324892214</v>
      </c>
      <c r="AL6391" s="38">
        <f t="shared" si="3659"/>
        <v>2.1649348980190553E-15</v>
      </c>
      <c r="AM6391" s="38" t="str">
        <f t="shared" si="3647"/>
        <v>N</v>
      </c>
      <c r="AN6391" s="38">
        <f t="shared" si="3660"/>
        <v>0</v>
      </c>
      <c r="AO6391" s="39">
        <f t="shared" si="3661"/>
        <v>0</v>
      </c>
      <c r="AP6391" s="32"/>
    </row>
    <row r="6392" spans="1:42" x14ac:dyDescent="0.2">
      <c r="A6392" s="51">
        <v>43002.208333333336</v>
      </c>
      <c r="B6392" s="52">
        <f t="shared" si="3667"/>
        <v>5</v>
      </c>
      <c r="C6392" s="52">
        <v>37</v>
      </c>
      <c r="D6392" s="38">
        <f t="shared" si="3631"/>
        <v>37</v>
      </c>
      <c r="E6392" s="38">
        <f t="shared" si="3632"/>
        <v>35</v>
      </c>
      <c r="F6392" s="38">
        <v>1.9994400000000001</v>
      </c>
      <c r="G6392" s="38">
        <v>-1.5167529999999999E-2</v>
      </c>
      <c r="H6392" s="38">
        <f t="shared" si="3633"/>
        <v>1.9842724700000001</v>
      </c>
      <c r="I6392" s="38">
        <f t="shared" si="3649"/>
        <v>2</v>
      </c>
      <c r="J6392" s="38">
        <f t="shared" si="3650"/>
        <v>1.5727529999999934E-2</v>
      </c>
      <c r="K6392" s="38">
        <f t="shared" si="3651"/>
        <v>0</v>
      </c>
      <c r="L6392" s="39">
        <f t="shared" si="3634"/>
        <v>0</v>
      </c>
      <c r="M6392" s="56">
        <f t="shared" si="3635"/>
        <v>0</v>
      </c>
      <c r="N6392" s="38">
        <f t="shared" si="3636"/>
        <v>0</v>
      </c>
      <c r="O6392" s="38">
        <f t="shared" si="3637"/>
        <v>0</v>
      </c>
      <c r="P6392" s="38">
        <f t="shared" si="3638"/>
        <v>0</v>
      </c>
      <c r="Q6392" s="38" t="s">
        <v>2</v>
      </c>
      <c r="R6392" s="38" t="s">
        <v>2</v>
      </c>
      <c r="S6392" s="38">
        <f t="shared" si="3665"/>
        <v>1.5727529999999934E-2</v>
      </c>
      <c r="T6392" s="39">
        <f t="shared" si="3639"/>
        <v>0.78683548736762787</v>
      </c>
      <c r="U6392" s="56">
        <f t="shared" si="3652"/>
        <v>57848.26448940485</v>
      </c>
      <c r="V6392" s="38">
        <f t="shared" si="3662"/>
        <v>0</v>
      </c>
      <c r="W6392" s="38">
        <f t="shared" si="3663"/>
        <v>0.78683548736444209</v>
      </c>
      <c r="X6392" s="38">
        <f t="shared" si="3640"/>
        <v>0</v>
      </c>
      <c r="Y6392" s="38">
        <f t="shared" si="3653"/>
        <v>1.5727529999936256E-2</v>
      </c>
      <c r="Z6392" s="38">
        <f t="shared" si="3654"/>
        <v>0</v>
      </c>
      <c r="AA6392" s="39">
        <f t="shared" si="3655"/>
        <v>0</v>
      </c>
      <c r="AB6392" s="56">
        <f t="shared" si="3641"/>
        <v>35</v>
      </c>
      <c r="AC6392" s="38">
        <f t="shared" si="3664"/>
        <v>-7.1054273576010019E-14</v>
      </c>
      <c r="AD6392" s="38">
        <f t="shared" si="3642"/>
        <v>2</v>
      </c>
      <c r="AE6392" s="38">
        <f t="shared" si="3643"/>
        <v>1.9842724700000001</v>
      </c>
      <c r="AF6392" s="38">
        <f t="shared" si="3656"/>
        <v>0</v>
      </c>
      <c r="AG6392" s="38">
        <f t="shared" si="3657"/>
        <v>1.572752999999949E-2</v>
      </c>
      <c r="AH6392" s="38">
        <f t="shared" si="3658"/>
        <v>1.5727529999936256E-2</v>
      </c>
      <c r="AI6392" s="38">
        <f t="shared" si="3644"/>
        <v>0</v>
      </c>
      <c r="AJ6392" s="38">
        <f t="shared" si="3645"/>
        <v>0</v>
      </c>
      <c r="AK6392" s="38">
        <f t="shared" si="3646"/>
        <v>57848.26448940485</v>
      </c>
      <c r="AL6392" s="38">
        <f t="shared" si="3659"/>
        <v>0</v>
      </c>
      <c r="AM6392" s="38" t="str">
        <f t="shared" si="3647"/>
        <v>N</v>
      </c>
      <c r="AN6392" s="38">
        <f t="shared" si="3660"/>
        <v>0</v>
      </c>
      <c r="AO6392" s="39">
        <f t="shared" si="3661"/>
        <v>6.3948846218409017E-14</v>
      </c>
      <c r="AP6392" s="32"/>
    </row>
    <row r="6393" spans="1:42" x14ac:dyDescent="0.2">
      <c r="A6393" s="51">
        <v>43002.25</v>
      </c>
      <c r="B6393" s="52">
        <f t="shared" si="3667"/>
        <v>6</v>
      </c>
      <c r="C6393" s="52">
        <v>38.6</v>
      </c>
      <c r="D6393" s="38">
        <f t="shared" si="3631"/>
        <v>38.6</v>
      </c>
      <c r="E6393" s="38">
        <f t="shared" si="3632"/>
        <v>35</v>
      </c>
      <c r="F6393" s="38">
        <v>1.4407799999999999</v>
      </c>
      <c r="G6393" s="38">
        <v>0.63988516999999989</v>
      </c>
      <c r="H6393" s="38">
        <f t="shared" si="3633"/>
        <v>2.0806651699999996</v>
      </c>
      <c r="I6393" s="38">
        <f t="shared" si="3649"/>
        <v>3.6000000000000014</v>
      </c>
      <c r="J6393" s="38">
        <f t="shared" si="3650"/>
        <v>1.5193348300000018</v>
      </c>
      <c r="K6393" s="38">
        <f t="shared" si="3651"/>
        <v>0</v>
      </c>
      <c r="L6393" s="39">
        <f t="shared" si="3634"/>
        <v>0</v>
      </c>
      <c r="M6393" s="56">
        <f t="shared" si="3635"/>
        <v>0</v>
      </c>
      <c r="N6393" s="38">
        <f t="shared" si="3636"/>
        <v>0</v>
      </c>
      <c r="O6393" s="38">
        <f t="shared" si="3637"/>
        <v>0</v>
      </c>
      <c r="P6393" s="38">
        <f t="shared" si="3638"/>
        <v>0</v>
      </c>
      <c r="Q6393" s="38" t="s">
        <v>2</v>
      </c>
      <c r="R6393" s="38" t="s">
        <v>2</v>
      </c>
      <c r="S6393" s="38">
        <f t="shared" si="3665"/>
        <v>1.5193348300000018</v>
      </c>
      <c r="T6393" s="39">
        <f t="shared" si="3639"/>
        <v>76.011081297423587</v>
      </c>
      <c r="U6393" s="56">
        <f t="shared" si="3652"/>
        <v>57772.253408107426</v>
      </c>
      <c r="V6393" s="38">
        <f t="shared" si="3662"/>
        <v>0</v>
      </c>
      <c r="W6393" s="38">
        <f t="shared" si="3663"/>
        <v>76.011081297423516</v>
      </c>
      <c r="X6393" s="38">
        <f t="shared" si="3640"/>
        <v>0</v>
      </c>
      <c r="Y6393" s="38">
        <f t="shared" si="3653"/>
        <v>1.5193348300000005</v>
      </c>
      <c r="Z6393" s="38">
        <f t="shared" si="3654"/>
        <v>0</v>
      </c>
      <c r="AA6393" s="39">
        <f t="shared" si="3655"/>
        <v>0</v>
      </c>
      <c r="AB6393" s="56">
        <f t="shared" si="3641"/>
        <v>35</v>
      </c>
      <c r="AC6393" s="38">
        <f t="shared" si="3664"/>
        <v>0</v>
      </c>
      <c r="AD6393" s="38">
        <f t="shared" si="3642"/>
        <v>3.6000000000000014</v>
      </c>
      <c r="AE6393" s="38">
        <f t="shared" si="3643"/>
        <v>2.0806651699999996</v>
      </c>
      <c r="AF6393" s="38">
        <f t="shared" si="3656"/>
        <v>0</v>
      </c>
      <c r="AG6393" s="38">
        <f t="shared" si="3657"/>
        <v>1.5193348299999982</v>
      </c>
      <c r="AH6393" s="38">
        <f t="shared" si="3658"/>
        <v>1.5193348300000005</v>
      </c>
      <c r="AI6393" s="38">
        <f t="shared" si="3644"/>
        <v>0</v>
      </c>
      <c r="AJ6393" s="38">
        <f t="shared" si="3645"/>
        <v>0</v>
      </c>
      <c r="AK6393" s="38">
        <f t="shared" si="3646"/>
        <v>57772.253408107426</v>
      </c>
      <c r="AL6393" s="38">
        <f t="shared" si="3659"/>
        <v>0</v>
      </c>
      <c r="AM6393" s="38" t="str">
        <f t="shared" si="3647"/>
        <v>N</v>
      </c>
      <c r="AN6393" s="38">
        <f t="shared" si="3660"/>
        <v>0</v>
      </c>
      <c r="AO6393" s="39">
        <f t="shared" si="3661"/>
        <v>0</v>
      </c>
      <c r="AP6393" s="32"/>
    </row>
    <row r="6394" spans="1:42" x14ac:dyDescent="0.2">
      <c r="A6394" s="51">
        <v>43002.291666666664</v>
      </c>
      <c r="B6394" s="52">
        <f t="shared" si="3667"/>
        <v>7</v>
      </c>
      <c r="C6394" s="52">
        <v>40.6</v>
      </c>
      <c r="D6394" s="38">
        <f t="shared" si="3631"/>
        <v>40.6</v>
      </c>
      <c r="E6394" s="38">
        <f t="shared" si="3632"/>
        <v>35</v>
      </c>
      <c r="F6394" s="38">
        <v>1.82629</v>
      </c>
      <c r="G6394" s="38">
        <v>7.62622</v>
      </c>
      <c r="H6394" s="38">
        <f t="shared" si="3633"/>
        <v>9.4525100000000002</v>
      </c>
      <c r="I6394" s="38">
        <f t="shared" si="3649"/>
        <v>5.6000000000000014</v>
      </c>
      <c r="J6394" s="38">
        <f t="shared" si="3650"/>
        <v>0</v>
      </c>
      <c r="K6394" s="38">
        <f t="shared" si="3651"/>
        <v>3.8525099999999988</v>
      </c>
      <c r="L6394" s="39">
        <f t="shared" si="3634"/>
        <v>3.8525099999999988</v>
      </c>
      <c r="M6394" s="56">
        <f t="shared" si="3635"/>
        <v>64.789707024740451</v>
      </c>
      <c r="N6394" s="38">
        <f t="shared" si="3636"/>
        <v>1.1156899118651491</v>
      </c>
      <c r="O6394" s="38">
        <f t="shared" si="3637"/>
        <v>0.26116706994031907</v>
      </c>
      <c r="P6394" s="38">
        <f t="shared" si="3638"/>
        <v>3.59134293005968</v>
      </c>
      <c r="Q6394" s="38" t="s">
        <v>2</v>
      </c>
      <c r="R6394" s="38" t="s">
        <v>2</v>
      </c>
      <c r="S6394" s="38">
        <f t="shared" si="3665"/>
        <v>0</v>
      </c>
      <c r="T6394" s="39">
        <f t="shared" si="3639"/>
        <v>0</v>
      </c>
      <c r="U6394" s="56">
        <f t="shared" si="3652"/>
        <v>57837.043115132168</v>
      </c>
      <c r="V6394" s="38">
        <f t="shared" si="3662"/>
        <v>64.789707024741801</v>
      </c>
      <c r="W6394" s="38">
        <f t="shared" si="3663"/>
        <v>0</v>
      </c>
      <c r="X6394" s="38">
        <f t="shared" si="3640"/>
        <v>3.8525100000000791</v>
      </c>
      <c r="Y6394" s="38">
        <f t="shared" si="3653"/>
        <v>0</v>
      </c>
      <c r="Z6394" s="38">
        <f t="shared" si="3654"/>
        <v>-8.0380146982861334E-14</v>
      </c>
      <c r="AA6394" s="39">
        <f t="shared" si="3655"/>
        <v>8.0380146982861334E-14</v>
      </c>
      <c r="AB6394" s="56">
        <f t="shared" si="3641"/>
        <v>35.000000000000078</v>
      </c>
      <c r="AC6394" s="38">
        <f t="shared" si="3664"/>
        <v>7.815970093361102E-14</v>
      </c>
      <c r="AD6394" s="38">
        <f t="shared" si="3642"/>
        <v>5.5999999999999233</v>
      </c>
      <c r="AE6394" s="38">
        <f t="shared" si="3643"/>
        <v>5.5999999999999233</v>
      </c>
      <c r="AF6394" s="38">
        <f t="shared" si="3656"/>
        <v>3.8525100000000769</v>
      </c>
      <c r="AG6394" s="38">
        <f t="shared" si="3657"/>
        <v>0</v>
      </c>
      <c r="AH6394" s="38">
        <f t="shared" si="3658"/>
        <v>0</v>
      </c>
      <c r="AI6394" s="38">
        <f t="shared" si="3644"/>
        <v>3.8525100000000791</v>
      </c>
      <c r="AJ6394" s="38">
        <f t="shared" si="3645"/>
        <v>64.789707024741801</v>
      </c>
      <c r="AK6394" s="38">
        <f t="shared" si="3646"/>
        <v>57837.043115132168</v>
      </c>
      <c r="AL6394" s="38">
        <f t="shared" si="3659"/>
        <v>0</v>
      </c>
      <c r="AM6394" s="38" t="str">
        <f t="shared" si="3647"/>
        <v>Y</v>
      </c>
      <c r="AN6394" s="38">
        <f t="shared" si="3660"/>
        <v>0</v>
      </c>
      <c r="AO6394" s="39">
        <f t="shared" si="3661"/>
        <v>0</v>
      </c>
      <c r="AP6394" s="32"/>
    </row>
    <row r="6395" spans="1:42" x14ac:dyDescent="0.2">
      <c r="A6395" s="51">
        <v>43002.333333333336</v>
      </c>
      <c r="B6395" s="52">
        <f t="shared" si="3667"/>
        <v>8</v>
      </c>
      <c r="C6395" s="52">
        <v>43.1</v>
      </c>
      <c r="D6395" s="38">
        <f t="shared" si="3631"/>
        <v>43.1</v>
      </c>
      <c r="E6395" s="38">
        <f t="shared" si="3632"/>
        <v>35</v>
      </c>
      <c r="F6395" s="38">
        <v>1.35741</v>
      </c>
      <c r="G6395" s="38">
        <v>25.01013</v>
      </c>
      <c r="H6395" s="38">
        <f t="shared" si="3633"/>
        <v>26.367540000000002</v>
      </c>
      <c r="I6395" s="38">
        <f t="shared" si="3649"/>
        <v>8.1000000000000014</v>
      </c>
      <c r="J6395" s="38">
        <f t="shared" si="3650"/>
        <v>0</v>
      </c>
      <c r="K6395" s="38">
        <f t="shared" si="3651"/>
        <v>18.26754</v>
      </c>
      <c r="L6395" s="39">
        <f t="shared" si="3634"/>
        <v>18.26754</v>
      </c>
      <c r="M6395" s="56">
        <f t="shared" si="3635"/>
        <v>307.21492342984902</v>
      </c>
      <c r="N6395" s="38">
        <f t="shared" si="3636"/>
        <v>5.2902938844008442</v>
      </c>
      <c r="O6395" s="38">
        <f t="shared" si="3637"/>
        <v>1.2383822227113177</v>
      </c>
      <c r="P6395" s="38">
        <f t="shared" si="3638"/>
        <v>17.029157777288685</v>
      </c>
      <c r="Q6395" s="38" t="s">
        <v>2</v>
      </c>
      <c r="R6395" s="38" t="s">
        <v>2</v>
      </c>
      <c r="S6395" s="38">
        <f t="shared" si="3665"/>
        <v>0</v>
      </c>
      <c r="T6395" s="39">
        <f t="shared" si="3639"/>
        <v>0</v>
      </c>
      <c r="U6395" s="56">
        <f t="shared" si="3652"/>
        <v>58144.258038562017</v>
      </c>
      <c r="V6395" s="38">
        <f t="shared" si="3662"/>
        <v>307.21492342984857</v>
      </c>
      <c r="W6395" s="38">
        <f t="shared" si="3663"/>
        <v>0</v>
      </c>
      <c r="X6395" s="38">
        <f t="shared" si="3640"/>
        <v>18.267539999999975</v>
      </c>
      <c r="Y6395" s="38">
        <f t="shared" si="3653"/>
        <v>0</v>
      </c>
      <c r="Z6395" s="38">
        <f t="shared" si="3654"/>
        <v>0</v>
      </c>
      <c r="AA6395" s="39">
        <f t="shared" si="3655"/>
        <v>0</v>
      </c>
      <c r="AB6395" s="56">
        <f t="shared" si="3641"/>
        <v>35</v>
      </c>
      <c r="AC6395" s="38">
        <f t="shared" si="3664"/>
        <v>-7.815970093361102E-14</v>
      </c>
      <c r="AD6395" s="38">
        <f t="shared" si="3642"/>
        <v>8.1000000000000014</v>
      </c>
      <c r="AE6395" s="38">
        <f t="shared" si="3643"/>
        <v>8.1000000000000014</v>
      </c>
      <c r="AF6395" s="38">
        <f t="shared" si="3656"/>
        <v>18.26754</v>
      </c>
      <c r="AG6395" s="38">
        <f t="shared" si="3657"/>
        <v>0</v>
      </c>
      <c r="AH6395" s="38">
        <f t="shared" si="3658"/>
        <v>0</v>
      </c>
      <c r="AI6395" s="38">
        <f t="shared" si="3644"/>
        <v>18.267539999999975</v>
      </c>
      <c r="AJ6395" s="38">
        <f t="shared" si="3645"/>
        <v>307.21492342984857</v>
      </c>
      <c r="AK6395" s="38">
        <f t="shared" si="3646"/>
        <v>58144.258038562017</v>
      </c>
      <c r="AL6395" s="38">
        <f t="shared" si="3659"/>
        <v>0</v>
      </c>
      <c r="AM6395" s="38" t="str">
        <f t="shared" si="3647"/>
        <v>Y</v>
      </c>
      <c r="AN6395" s="38">
        <f t="shared" si="3660"/>
        <v>0</v>
      </c>
      <c r="AO6395" s="39">
        <f t="shared" si="3661"/>
        <v>0</v>
      </c>
      <c r="AP6395" s="32"/>
    </row>
    <row r="6396" spans="1:42" x14ac:dyDescent="0.2">
      <c r="A6396" s="51">
        <v>43002.375</v>
      </c>
      <c r="B6396" s="52">
        <f t="shared" si="3667"/>
        <v>9</v>
      </c>
      <c r="C6396" s="52">
        <v>45.9</v>
      </c>
      <c r="D6396" s="38">
        <f t="shared" si="3631"/>
        <v>45.9</v>
      </c>
      <c r="E6396" s="38">
        <f t="shared" si="3632"/>
        <v>35</v>
      </c>
      <c r="F6396" s="38">
        <v>1.26227</v>
      </c>
      <c r="G6396" s="38">
        <v>35.81418</v>
      </c>
      <c r="H6396" s="38">
        <f t="shared" si="3633"/>
        <v>37.076450000000001</v>
      </c>
      <c r="I6396" s="38">
        <f t="shared" si="3649"/>
        <v>10.899999999999999</v>
      </c>
      <c r="J6396" s="38">
        <f t="shared" si="3650"/>
        <v>0</v>
      </c>
      <c r="K6396" s="38">
        <f t="shared" si="3651"/>
        <v>26.176450000000003</v>
      </c>
      <c r="L6396" s="39">
        <f t="shared" si="3634"/>
        <v>21.454425684355236</v>
      </c>
      <c r="M6396" s="56">
        <f t="shared" si="3635"/>
        <v>360.81047277578585</v>
      </c>
      <c r="N6396" s="38">
        <f t="shared" si="3636"/>
        <v>6.2132184733837654</v>
      </c>
      <c r="O6396" s="38">
        <f t="shared" si="3637"/>
        <v>1.4544256843552343</v>
      </c>
      <c r="P6396" s="38">
        <f t="shared" si="3638"/>
        <v>20</v>
      </c>
      <c r="Q6396" s="38" t="s">
        <v>2</v>
      </c>
      <c r="R6396" s="38" t="s">
        <v>2</v>
      </c>
      <c r="S6396" s="38">
        <f t="shared" si="3665"/>
        <v>0</v>
      </c>
      <c r="T6396" s="39">
        <f t="shared" si="3639"/>
        <v>0</v>
      </c>
      <c r="U6396" s="56">
        <f t="shared" si="3652"/>
        <v>58505.068511337806</v>
      </c>
      <c r="V6396" s="38">
        <f t="shared" si="3662"/>
        <v>360.81047277578909</v>
      </c>
      <c r="W6396" s="38">
        <f t="shared" si="3663"/>
        <v>0</v>
      </c>
      <c r="X6396" s="38">
        <f t="shared" si="3640"/>
        <v>21.454425684355428</v>
      </c>
      <c r="Y6396" s="38">
        <f t="shared" si="3653"/>
        <v>0</v>
      </c>
      <c r="Z6396" s="38">
        <f t="shared" si="3654"/>
        <v>4.7220243156445747</v>
      </c>
      <c r="AA6396" s="39">
        <f t="shared" si="3655"/>
        <v>-4.7220243156445747</v>
      </c>
      <c r="AB6396" s="56">
        <f t="shared" si="3641"/>
        <v>30.277975684355425</v>
      </c>
      <c r="AC6396" s="38">
        <f t="shared" si="3664"/>
        <v>-4.7220243156445747</v>
      </c>
      <c r="AD6396" s="38">
        <f t="shared" si="3642"/>
        <v>15.622024315644573</v>
      </c>
      <c r="AE6396" s="38">
        <f t="shared" si="3643"/>
        <v>15.622024315644573</v>
      </c>
      <c r="AF6396" s="38">
        <f t="shared" si="3656"/>
        <v>21.454425684355428</v>
      </c>
      <c r="AG6396" s="38">
        <f t="shared" si="3657"/>
        <v>0</v>
      </c>
      <c r="AH6396" s="38">
        <f t="shared" si="3658"/>
        <v>0</v>
      </c>
      <c r="AI6396" s="38">
        <f t="shared" si="3644"/>
        <v>21.454425684355428</v>
      </c>
      <c r="AJ6396" s="38">
        <f t="shared" si="3645"/>
        <v>360.81047277578909</v>
      </c>
      <c r="AK6396" s="38">
        <f t="shared" si="3646"/>
        <v>58505.068511337806</v>
      </c>
      <c r="AL6396" s="38">
        <f t="shared" si="3659"/>
        <v>0</v>
      </c>
      <c r="AM6396" s="38" t="str">
        <f t="shared" si="3647"/>
        <v>Y</v>
      </c>
      <c r="AN6396" s="38">
        <f t="shared" si="3660"/>
        <v>0</v>
      </c>
      <c r="AO6396" s="39">
        <f t="shared" si="3661"/>
        <v>0</v>
      </c>
      <c r="AP6396" s="32"/>
    </row>
    <row r="6397" spans="1:42" x14ac:dyDescent="0.2">
      <c r="A6397" s="51">
        <v>43002.416666666664</v>
      </c>
      <c r="B6397" s="52">
        <f t="shared" si="3667"/>
        <v>10</v>
      </c>
      <c r="C6397" s="52">
        <v>49</v>
      </c>
      <c r="D6397" s="38">
        <f t="shared" si="3631"/>
        <v>49</v>
      </c>
      <c r="E6397" s="38">
        <f t="shared" si="3632"/>
        <v>35</v>
      </c>
      <c r="F6397" s="38">
        <v>1.4089100000000001</v>
      </c>
      <c r="G6397" s="38">
        <v>43.05932</v>
      </c>
      <c r="H6397" s="38">
        <f t="shared" si="3633"/>
        <v>44.468229999999998</v>
      </c>
      <c r="I6397" s="38">
        <f t="shared" si="3649"/>
        <v>14</v>
      </c>
      <c r="J6397" s="38">
        <f t="shared" si="3650"/>
        <v>0</v>
      </c>
      <c r="K6397" s="38">
        <f t="shared" si="3651"/>
        <v>30.468229999999998</v>
      </c>
      <c r="L6397" s="39">
        <f t="shared" si="3634"/>
        <v>21.454425684355236</v>
      </c>
      <c r="M6397" s="56">
        <f t="shared" si="3635"/>
        <v>360.81047277578585</v>
      </c>
      <c r="N6397" s="38">
        <f t="shared" si="3636"/>
        <v>6.2132184733837654</v>
      </c>
      <c r="O6397" s="38">
        <f t="shared" si="3637"/>
        <v>1.4544256843552343</v>
      </c>
      <c r="P6397" s="38">
        <f t="shared" si="3638"/>
        <v>20</v>
      </c>
      <c r="Q6397" s="38" t="s">
        <v>2</v>
      </c>
      <c r="R6397" s="38" t="s">
        <v>2</v>
      </c>
      <c r="S6397" s="38">
        <f t="shared" si="3665"/>
        <v>0</v>
      </c>
      <c r="T6397" s="39">
        <f t="shared" si="3639"/>
        <v>0</v>
      </c>
      <c r="U6397" s="56">
        <f t="shared" si="3652"/>
        <v>58865.878984113595</v>
      </c>
      <c r="V6397" s="38">
        <f t="shared" si="3662"/>
        <v>360.81047277578909</v>
      </c>
      <c r="W6397" s="38">
        <f t="shared" si="3663"/>
        <v>0</v>
      </c>
      <c r="X6397" s="38">
        <f t="shared" si="3640"/>
        <v>21.454425684355428</v>
      </c>
      <c r="Y6397" s="38">
        <f t="shared" si="3653"/>
        <v>0</v>
      </c>
      <c r="Z6397" s="38">
        <f t="shared" si="3654"/>
        <v>9.0138043156445704</v>
      </c>
      <c r="AA6397" s="39">
        <f t="shared" si="3655"/>
        <v>-9.0138043156445704</v>
      </c>
      <c r="AB6397" s="56">
        <f t="shared" si="3641"/>
        <v>25.98619568435543</v>
      </c>
      <c r="AC6397" s="38">
        <f t="shared" si="3664"/>
        <v>-4.2917799999999957</v>
      </c>
      <c r="AD6397" s="38">
        <f t="shared" si="3642"/>
        <v>23.01380431564457</v>
      </c>
      <c r="AE6397" s="38">
        <f t="shared" si="3643"/>
        <v>23.01380431564457</v>
      </c>
      <c r="AF6397" s="38">
        <f t="shared" si="3656"/>
        <v>21.454425684355428</v>
      </c>
      <c r="AG6397" s="38">
        <f t="shared" si="3657"/>
        <v>0</v>
      </c>
      <c r="AH6397" s="38">
        <f t="shared" si="3658"/>
        <v>0</v>
      </c>
      <c r="AI6397" s="38">
        <f t="shared" si="3644"/>
        <v>21.454425684355428</v>
      </c>
      <c r="AJ6397" s="38">
        <f t="shared" si="3645"/>
        <v>360.81047277578909</v>
      </c>
      <c r="AK6397" s="38">
        <f t="shared" si="3646"/>
        <v>58865.878984113595</v>
      </c>
      <c r="AL6397" s="38">
        <f t="shared" si="3659"/>
        <v>0</v>
      </c>
      <c r="AM6397" s="38" t="str">
        <f t="shared" si="3647"/>
        <v>Y</v>
      </c>
      <c r="AN6397" s="38">
        <f t="shared" si="3660"/>
        <v>0</v>
      </c>
      <c r="AO6397" s="39">
        <f t="shared" si="3661"/>
        <v>0</v>
      </c>
      <c r="AP6397" s="32"/>
    </row>
    <row r="6398" spans="1:42" x14ac:dyDescent="0.2">
      <c r="A6398" s="51">
        <v>43002.458333333336</v>
      </c>
      <c r="B6398" s="52">
        <f t="shared" si="3667"/>
        <v>11</v>
      </c>
      <c r="C6398" s="52">
        <v>48.2</v>
      </c>
      <c r="D6398" s="38">
        <f t="shared" si="3631"/>
        <v>48.2</v>
      </c>
      <c r="E6398" s="38">
        <f t="shared" si="3632"/>
        <v>35</v>
      </c>
      <c r="F6398" s="38">
        <v>1.28467</v>
      </c>
      <c r="G6398" s="38">
        <v>46.976639999999996</v>
      </c>
      <c r="H6398" s="38">
        <f t="shared" si="3633"/>
        <v>48.261309999999995</v>
      </c>
      <c r="I6398" s="38">
        <f t="shared" si="3649"/>
        <v>13.200000000000003</v>
      </c>
      <c r="J6398" s="38">
        <f t="shared" si="3650"/>
        <v>0</v>
      </c>
      <c r="K6398" s="38">
        <f t="shared" si="3651"/>
        <v>35.061309999999992</v>
      </c>
      <c r="L6398" s="39">
        <f t="shared" si="3634"/>
        <v>21.454425684355236</v>
      </c>
      <c r="M6398" s="56">
        <f t="shared" si="3635"/>
        <v>360.81047277578585</v>
      </c>
      <c r="N6398" s="38">
        <f t="shared" si="3636"/>
        <v>6.2132184733837654</v>
      </c>
      <c r="O6398" s="38">
        <f t="shared" si="3637"/>
        <v>1.4544256843552343</v>
      </c>
      <c r="P6398" s="38">
        <f t="shared" si="3638"/>
        <v>20</v>
      </c>
      <c r="Q6398" s="38" t="s">
        <v>2</v>
      </c>
      <c r="R6398" s="38" t="s">
        <v>2</v>
      </c>
      <c r="S6398" s="38">
        <f t="shared" si="3665"/>
        <v>0</v>
      </c>
      <c r="T6398" s="39">
        <f t="shared" si="3639"/>
        <v>0</v>
      </c>
      <c r="U6398" s="56">
        <f t="shared" si="3652"/>
        <v>59226.689456889384</v>
      </c>
      <c r="V6398" s="38">
        <f t="shared" si="3662"/>
        <v>360.81047277578909</v>
      </c>
      <c r="W6398" s="38">
        <f t="shared" si="3663"/>
        <v>0</v>
      </c>
      <c r="X6398" s="38">
        <f t="shared" si="3640"/>
        <v>21.454425684355428</v>
      </c>
      <c r="Y6398" s="38">
        <f t="shared" si="3653"/>
        <v>0</v>
      </c>
      <c r="Z6398" s="38">
        <f t="shared" si="3654"/>
        <v>13.606884315644564</v>
      </c>
      <c r="AA6398" s="39">
        <f t="shared" si="3655"/>
        <v>-13.606884315644564</v>
      </c>
      <c r="AB6398" s="56">
        <f t="shared" si="3641"/>
        <v>21.393115684355436</v>
      </c>
      <c r="AC6398" s="38">
        <f t="shared" si="3664"/>
        <v>-4.5930799999999934</v>
      </c>
      <c r="AD6398" s="38">
        <f t="shared" si="3642"/>
        <v>26.806884315644567</v>
      </c>
      <c r="AE6398" s="38">
        <f t="shared" si="3643"/>
        <v>26.806884315644567</v>
      </c>
      <c r="AF6398" s="38">
        <f t="shared" si="3656"/>
        <v>21.454425684355428</v>
      </c>
      <c r="AG6398" s="38">
        <f t="shared" si="3657"/>
        <v>0</v>
      </c>
      <c r="AH6398" s="38">
        <f t="shared" si="3658"/>
        <v>0</v>
      </c>
      <c r="AI6398" s="38">
        <f t="shared" si="3644"/>
        <v>21.454425684355428</v>
      </c>
      <c r="AJ6398" s="38">
        <f t="shared" si="3645"/>
        <v>360.81047277578909</v>
      </c>
      <c r="AK6398" s="38">
        <f t="shared" si="3646"/>
        <v>59226.689456889384</v>
      </c>
      <c r="AL6398" s="38">
        <f t="shared" si="3659"/>
        <v>0</v>
      </c>
      <c r="AM6398" s="38" t="str">
        <f t="shared" si="3647"/>
        <v>Y</v>
      </c>
      <c r="AN6398" s="38">
        <f t="shared" si="3660"/>
        <v>0</v>
      </c>
      <c r="AO6398" s="39">
        <f t="shared" si="3661"/>
        <v>0</v>
      </c>
      <c r="AP6398" s="32"/>
    </row>
    <row r="6399" spans="1:42" x14ac:dyDescent="0.2">
      <c r="A6399" s="51">
        <v>43002.5</v>
      </c>
      <c r="B6399" s="52">
        <f t="shared" si="3667"/>
        <v>12</v>
      </c>
      <c r="C6399" s="52">
        <v>50.7</v>
      </c>
      <c r="D6399" s="38">
        <f t="shared" si="3631"/>
        <v>50.7</v>
      </c>
      <c r="E6399" s="38">
        <f t="shared" si="3632"/>
        <v>35</v>
      </c>
      <c r="F6399" s="38">
        <v>1.38662</v>
      </c>
      <c r="G6399" s="38">
        <v>47.21219</v>
      </c>
      <c r="H6399" s="38">
        <f t="shared" si="3633"/>
        <v>48.59881</v>
      </c>
      <c r="I6399" s="38">
        <f t="shared" si="3649"/>
        <v>15.700000000000003</v>
      </c>
      <c r="J6399" s="38">
        <f t="shared" si="3650"/>
        <v>0</v>
      </c>
      <c r="K6399" s="38">
        <f t="shared" si="3651"/>
        <v>32.898809999999997</v>
      </c>
      <c r="L6399" s="39">
        <f t="shared" si="3634"/>
        <v>21.454425684355236</v>
      </c>
      <c r="M6399" s="56">
        <f t="shared" si="3635"/>
        <v>360.81047277578585</v>
      </c>
      <c r="N6399" s="38">
        <f t="shared" si="3636"/>
        <v>6.2132184733837654</v>
      </c>
      <c r="O6399" s="38">
        <f t="shared" si="3637"/>
        <v>1.4544256843552343</v>
      </c>
      <c r="P6399" s="38">
        <f t="shared" si="3638"/>
        <v>20</v>
      </c>
      <c r="Q6399" s="38" t="s">
        <v>2</v>
      </c>
      <c r="R6399" s="38" t="s">
        <v>2</v>
      </c>
      <c r="S6399" s="38">
        <f t="shared" si="3665"/>
        <v>0</v>
      </c>
      <c r="T6399" s="39">
        <f t="shared" si="3639"/>
        <v>0</v>
      </c>
      <c r="U6399" s="56">
        <f t="shared" si="3652"/>
        <v>59587.499929665173</v>
      </c>
      <c r="V6399" s="38">
        <f t="shared" si="3662"/>
        <v>360.81047277578909</v>
      </c>
      <c r="W6399" s="38">
        <f t="shared" si="3663"/>
        <v>0</v>
      </c>
      <c r="X6399" s="38">
        <f t="shared" si="3640"/>
        <v>21.454425684355428</v>
      </c>
      <c r="Y6399" s="38">
        <f t="shared" si="3653"/>
        <v>0</v>
      </c>
      <c r="Z6399" s="38">
        <f t="shared" si="3654"/>
        <v>11.444384315644569</v>
      </c>
      <c r="AA6399" s="39">
        <f t="shared" si="3655"/>
        <v>-11.444384315644569</v>
      </c>
      <c r="AB6399" s="56">
        <f t="shared" si="3641"/>
        <v>23.555615684355431</v>
      </c>
      <c r="AC6399" s="38">
        <f t="shared" si="3664"/>
        <v>2.1624999999999943</v>
      </c>
      <c r="AD6399" s="38">
        <f t="shared" si="3642"/>
        <v>27.144384315644572</v>
      </c>
      <c r="AE6399" s="38">
        <f t="shared" si="3643"/>
        <v>27.144384315644572</v>
      </c>
      <c r="AF6399" s="38">
        <f t="shared" si="3656"/>
        <v>21.454425684355428</v>
      </c>
      <c r="AG6399" s="38">
        <f t="shared" si="3657"/>
        <v>0</v>
      </c>
      <c r="AH6399" s="38">
        <f t="shared" si="3658"/>
        <v>0</v>
      </c>
      <c r="AI6399" s="38">
        <f t="shared" si="3644"/>
        <v>21.454425684355428</v>
      </c>
      <c r="AJ6399" s="38">
        <f t="shared" si="3645"/>
        <v>360.81047277578909</v>
      </c>
      <c r="AK6399" s="38">
        <f t="shared" si="3646"/>
        <v>59587.499929665173</v>
      </c>
      <c r="AL6399" s="38">
        <f t="shared" si="3659"/>
        <v>0</v>
      </c>
      <c r="AM6399" s="38" t="str">
        <f t="shared" si="3647"/>
        <v>Y</v>
      </c>
      <c r="AN6399" s="38">
        <f t="shared" si="3660"/>
        <v>0</v>
      </c>
      <c r="AO6399" s="39">
        <f t="shared" si="3661"/>
        <v>0</v>
      </c>
      <c r="AP6399" s="32"/>
    </row>
    <row r="6400" spans="1:42" x14ac:dyDescent="0.2">
      <c r="A6400" s="51">
        <v>43002.541666666664</v>
      </c>
      <c r="B6400" s="52">
        <f t="shared" si="3667"/>
        <v>13</v>
      </c>
      <c r="C6400" s="52">
        <v>49.5</v>
      </c>
      <c r="D6400" s="38">
        <f t="shared" si="3631"/>
        <v>49.5</v>
      </c>
      <c r="E6400" s="38">
        <f t="shared" si="3632"/>
        <v>35</v>
      </c>
      <c r="F6400" s="38">
        <v>1.2138199999999999</v>
      </c>
      <c r="G6400" s="38">
        <v>38.369779999999999</v>
      </c>
      <c r="H6400" s="38">
        <f t="shared" si="3633"/>
        <v>39.583599999999997</v>
      </c>
      <c r="I6400" s="38">
        <f t="shared" si="3649"/>
        <v>14.5</v>
      </c>
      <c r="J6400" s="38">
        <f t="shared" si="3650"/>
        <v>0</v>
      </c>
      <c r="K6400" s="38">
        <f t="shared" si="3651"/>
        <v>25.083599999999997</v>
      </c>
      <c r="L6400" s="39">
        <f t="shared" si="3634"/>
        <v>21.454425684355236</v>
      </c>
      <c r="M6400" s="56">
        <f t="shared" si="3635"/>
        <v>360.81047277578585</v>
      </c>
      <c r="N6400" s="38">
        <f t="shared" si="3636"/>
        <v>6.2132184733837654</v>
      </c>
      <c r="O6400" s="38">
        <f t="shared" si="3637"/>
        <v>1.4544256843552343</v>
      </c>
      <c r="P6400" s="38">
        <f t="shared" si="3638"/>
        <v>20</v>
      </c>
      <c r="Q6400" s="38" t="s">
        <v>2</v>
      </c>
      <c r="R6400" s="38" t="s">
        <v>2</v>
      </c>
      <c r="S6400" s="38">
        <f t="shared" si="3665"/>
        <v>0</v>
      </c>
      <c r="T6400" s="39">
        <f t="shared" si="3639"/>
        <v>0</v>
      </c>
      <c r="U6400" s="56">
        <f t="shared" si="3652"/>
        <v>59948.310402440962</v>
      </c>
      <c r="V6400" s="38">
        <f t="shared" si="3662"/>
        <v>360.81047277578909</v>
      </c>
      <c r="W6400" s="38">
        <f t="shared" si="3663"/>
        <v>0</v>
      </c>
      <c r="X6400" s="38">
        <f t="shared" si="3640"/>
        <v>21.454425684355428</v>
      </c>
      <c r="Y6400" s="38">
        <f t="shared" si="3653"/>
        <v>0</v>
      </c>
      <c r="Z6400" s="38">
        <f t="shared" si="3654"/>
        <v>3.629174315644569</v>
      </c>
      <c r="AA6400" s="39">
        <f t="shared" si="3655"/>
        <v>-3.629174315644569</v>
      </c>
      <c r="AB6400" s="56">
        <f t="shared" si="3641"/>
        <v>31.370825684355431</v>
      </c>
      <c r="AC6400" s="38">
        <f t="shared" si="3664"/>
        <v>7.8152100000000004</v>
      </c>
      <c r="AD6400" s="38">
        <f t="shared" si="3642"/>
        <v>18.129174315644569</v>
      </c>
      <c r="AE6400" s="38">
        <f t="shared" si="3643"/>
        <v>18.129174315644569</v>
      </c>
      <c r="AF6400" s="38">
        <f t="shared" si="3656"/>
        <v>21.454425684355428</v>
      </c>
      <c r="AG6400" s="38">
        <f t="shared" si="3657"/>
        <v>0</v>
      </c>
      <c r="AH6400" s="38">
        <f t="shared" si="3658"/>
        <v>0</v>
      </c>
      <c r="AI6400" s="38">
        <f t="shared" si="3644"/>
        <v>21.454425684355428</v>
      </c>
      <c r="AJ6400" s="38">
        <f t="shared" si="3645"/>
        <v>360.81047277578909</v>
      </c>
      <c r="AK6400" s="38">
        <f t="shared" si="3646"/>
        <v>59948.310402440962</v>
      </c>
      <c r="AL6400" s="38">
        <f t="shared" si="3659"/>
        <v>0</v>
      </c>
      <c r="AM6400" s="38" t="str">
        <f t="shared" si="3647"/>
        <v>Y</v>
      </c>
      <c r="AN6400" s="38">
        <f t="shared" si="3660"/>
        <v>0</v>
      </c>
      <c r="AO6400" s="39">
        <f t="shared" si="3661"/>
        <v>0</v>
      </c>
      <c r="AP6400" s="32"/>
    </row>
    <row r="6401" spans="1:42" x14ac:dyDescent="0.2">
      <c r="A6401" s="51">
        <v>43002.583333333336</v>
      </c>
      <c r="B6401" s="52">
        <f t="shared" si="3667"/>
        <v>14</v>
      </c>
      <c r="C6401" s="52">
        <v>49.5</v>
      </c>
      <c r="D6401" s="38">
        <f t="shared" si="3631"/>
        <v>49.5</v>
      </c>
      <c r="E6401" s="38">
        <f t="shared" si="3632"/>
        <v>35</v>
      </c>
      <c r="F6401" s="38">
        <v>1.6712499999999999</v>
      </c>
      <c r="G6401" s="38">
        <v>32.124960000000002</v>
      </c>
      <c r="H6401" s="38">
        <f t="shared" si="3633"/>
        <v>33.796210000000002</v>
      </c>
      <c r="I6401" s="38">
        <f t="shared" si="3649"/>
        <v>14.5</v>
      </c>
      <c r="J6401" s="38">
        <f t="shared" si="3650"/>
        <v>0</v>
      </c>
      <c r="K6401" s="38">
        <f t="shared" si="3651"/>
        <v>19.296210000000002</v>
      </c>
      <c r="L6401" s="39">
        <f t="shared" si="3634"/>
        <v>19.296210000000002</v>
      </c>
      <c r="M6401" s="56">
        <f t="shared" si="3635"/>
        <v>324.51461322303317</v>
      </c>
      <c r="N6401" s="38">
        <f t="shared" si="3636"/>
        <v>5.5881975216758475</v>
      </c>
      <c r="O6401" s="38">
        <f t="shared" si="3637"/>
        <v>1.3081172084311492</v>
      </c>
      <c r="P6401" s="38">
        <f t="shared" si="3638"/>
        <v>17.988092791568857</v>
      </c>
      <c r="Q6401" s="38" t="s">
        <v>2</v>
      </c>
      <c r="R6401" s="38" t="s">
        <v>2</v>
      </c>
      <c r="S6401" s="38">
        <f t="shared" si="3665"/>
        <v>0</v>
      </c>
      <c r="T6401" s="39">
        <f t="shared" si="3639"/>
        <v>0</v>
      </c>
      <c r="U6401" s="56">
        <f t="shared" si="3652"/>
        <v>60272.825015663999</v>
      </c>
      <c r="V6401" s="38">
        <f t="shared" si="3662"/>
        <v>324.51461322303658</v>
      </c>
      <c r="W6401" s="38">
        <f t="shared" si="3663"/>
        <v>0</v>
      </c>
      <c r="X6401" s="38">
        <f t="shared" si="3640"/>
        <v>19.296210000000208</v>
      </c>
      <c r="Y6401" s="38">
        <f t="shared" si="3653"/>
        <v>0</v>
      </c>
      <c r="Z6401" s="38">
        <f t="shared" si="3654"/>
        <v>-2.0605739337042905E-13</v>
      </c>
      <c r="AA6401" s="39">
        <f t="shared" si="3655"/>
        <v>2.0605739337042905E-13</v>
      </c>
      <c r="AB6401" s="56">
        <f t="shared" si="3641"/>
        <v>35.000000000000206</v>
      </c>
      <c r="AC6401" s="38">
        <f t="shared" si="3664"/>
        <v>3.6291743156447751</v>
      </c>
      <c r="AD6401" s="38">
        <f t="shared" si="3642"/>
        <v>14.499999999999794</v>
      </c>
      <c r="AE6401" s="38">
        <f t="shared" si="3643"/>
        <v>14.499999999999794</v>
      </c>
      <c r="AF6401" s="38">
        <f t="shared" si="3656"/>
        <v>19.296210000000208</v>
      </c>
      <c r="AG6401" s="38">
        <f t="shared" si="3657"/>
        <v>0</v>
      </c>
      <c r="AH6401" s="38">
        <f t="shared" si="3658"/>
        <v>0</v>
      </c>
      <c r="AI6401" s="38">
        <f t="shared" si="3644"/>
        <v>19.296210000000208</v>
      </c>
      <c r="AJ6401" s="38">
        <f t="shared" si="3645"/>
        <v>324.51461322303658</v>
      </c>
      <c r="AK6401" s="38">
        <f t="shared" si="3646"/>
        <v>60272.825015663999</v>
      </c>
      <c r="AL6401" s="38">
        <f t="shared" si="3659"/>
        <v>0</v>
      </c>
      <c r="AM6401" s="38" t="str">
        <f t="shared" si="3647"/>
        <v>Y</v>
      </c>
      <c r="AN6401" s="38">
        <f t="shared" si="3660"/>
        <v>0</v>
      </c>
      <c r="AO6401" s="39">
        <f t="shared" si="3661"/>
        <v>0</v>
      </c>
      <c r="AP6401" s="32"/>
    </row>
    <row r="6402" spans="1:42" x14ac:dyDescent="0.2">
      <c r="A6402" s="51">
        <v>43002.625</v>
      </c>
      <c r="B6402" s="52">
        <f t="shared" si="3667"/>
        <v>15</v>
      </c>
      <c r="C6402" s="52">
        <v>49.7</v>
      </c>
      <c r="D6402" s="38">
        <f t="shared" si="3631"/>
        <v>49.7</v>
      </c>
      <c r="E6402" s="38">
        <f t="shared" si="3632"/>
        <v>35</v>
      </c>
      <c r="F6402" s="38">
        <v>1.1584300000000001</v>
      </c>
      <c r="G6402" s="38">
        <v>28.829699999999999</v>
      </c>
      <c r="H6402" s="38">
        <f t="shared" si="3633"/>
        <v>29.988129999999998</v>
      </c>
      <c r="I6402" s="38">
        <f t="shared" si="3649"/>
        <v>14.700000000000003</v>
      </c>
      <c r="J6402" s="38">
        <f t="shared" si="3650"/>
        <v>0</v>
      </c>
      <c r="K6402" s="38">
        <f t="shared" si="3651"/>
        <v>15.288129999999995</v>
      </c>
      <c r="L6402" s="39">
        <f t="shared" si="3634"/>
        <v>15.288129999999995</v>
      </c>
      <c r="M6402" s="56">
        <f t="shared" si="3635"/>
        <v>257.10860287348902</v>
      </c>
      <c r="N6402" s="38">
        <f t="shared" si="3636"/>
        <v>4.4274544160256406</v>
      </c>
      <c r="O6402" s="38">
        <f t="shared" si="3637"/>
        <v>1.0364038294428022</v>
      </c>
      <c r="P6402" s="38">
        <f t="shared" si="3638"/>
        <v>14.251726170557193</v>
      </c>
      <c r="Q6402" s="38" t="s">
        <v>2</v>
      </c>
      <c r="R6402" s="38" t="s">
        <v>2</v>
      </c>
      <c r="S6402" s="38">
        <f t="shared" si="3665"/>
        <v>0</v>
      </c>
      <c r="T6402" s="39">
        <f t="shared" si="3639"/>
        <v>0</v>
      </c>
      <c r="U6402" s="56">
        <f t="shared" si="3652"/>
        <v>60529.933618537485</v>
      </c>
      <c r="V6402" s="38">
        <f t="shared" si="3662"/>
        <v>257.10860287348623</v>
      </c>
      <c r="W6402" s="38">
        <f t="shared" si="3663"/>
        <v>0</v>
      </c>
      <c r="X6402" s="38">
        <f t="shared" si="3640"/>
        <v>15.28812999999983</v>
      </c>
      <c r="Y6402" s="38">
        <f t="shared" si="3653"/>
        <v>0</v>
      </c>
      <c r="Z6402" s="38">
        <f t="shared" si="3654"/>
        <v>1.6520118606422329E-13</v>
      </c>
      <c r="AA6402" s="39">
        <f t="shared" si="3655"/>
        <v>-1.6520118606422329E-13</v>
      </c>
      <c r="AB6402" s="56">
        <f t="shared" si="3641"/>
        <v>34.999999999999837</v>
      </c>
      <c r="AC6402" s="38">
        <f t="shared" si="3664"/>
        <v>-3.694822225952521E-13</v>
      </c>
      <c r="AD6402" s="38">
        <f t="shared" si="3642"/>
        <v>14.700000000000166</v>
      </c>
      <c r="AE6402" s="38">
        <f t="shared" si="3643"/>
        <v>14.700000000000166</v>
      </c>
      <c r="AF6402" s="38">
        <f t="shared" si="3656"/>
        <v>15.288129999999832</v>
      </c>
      <c r="AG6402" s="38">
        <f t="shared" si="3657"/>
        <v>0</v>
      </c>
      <c r="AH6402" s="38">
        <f t="shared" si="3658"/>
        <v>0</v>
      </c>
      <c r="AI6402" s="38">
        <f t="shared" si="3644"/>
        <v>15.28812999999983</v>
      </c>
      <c r="AJ6402" s="38">
        <f t="shared" si="3645"/>
        <v>257.10860287348623</v>
      </c>
      <c r="AK6402" s="38">
        <f t="shared" si="3646"/>
        <v>60529.933618537485</v>
      </c>
      <c r="AL6402" s="38">
        <f t="shared" si="3659"/>
        <v>0</v>
      </c>
      <c r="AM6402" s="38" t="str">
        <f t="shared" si="3647"/>
        <v>Y</v>
      </c>
      <c r="AN6402" s="38">
        <f t="shared" si="3660"/>
        <v>0</v>
      </c>
      <c r="AO6402" s="39">
        <f t="shared" si="3661"/>
        <v>0</v>
      </c>
      <c r="AP6402" s="32"/>
    </row>
    <row r="6403" spans="1:42" x14ac:dyDescent="0.2">
      <c r="A6403" s="51">
        <v>43002.666666666664</v>
      </c>
      <c r="B6403" s="52">
        <f t="shared" si="3667"/>
        <v>16</v>
      </c>
      <c r="C6403" s="52">
        <v>51.1</v>
      </c>
      <c r="D6403" s="38">
        <f t="shared" ref="D6403:D6466" si="3668">C6403/$AQ$36*$AQ$37</f>
        <v>51.1</v>
      </c>
      <c r="E6403" s="38">
        <f t="shared" ref="E6403:E6466" si="3669">IF(D6403&lt;$AQ$33, D6403, $AQ$33)</f>
        <v>35</v>
      </c>
      <c r="F6403" s="38">
        <v>0.56836299999999995</v>
      </c>
      <c r="G6403" s="38">
        <v>16.432329999999997</v>
      </c>
      <c r="H6403" s="38">
        <f t="shared" ref="H6403:H6466" si="3670">(F6403+G6403)</f>
        <v>17.000692999999998</v>
      </c>
      <c r="I6403" s="38">
        <f t="shared" si="3649"/>
        <v>16.100000000000001</v>
      </c>
      <c r="J6403" s="38">
        <f t="shared" si="3650"/>
        <v>0</v>
      </c>
      <c r="K6403" s="38">
        <f t="shared" si="3651"/>
        <v>0.90069299999999686</v>
      </c>
      <c r="L6403" s="39">
        <f t="shared" ref="L6403:L6466" si="3671">IF(K6403&gt;$AQ$13+$AQ$31,$AQ$13+$AQ$31,K6403)</f>
        <v>0.90069299999999686</v>
      </c>
      <c r="M6403" s="56">
        <f t="shared" ref="M6403:M6466" si="3672">L6403*1000/$AQ$30</f>
        <v>15.147432606076132</v>
      </c>
      <c r="N6403" s="38">
        <f t="shared" ref="N6403:N6466" si="3673">M6403/$AQ$4*$AQ$12/1000</f>
        <v>0.26084139789060995</v>
      </c>
      <c r="O6403" s="38">
        <f t="shared" ref="O6403:O6466" si="3674">(M6403*$AQ$23/1000)+(N6403*$AQ$6/1000)</f>
        <v>6.1059244940507629E-2</v>
      </c>
      <c r="P6403" s="38">
        <f t="shared" ref="P6403:P6466" si="3675">M6403*$AQ$9/1000</f>
        <v>0.83963375505948912</v>
      </c>
      <c r="Q6403" s="38" t="s">
        <v>2</v>
      </c>
      <c r="R6403" s="38" t="s">
        <v>2</v>
      </c>
      <c r="S6403" s="38">
        <f t="shared" si="3665"/>
        <v>0</v>
      </c>
      <c r="T6403" s="39">
        <f t="shared" ref="T6403:T6466" si="3676">S6403/$AQ$16*1000</f>
        <v>0</v>
      </c>
      <c r="U6403" s="56">
        <f t="shared" si="3652"/>
        <v>60545.081051143563</v>
      </c>
      <c r="V6403" s="38">
        <f t="shared" si="3662"/>
        <v>15.147432606077928</v>
      </c>
      <c r="W6403" s="38">
        <f t="shared" si="3663"/>
        <v>0</v>
      </c>
      <c r="X6403" s="38">
        <f t="shared" ref="X6403:X6466" si="3677">V6403*$AQ$30/1000</f>
        <v>0.90069300000010355</v>
      </c>
      <c r="Y6403" s="38">
        <f t="shared" si="3653"/>
        <v>0</v>
      </c>
      <c r="Z6403" s="38">
        <f t="shared" si="3654"/>
        <v>-1.0669243266647754E-13</v>
      </c>
      <c r="AA6403" s="39">
        <f t="shared" si="3655"/>
        <v>1.0669243266647754E-13</v>
      </c>
      <c r="AB6403" s="56">
        <f t="shared" ref="AB6403:AB6466" si="3678">IF(E6403+AA6403&gt; $AQ$34, E6403+AA6403, $AQ$34)</f>
        <v>35.000000000000107</v>
      </c>
      <c r="AC6403" s="38">
        <f t="shared" si="3664"/>
        <v>2.7000623958883807E-13</v>
      </c>
      <c r="AD6403" s="38">
        <f t="shared" ref="AD6403:AD6466" si="3679">D6403-AB6403</f>
        <v>16.099999999999895</v>
      </c>
      <c r="AE6403" s="38">
        <f t="shared" ref="AE6403:AE6466" si="3680">IF(AD6403&gt;H6403, H6403, AD6403)</f>
        <v>16.099999999999895</v>
      </c>
      <c r="AF6403" s="38">
        <f t="shared" si="3656"/>
        <v>0.90069300000010344</v>
      </c>
      <c r="AG6403" s="38">
        <f t="shared" si="3657"/>
        <v>0</v>
      </c>
      <c r="AH6403" s="38">
        <f t="shared" si="3658"/>
        <v>0</v>
      </c>
      <c r="AI6403" s="38">
        <f t="shared" ref="AI6403:AI6466" si="3681">IF(AD6403-AE6403&gt;0, 0, X6403)</f>
        <v>0.90069300000010355</v>
      </c>
      <c r="AJ6403" s="38">
        <f t="shared" ref="AJ6403:AJ6466" si="3682">V6403</f>
        <v>15.147432606077928</v>
      </c>
      <c r="AK6403" s="38">
        <f t="shared" ref="AK6403:AK6466" si="3683">U6403</f>
        <v>60545.081051143563</v>
      </c>
      <c r="AL6403" s="38">
        <f t="shared" si="3659"/>
        <v>0</v>
      </c>
      <c r="AM6403" s="38" t="str">
        <f t="shared" ref="AM6403:AM6466" si="3684">IF(AND(B6404&gt;7,B6404&lt;17),"Y","N")</f>
        <v>N</v>
      </c>
      <c r="AN6403" s="38">
        <f t="shared" si="3660"/>
        <v>0</v>
      </c>
      <c r="AO6403" s="39">
        <f t="shared" si="3661"/>
        <v>0</v>
      </c>
      <c r="AP6403" s="32"/>
    </row>
    <row r="6404" spans="1:42" x14ac:dyDescent="0.2">
      <c r="A6404" s="51">
        <v>43002.708333333336</v>
      </c>
      <c r="B6404" s="52">
        <f t="shared" si="3667"/>
        <v>17</v>
      </c>
      <c r="C6404" s="52">
        <v>49.7</v>
      </c>
      <c r="D6404" s="38">
        <f t="shared" si="3668"/>
        <v>49.7</v>
      </c>
      <c r="E6404" s="38">
        <f t="shared" si="3669"/>
        <v>35</v>
      </c>
      <c r="F6404" s="38">
        <v>0.46167999999999998</v>
      </c>
      <c r="G6404" s="38">
        <v>3.9629509999999999</v>
      </c>
      <c r="H6404" s="38">
        <f t="shared" si="3670"/>
        <v>4.4246309999999998</v>
      </c>
      <c r="I6404" s="38">
        <f t="shared" ref="I6404:I6467" si="3685">D6404-E6404</f>
        <v>14.700000000000003</v>
      </c>
      <c r="J6404" s="38">
        <f t="shared" ref="J6404:J6467" si="3686">IF(I6404-H6404&gt;0, I6404-H6404, 0)</f>
        <v>10.275369000000003</v>
      </c>
      <c r="K6404" s="38">
        <f t="shared" ref="K6404:K6467" si="3687">IF(J6404=0, H6404-I6404, 0)</f>
        <v>0</v>
      </c>
      <c r="L6404" s="39">
        <f t="shared" si="3671"/>
        <v>0</v>
      </c>
      <c r="M6404" s="56">
        <f t="shared" si="3672"/>
        <v>0</v>
      </c>
      <c r="N6404" s="38">
        <f t="shared" si="3673"/>
        <v>0</v>
      </c>
      <c r="O6404" s="38">
        <f t="shared" si="3674"/>
        <v>0</v>
      </c>
      <c r="P6404" s="38">
        <f t="shared" si="3675"/>
        <v>0</v>
      </c>
      <c r="Q6404" s="38" t="s">
        <v>2</v>
      </c>
      <c r="R6404" s="38" t="s">
        <v>2</v>
      </c>
      <c r="S6404" s="38">
        <f t="shared" si="3665"/>
        <v>10.275369000000003</v>
      </c>
      <c r="T6404" s="39">
        <f t="shared" si="3676"/>
        <v>514.06832318852685</v>
      </c>
      <c r="U6404" s="56">
        <f t="shared" ref="U6404:U6467" si="3688">IF(U6403+M6404-T6404&gt;$AQ$27, IF(U6403+M6404-T6404&lt;$AQ$28, U6403+M6404-T6404,$AQ$28), $AQ$27)</f>
        <v>60031.012727955036</v>
      </c>
      <c r="V6404" s="38">
        <f t="shared" si="3662"/>
        <v>0</v>
      </c>
      <c r="W6404" s="38">
        <f t="shared" si="3663"/>
        <v>514.06832318852685</v>
      </c>
      <c r="X6404" s="38">
        <f t="shared" si="3677"/>
        <v>0</v>
      </c>
      <c r="Y6404" s="38">
        <f t="shared" ref="Y6404:Y6467" si="3689">$AQ$16*W6404/1000</f>
        <v>10.275369000000005</v>
      </c>
      <c r="Z6404" s="38">
        <f t="shared" ref="Z6404:Z6467" si="3690">K6404-X6404</f>
        <v>0</v>
      </c>
      <c r="AA6404" s="39">
        <f t="shared" ref="AA6404:AA6467" si="3691">-Z6404</f>
        <v>0</v>
      </c>
      <c r="AB6404" s="56">
        <f t="shared" si="3678"/>
        <v>35</v>
      </c>
      <c r="AC6404" s="38">
        <f t="shared" si="3664"/>
        <v>-1.0658141036401503E-13</v>
      </c>
      <c r="AD6404" s="38">
        <f t="shared" si="3679"/>
        <v>14.700000000000003</v>
      </c>
      <c r="AE6404" s="38">
        <f t="shared" si="3680"/>
        <v>4.4246309999999998</v>
      </c>
      <c r="AF6404" s="38">
        <f t="shared" ref="AF6404:AF6467" si="3692">H6404-AE6404</f>
        <v>0</v>
      </c>
      <c r="AG6404" s="38">
        <f t="shared" ref="AG6404:AG6467" si="3693">D6404-(AB6404+AE6404)</f>
        <v>10.275369000000005</v>
      </c>
      <c r="AH6404" s="38">
        <f t="shared" ref="AH6404:AH6467" si="3694">Y6404</f>
        <v>10.275369000000005</v>
      </c>
      <c r="AI6404" s="38">
        <f t="shared" si="3681"/>
        <v>0</v>
      </c>
      <c r="AJ6404" s="38">
        <f t="shared" si="3682"/>
        <v>0</v>
      </c>
      <c r="AK6404" s="38">
        <f t="shared" si="3683"/>
        <v>60031.012727955036</v>
      </c>
      <c r="AL6404" s="38">
        <f t="shared" ref="AL6404:AL6467" si="3695">H6404-AE6404-AI6404</f>
        <v>0</v>
      </c>
      <c r="AM6404" s="38" t="str">
        <f t="shared" si="3684"/>
        <v>N</v>
      </c>
      <c r="AN6404" s="38">
        <f t="shared" ref="AN6404:AN6467" si="3696">IF(AM6404="Y", AL6404, 0)</f>
        <v>0</v>
      </c>
      <c r="AO6404" s="39">
        <f t="shared" ref="AO6404:AO6467" si="3697">D6404-(AB6404+AE6404+AH6404)</f>
        <v>0</v>
      </c>
      <c r="AP6404" s="32"/>
    </row>
    <row r="6405" spans="1:42" x14ac:dyDescent="0.2">
      <c r="A6405" s="51">
        <v>43002.75</v>
      </c>
      <c r="B6405" s="52">
        <f t="shared" si="3667"/>
        <v>18</v>
      </c>
      <c r="C6405" s="52">
        <v>48.9</v>
      </c>
      <c r="D6405" s="38">
        <f t="shared" si="3668"/>
        <v>48.9</v>
      </c>
      <c r="E6405" s="38">
        <f t="shared" si="3669"/>
        <v>35</v>
      </c>
      <c r="F6405" s="38">
        <v>0.28100900000000001</v>
      </c>
      <c r="G6405" s="38">
        <v>-1.5167529999999999E-2</v>
      </c>
      <c r="H6405" s="38">
        <f t="shared" si="3670"/>
        <v>0.26584147000000002</v>
      </c>
      <c r="I6405" s="38">
        <f t="shared" si="3685"/>
        <v>13.899999999999999</v>
      </c>
      <c r="J6405" s="38">
        <f t="shared" si="3686"/>
        <v>13.634158529999999</v>
      </c>
      <c r="K6405" s="38">
        <f t="shared" si="3687"/>
        <v>0</v>
      </c>
      <c r="L6405" s="39">
        <f t="shared" si="3671"/>
        <v>0</v>
      </c>
      <c r="M6405" s="56">
        <f t="shared" si="3672"/>
        <v>0</v>
      </c>
      <c r="N6405" s="38">
        <f t="shared" si="3673"/>
        <v>0</v>
      </c>
      <c r="O6405" s="38">
        <f t="shared" si="3674"/>
        <v>0</v>
      </c>
      <c r="P6405" s="38">
        <f t="shared" si="3675"/>
        <v>0</v>
      </c>
      <c r="Q6405" s="38" t="s">
        <v>2</v>
      </c>
      <c r="R6405" s="38" t="s">
        <v>2</v>
      </c>
      <c r="S6405" s="38">
        <f t="shared" si="3665"/>
        <v>13.634158529999999</v>
      </c>
      <c r="T6405" s="39">
        <f t="shared" si="3676"/>
        <v>682.10582156257817</v>
      </c>
      <c r="U6405" s="56">
        <f t="shared" si="3688"/>
        <v>59348.906906392454</v>
      </c>
      <c r="V6405" s="38">
        <f t="shared" ref="V6405:V6468" si="3698">IF(U6405-U6404&gt;0, U6405-U6404, 0)</f>
        <v>0</v>
      </c>
      <c r="W6405" s="38">
        <f t="shared" ref="W6405:W6468" si="3699">IF(U6405-U6404&lt;0, ABS(U6405-U6404), 0)</f>
        <v>682.1058215625817</v>
      </c>
      <c r="X6405" s="38">
        <f t="shared" si="3677"/>
        <v>0</v>
      </c>
      <c r="Y6405" s="38">
        <f t="shared" si="3689"/>
        <v>13.63415853000007</v>
      </c>
      <c r="Z6405" s="38">
        <f t="shared" si="3690"/>
        <v>0</v>
      </c>
      <c r="AA6405" s="39">
        <f t="shared" si="3691"/>
        <v>0</v>
      </c>
      <c r="AB6405" s="56">
        <f t="shared" si="3678"/>
        <v>35</v>
      </c>
      <c r="AC6405" s="38">
        <f t="shared" ref="AC6405:AC6468" si="3700" xml:space="preserve"> AB6405 - AB6404</f>
        <v>0</v>
      </c>
      <c r="AD6405" s="38">
        <f t="shared" si="3679"/>
        <v>13.899999999999999</v>
      </c>
      <c r="AE6405" s="38">
        <f t="shared" si="3680"/>
        <v>0.26584147000000002</v>
      </c>
      <c r="AF6405" s="38">
        <f t="shared" si="3692"/>
        <v>0</v>
      </c>
      <c r="AG6405" s="38">
        <f t="shared" si="3693"/>
        <v>13.634158530000001</v>
      </c>
      <c r="AH6405" s="38">
        <f t="shared" si="3694"/>
        <v>13.63415853000007</v>
      </c>
      <c r="AI6405" s="38">
        <f t="shared" si="3681"/>
        <v>0</v>
      </c>
      <c r="AJ6405" s="38">
        <f t="shared" si="3682"/>
        <v>0</v>
      </c>
      <c r="AK6405" s="38">
        <f t="shared" si="3683"/>
        <v>59348.906906392454</v>
      </c>
      <c r="AL6405" s="38">
        <f t="shared" si="3695"/>
        <v>0</v>
      </c>
      <c r="AM6405" s="38" t="str">
        <f t="shared" si="3684"/>
        <v>N</v>
      </c>
      <c r="AN6405" s="38">
        <f t="shared" si="3696"/>
        <v>0</v>
      </c>
      <c r="AO6405" s="39">
        <f t="shared" si="3697"/>
        <v>-7.1054273576010019E-14</v>
      </c>
      <c r="AP6405" s="32"/>
    </row>
    <row r="6406" spans="1:42" x14ac:dyDescent="0.2">
      <c r="A6406" s="51">
        <v>43002.791666666664</v>
      </c>
      <c r="B6406" s="52">
        <f t="shared" si="3667"/>
        <v>19</v>
      </c>
      <c r="C6406" s="52">
        <v>49.8</v>
      </c>
      <c r="D6406" s="38">
        <f t="shared" si="3668"/>
        <v>49.8</v>
      </c>
      <c r="E6406" s="38">
        <f t="shared" si="3669"/>
        <v>35</v>
      </c>
      <c r="F6406" s="38">
        <v>0</v>
      </c>
      <c r="G6406" s="38">
        <v>-1.5167529999999999E-2</v>
      </c>
      <c r="H6406" s="38">
        <f t="shared" si="3670"/>
        <v>-1.5167529999999999E-2</v>
      </c>
      <c r="I6406" s="38">
        <f t="shared" si="3685"/>
        <v>14.799999999999997</v>
      </c>
      <c r="J6406" s="38">
        <f t="shared" si="3686"/>
        <v>14.815167529999997</v>
      </c>
      <c r="K6406" s="38">
        <f t="shared" si="3687"/>
        <v>0</v>
      </c>
      <c r="L6406" s="39">
        <f t="shared" si="3671"/>
        <v>0</v>
      </c>
      <c r="M6406" s="56">
        <f t="shared" si="3672"/>
        <v>0</v>
      </c>
      <c r="N6406" s="38">
        <f t="shared" si="3673"/>
        <v>0</v>
      </c>
      <c r="O6406" s="38">
        <f t="shared" si="3674"/>
        <v>0</v>
      </c>
      <c r="P6406" s="38">
        <f t="shared" si="3675"/>
        <v>0</v>
      </c>
      <c r="Q6406" s="38" t="s">
        <v>2</v>
      </c>
      <c r="R6406" s="38" t="s">
        <v>2</v>
      </c>
      <c r="S6406" s="38">
        <f t="shared" si="3665"/>
        <v>14.815167529999997</v>
      </c>
      <c r="T6406" s="39">
        <f t="shared" si="3676"/>
        <v>741.19073776369521</v>
      </c>
      <c r="U6406" s="56">
        <f t="shared" si="3688"/>
        <v>58607.716168628758</v>
      </c>
      <c r="V6406" s="38">
        <f t="shared" si="3698"/>
        <v>0</v>
      </c>
      <c r="W6406" s="38">
        <f t="shared" si="3699"/>
        <v>741.19073776369623</v>
      </c>
      <c r="X6406" s="38">
        <f t="shared" si="3677"/>
        <v>0</v>
      </c>
      <c r="Y6406" s="38">
        <f t="shared" si="3689"/>
        <v>14.815167530000014</v>
      </c>
      <c r="Z6406" s="38">
        <f t="shared" si="3690"/>
        <v>0</v>
      </c>
      <c r="AA6406" s="39">
        <f t="shared" si="3691"/>
        <v>0</v>
      </c>
      <c r="AB6406" s="56">
        <f t="shared" si="3678"/>
        <v>35</v>
      </c>
      <c r="AC6406" s="38">
        <f t="shared" si="3700"/>
        <v>0</v>
      </c>
      <c r="AD6406" s="38">
        <f t="shared" si="3679"/>
        <v>14.799999999999997</v>
      </c>
      <c r="AE6406" s="38">
        <f t="shared" si="3680"/>
        <v>-1.5167529999999999E-2</v>
      </c>
      <c r="AF6406" s="38">
        <f t="shared" si="3692"/>
        <v>0</v>
      </c>
      <c r="AG6406" s="38">
        <f t="shared" si="3693"/>
        <v>14.815167529999997</v>
      </c>
      <c r="AH6406" s="38">
        <f t="shared" si="3694"/>
        <v>14.815167530000014</v>
      </c>
      <c r="AI6406" s="38">
        <f t="shared" si="3681"/>
        <v>0</v>
      </c>
      <c r="AJ6406" s="38">
        <f t="shared" si="3682"/>
        <v>0</v>
      </c>
      <c r="AK6406" s="38">
        <f t="shared" si="3683"/>
        <v>58607.716168628758</v>
      </c>
      <c r="AL6406" s="38">
        <f t="shared" si="3695"/>
        <v>0</v>
      </c>
      <c r="AM6406" s="38" t="str">
        <f t="shared" si="3684"/>
        <v>N</v>
      </c>
      <c r="AN6406" s="38">
        <f t="shared" si="3696"/>
        <v>0</v>
      </c>
      <c r="AO6406" s="39">
        <f t="shared" si="3697"/>
        <v>0</v>
      </c>
      <c r="AP6406" s="32"/>
    </row>
    <row r="6407" spans="1:42" x14ac:dyDescent="0.2">
      <c r="A6407" s="51">
        <v>43002.833333333336</v>
      </c>
      <c r="B6407" s="52">
        <f t="shared" si="3667"/>
        <v>20</v>
      </c>
      <c r="C6407" s="52">
        <v>48.1</v>
      </c>
      <c r="D6407" s="38">
        <f t="shared" si="3668"/>
        <v>48.1</v>
      </c>
      <c r="E6407" s="38">
        <f t="shared" si="3669"/>
        <v>35</v>
      </c>
      <c r="F6407" s="38">
        <v>0</v>
      </c>
      <c r="G6407" s="38">
        <v>-1.5167529999999999E-2</v>
      </c>
      <c r="H6407" s="38">
        <f t="shared" si="3670"/>
        <v>-1.5167529999999999E-2</v>
      </c>
      <c r="I6407" s="38">
        <f t="shared" si="3685"/>
        <v>13.100000000000001</v>
      </c>
      <c r="J6407" s="38">
        <f t="shared" si="3686"/>
        <v>13.115167530000001</v>
      </c>
      <c r="K6407" s="38">
        <f t="shared" si="3687"/>
        <v>0</v>
      </c>
      <c r="L6407" s="39">
        <f t="shared" si="3671"/>
        <v>0</v>
      </c>
      <c r="M6407" s="56">
        <f t="shared" si="3672"/>
        <v>0</v>
      </c>
      <c r="N6407" s="38">
        <f t="shared" si="3673"/>
        <v>0</v>
      </c>
      <c r="O6407" s="38">
        <f t="shared" si="3674"/>
        <v>0</v>
      </c>
      <c r="P6407" s="38">
        <f t="shared" si="3675"/>
        <v>0</v>
      </c>
      <c r="Q6407" s="38" t="s">
        <v>2</v>
      </c>
      <c r="R6407" s="38" t="s">
        <v>2</v>
      </c>
      <c r="S6407" s="38">
        <f t="shared" si="3665"/>
        <v>13.115167530000001</v>
      </c>
      <c r="T6407" s="39">
        <f t="shared" si="3676"/>
        <v>656.14112548986918</v>
      </c>
      <c r="U6407" s="56">
        <f t="shared" si="3688"/>
        <v>57951.575043138888</v>
      </c>
      <c r="V6407" s="38">
        <f t="shared" si="3698"/>
        <v>0</v>
      </c>
      <c r="W6407" s="38">
        <f t="shared" si="3699"/>
        <v>656.14112548987032</v>
      </c>
      <c r="X6407" s="38">
        <f t="shared" si="3677"/>
        <v>0</v>
      </c>
      <c r="Y6407" s="38">
        <f t="shared" si="3689"/>
        <v>13.115167530000024</v>
      </c>
      <c r="Z6407" s="38">
        <f t="shared" si="3690"/>
        <v>0</v>
      </c>
      <c r="AA6407" s="39">
        <f t="shared" si="3691"/>
        <v>0</v>
      </c>
      <c r="AB6407" s="56">
        <f t="shared" si="3678"/>
        <v>35</v>
      </c>
      <c r="AC6407" s="38">
        <f t="shared" si="3700"/>
        <v>0</v>
      </c>
      <c r="AD6407" s="38">
        <f t="shared" si="3679"/>
        <v>13.100000000000001</v>
      </c>
      <c r="AE6407" s="38">
        <f t="shared" si="3680"/>
        <v>-1.5167529999999999E-2</v>
      </c>
      <c r="AF6407" s="38">
        <f t="shared" si="3692"/>
        <v>0</v>
      </c>
      <c r="AG6407" s="38">
        <f t="shared" si="3693"/>
        <v>13.115167530000001</v>
      </c>
      <c r="AH6407" s="38">
        <f t="shared" si="3694"/>
        <v>13.115167530000024</v>
      </c>
      <c r="AI6407" s="38">
        <f t="shared" si="3681"/>
        <v>0</v>
      </c>
      <c r="AJ6407" s="38">
        <f t="shared" si="3682"/>
        <v>0</v>
      </c>
      <c r="AK6407" s="38">
        <f t="shared" si="3683"/>
        <v>57951.575043138888</v>
      </c>
      <c r="AL6407" s="38">
        <f t="shared" si="3695"/>
        <v>0</v>
      </c>
      <c r="AM6407" s="38" t="str">
        <f t="shared" si="3684"/>
        <v>N</v>
      </c>
      <c r="AN6407" s="38">
        <f t="shared" si="3696"/>
        <v>0</v>
      </c>
      <c r="AO6407" s="39">
        <f t="shared" si="3697"/>
        <v>0</v>
      </c>
      <c r="AP6407" s="32"/>
    </row>
    <row r="6408" spans="1:42" x14ac:dyDescent="0.2">
      <c r="A6408" s="51">
        <v>43002.875</v>
      </c>
      <c r="B6408" s="52">
        <f t="shared" si="3667"/>
        <v>21</v>
      </c>
      <c r="C6408" s="52">
        <v>47.7</v>
      </c>
      <c r="D6408" s="38">
        <f t="shared" si="3668"/>
        <v>47.7</v>
      </c>
      <c r="E6408" s="38">
        <f t="shared" si="3669"/>
        <v>35</v>
      </c>
      <c r="F6408" s="38">
        <v>0</v>
      </c>
      <c r="G6408" s="38">
        <v>-1.5167529999999999E-2</v>
      </c>
      <c r="H6408" s="38">
        <f t="shared" si="3670"/>
        <v>-1.5167529999999999E-2</v>
      </c>
      <c r="I6408" s="38">
        <f t="shared" si="3685"/>
        <v>12.700000000000003</v>
      </c>
      <c r="J6408" s="38">
        <f t="shared" si="3686"/>
        <v>12.715167530000002</v>
      </c>
      <c r="K6408" s="38">
        <f t="shared" si="3687"/>
        <v>0</v>
      </c>
      <c r="L6408" s="39">
        <f t="shared" si="3671"/>
        <v>0</v>
      </c>
      <c r="M6408" s="56">
        <f t="shared" si="3672"/>
        <v>0</v>
      </c>
      <c r="N6408" s="38">
        <f t="shared" si="3673"/>
        <v>0</v>
      </c>
      <c r="O6408" s="38">
        <f t="shared" si="3674"/>
        <v>0</v>
      </c>
      <c r="P6408" s="38">
        <f t="shared" si="3675"/>
        <v>0</v>
      </c>
      <c r="Q6408" s="38" t="s">
        <v>2</v>
      </c>
      <c r="R6408" s="38" t="s">
        <v>2</v>
      </c>
      <c r="S6408" s="38">
        <f t="shared" si="3665"/>
        <v>12.715167530000002</v>
      </c>
      <c r="T6408" s="39">
        <f t="shared" si="3676"/>
        <v>636.12945201367472</v>
      </c>
      <c r="U6408" s="56">
        <f t="shared" si="3688"/>
        <v>57315.445591125215</v>
      </c>
      <c r="V6408" s="38">
        <f t="shared" si="3698"/>
        <v>0</v>
      </c>
      <c r="W6408" s="38">
        <f t="shared" si="3699"/>
        <v>636.12945201367256</v>
      </c>
      <c r="X6408" s="38">
        <f t="shared" si="3677"/>
        <v>0</v>
      </c>
      <c r="Y6408" s="38">
        <f t="shared" si="3689"/>
        <v>12.71516752999996</v>
      </c>
      <c r="Z6408" s="38">
        <f t="shared" si="3690"/>
        <v>0</v>
      </c>
      <c r="AA6408" s="39">
        <f t="shared" si="3691"/>
        <v>0</v>
      </c>
      <c r="AB6408" s="56">
        <f t="shared" si="3678"/>
        <v>35</v>
      </c>
      <c r="AC6408" s="38">
        <f t="shared" si="3700"/>
        <v>0</v>
      </c>
      <c r="AD6408" s="38">
        <f t="shared" si="3679"/>
        <v>12.700000000000003</v>
      </c>
      <c r="AE6408" s="38">
        <f t="shared" si="3680"/>
        <v>-1.5167529999999999E-2</v>
      </c>
      <c r="AF6408" s="38">
        <f t="shared" si="3692"/>
        <v>0</v>
      </c>
      <c r="AG6408" s="38">
        <f t="shared" si="3693"/>
        <v>12.715167530000002</v>
      </c>
      <c r="AH6408" s="38">
        <f t="shared" si="3694"/>
        <v>12.71516752999996</v>
      </c>
      <c r="AI6408" s="38">
        <f t="shared" si="3681"/>
        <v>0</v>
      </c>
      <c r="AJ6408" s="38">
        <f t="shared" si="3682"/>
        <v>0</v>
      </c>
      <c r="AK6408" s="38">
        <f t="shared" si="3683"/>
        <v>57315.445591125215</v>
      </c>
      <c r="AL6408" s="38">
        <f t="shared" si="3695"/>
        <v>0</v>
      </c>
      <c r="AM6408" s="38" t="str">
        <f t="shared" si="3684"/>
        <v>N</v>
      </c>
      <c r="AN6408" s="38">
        <f t="shared" si="3696"/>
        <v>0</v>
      </c>
      <c r="AO6408" s="39">
        <f t="shared" si="3697"/>
        <v>0</v>
      </c>
      <c r="AP6408" s="32"/>
    </row>
    <row r="6409" spans="1:42" x14ac:dyDescent="0.2">
      <c r="A6409" s="51">
        <v>43002.916666666664</v>
      </c>
      <c r="B6409" s="52">
        <f t="shared" si="3667"/>
        <v>22</v>
      </c>
      <c r="C6409" s="52">
        <v>43.5</v>
      </c>
      <c r="D6409" s="38">
        <f t="shared" si="3668"/>
        <v>43.5</v>
      </c>
      <c r="E6409" s="38">
        <f t="shared" si="3669"/>
        <v>35</v>
      </c>
      <c r="F6409" s="38">
        <v>5.9555700000000003E-2</v>
      </c>
      <c r="G6409" s="38">
        <v>-1.5167529999999999E-2</v>
      </c>
      <c r="H6409" s="38">
        <f t="shared" si="3670"/>
        <v>4.4388170000000005E-2</v>
      </c>
      <c r="I6409" s="38">
        <f t="shared" si="3685"/>
        <v>8.5</v>
      </c>
      <c r="J6409" s="38">
        <f t="shared" si="3686"/>
        <v>8.4556118300000005</v>
      </c>
      <c r="K6409" s="38">
        <f t="shared" si="3687"/>
        <v>0</v>
      </c>
      <c r="L6409" s="39">
        <f t="shared" si="3671"/>
        <v>0</v>
      </c>
      <c r="M6409" s="56">
        <f t="shared" si="3672"/>
        <v>0</v>
      </c>
      <c r="N6409" s="38">
        <f t="shared" si="3673"/>
        <v>0</v>
      </c>
      <c r="O6409" s="38">
        <f t="shared" si="3674"/>
        <v>0</v>
      </c>
      <c r="P6409" s="38">
        <f t="shared" si="3675"/>
        <v>0</v>
      </c>
      <c r="Q6409" s="38" t="s">
        <v>2</v>
      </c>
      <c r="R6409" s="38" t="s">
        <v>2</v>
      </c>
      <c r="S6409" s="38">
        <f t="shared" si="3665"/>
        <v>8.4556118300000005</v>
      </c>
      <c r="T6409" s="39">
        <f t="shared" si="3676"/>
        <v>423.02735745851749</v>
      </c>
      <c r="U6409" s="56">
        <f t="shared" si="3688"/>
        <v>56892.4182336667</v>
      </c>
      <c r="V6409" s="38">
        <f t="shared" si="3698"/>
        <v>0</v>
      </c>
      <c r="W6409" s="38">
        <f t="shared" si="3699"/>
        <v>423.02735745851533</v>
      </c>
      <c r="X6409" s="38">
        <f t="shared" si="3677"/>
        <v>0</v>
      </c>
      <c r="Y6409" s="38">
        <f t="shared" si="3689"/>
        <v>8.4556118299999579</v>
      </c>
      <c r="Z6409" s="38">
        <f t="shared" si="3690"/>
        <v>0</v>
      </c>
      <c r="AA6409" s="39">
        <f t="shared" si="3691"/>
        <v>0</v>
      </c>
      <c r="AB6409" s="56">
        <f t="shared" si="3678"/>
        <v>35</v>
      </c>
      <c r="AC6409" s="38">
        <f t="shared" si="3700"/>
        <v>0</v>
      </c>
      <c r="AD6409" s="38">
        <f t="shared" si="3679"/>
        <v>8.5</v>
      </c>
      <c r="AE6409" s="38">
        <f t="shared" si="3680"/>
        <v>4.4388170000000005E-2</v>
      </c>
      <c r="AF6409" s="38">
        <f t="shared" si="3692"/>
        <v>0</v>
      </c>
      <c r="AG6409" s="38">
        <f t="shared" si="3693"/>
        <v>8.4556118300000023</v>
      </c>
      <c r="AH6409" s="38">
        <f t="shared" si="3694"/>
        <v>8.4556118299999579</v>
      </c>
      <c r="AI6409" s="38">
        <f t="shared" si="3681"/>
        <v>0</v>
      </c>
      <c r="AJ6409" s="38">
        <f t="shared" si="3682"/>
        <v>0</v>
      </c>
      <c r="AK6409" s="38">
        <f t="shared" si="3683"/>
        <v>56892.4182336667</v>
      </c>
      <c r="AL6409" s="38">
        <f t="shared" si="3695"/>
        <v>0</v>
      </c>
      <c r="AM6409" s="38" t="str">
        <f t="shared" si="3684"/>
        <v>N</v>
      </c>
      <c r="AN6409" s="38">
        <f t="shared" si="3696"/>
        <v>0</v>
      </c>
      <c r="AO6409" s="39">
        <f t="shared" si="3697"/>
        <v>0</v>
      </c>
      <c r="AP6409" s="32"/>
    </row>
    <row r="6410" spans="1:42" x14ac:dyDescent="0.2">
      <c r="A6410" s="51">
        <v>43002.958333333336</v>
      </c>
      <c r="B6410" s="52">
        <f t="shared" si="3667"/>
        <v>23</v>
      </c>
      <c r="C6410" s="52">
        <v>42</v>
      </c>
      <c r="D6410" s="38">
        <f t="shared" si="3668"/>
        <v>42</v>
      </c>
      <c r="E6410" s="38">
        <f t="shared" si="3669"/>
        <v>35</v>
      </c>
      <c r="F6410" s="38">
        <v>9.5614199999999996E-2</v>
      </c>
      <c r="G6410" s="38">
        <v>-1.5167529999999999E-2</v>
      </c>
      <c r="H6410" s="38">
        <f t="shared" si="3670"/>
        <v>8.0446669999999998E-2</v>
      </c>
      <c r="I6410" s="38">
        <f t="shared" si="3685"/>
        <v>7</v>
      </c>
      <c r="J6410" s="38">
        <f t="shared" si="3686"/>
        <v>6.9195533300000003</v>
      </c>
      <c r="K6410" s="38">
        <f t="shared" si="3687"/>
        <v>0</v>
      </c>
      <c r="L6410" s="39">
        <f t="shared" si="3671"/>
        <v>0</v>
      </c>
      <c r="M6410" s="56">
        <f t="shared" si="3672"/>
        <v>0</v>
      </c>
      <c r="N6410" s="38">
        <f t="shared" si="3673"/>
        <v>0</v>
      </c>
      <c r="O6410" s="38">
        <f t="shared" si="3674"/>
        <v>0</v>
      </c>
      <c r="P6410" s="38">
        <f t="shared" si="3675"/>
        <v>0</v>
      </c>
      <c r="Q6410" s="38">
        <f>SUM(N6387:N6410)</f>
        <v>48.123665474649556</v>
      </c>
      <c r="R6410" s="38">
        <f>SUM(M6387:M6410)</f>
        <v>2794.6100022064356</v>
      </c>
      <c r="S6410" s="38">
        <f t="shared" si="3665"/>
        <v>6.9195533300000003</v>
      </c>
      <c r="T6410" s="39">
        <f t="shared" si="3676"/>
        <v>346.17960460268495</v>
      </c>
      <c r="U6410" s="56">
        <f t="shared" si="3688"/>
        <v>56546.238629064013</v>
      </c>
      <c r="V6410" s="38">
        <f t="shared" si="3698"/>
        <v>0</v>
      </c>
      <c r="W6410" s="38">
        <f t="shared" si="3699"/>
        <v>346.1796046026866</v>
      </c>
      <c r="X6410" s="38">
        <f t="shared" si="3677"/>
        <v>0</v>
      </c>
      <c r="Y6410" s="38">
        <f t="shared" si="3689"/>
        <v>6.919553330000034</v>
      </c>
      <c r="Z6410" s="38">
        <f t="shared" si="3690"/>
        <v>0</v>
      </c>
      <c r="AA6410" s="39">
        <f t="shared" si="3691"/>
        <v>0</v>
      </c>
      <c r="AB6410" s="56">
        <f t="shared" si="3678"/>
        <v>35</v>
      </c>
      <c r="AC6410" s="38">
        <f t="shared" si="3700"/>
        <v>0</v>
      </c>
      <c r="AD6410" s="38">
        <f t="shared" si="3679"/>
        <v>7</v>
      </c>
      <c r="AE6410" s="38">
        <f t="shared" si="3680"/>
        <v>8.0446669999999998E-2</v>
      </c>
      <c r="AF6410" s="38">
        <f t="shared" si="3692"/>
        <v>0</v>
      </c>
      <c r="AG6410" s="38">
        <f t="shared" si="3693"/>
        <v>6.9195533299999994</v>
      </c>
      <c r="AH6410" s="38">
        <f t="shared" si="3694"/>
        <v>6.919553330000034</v>
      </c>
      <c r="AI6410" s="38">
        <f t="shared" si="3681"/>
        <v>0</v>
      </c>
      <c r="AJ6410" s="38">
        <f t="shared" si="3682"/>
        <v>0</v>
      </c>
      <c r="AK6410" s="38">
        <f t="shared" si="3683"/>
        <v>56546.238629064013</v>
      </c>
      <c r="AL6410" s="38">
        <f t="shared" si="3695"/>
        <v>0</v>
      </c>
      <c r="AM6410" s="38" t="str">
        <f t="shared" si="3684"/>
        <v>N</v>
      </c>
      <c r="AN6410" s="38">
        <f t="shared" si="3696"/>
        <v>0</v>
      </c>
      <c r="AO6410" s="39">
        <f t="shared" si="3697"/>
        <v>0</v>
      </c>
      <c r="AP6410" s="32"/>
    </row>
    <row r="6411" spans="1:42" x14ac:dyDescent="0.2">
      <c r="A6411" s="51">
        <v>43003</v>
      </c>
      <c r="B6411" s="52">
        <v>0</v>
      </c>
      <c r="C6411" s="52">
        <v>39.6</v>
      </c>
      <c r="D6411" s="38">
        <f t="shared" si="3668"/>
        <v>39.6</v>
      </c>
      <c r="E6411" s="38">
        <f t="shared" si="3669"/>
        <v>35</v>
      </c>
      <c r="F6411" s="38">
        <v>0.53747599999999995</v>
      </c>
      <c r="G6411" s="38">
        <v>-1.5167529999999999E-2</v>
      </c>
      <c r="H6411" s="38">
        <f t="shared" si="3670"/>
        <v>0.52230846999999991</v>
      </c>
      <c r="I6411" s="38">
        <f t="shared" si="3685"/>
        <v>4.6000000000000014</v>
      </c>
      <c r="J6411" s="38">
        <f t="shared" si="3686"/>
        <v>4.0776915300000018</v>
      </c>
      <c r="K6411" s="38">
        <f t="shared" si="3687"/>
        <v>0</v>
      </c>
      <c r="L6411" s="39">
        <f t="shared" si="3671"/>
        <v>0</v>
      </c>
      <c r="M6411" s="56">
        <f t="shared" si="3672"/>
        <v>0</v>
      </c>
      <c r="N6411" s="38">
        <f t="shared" si="3673"/>
        <v>0</v>
      </c>
      <c r="O6411" s="38">
        <f t="shared" si="3674"/>
        <v>0</v>
      </c>
      <c r="P6411" s="38">
        <f t="shared" si="3675"/>
        <v>0</v>
      </c>
      <c r="Q6411" s="38" t="s">
        <v>2</v>
      </c>
      <c r="R6411" s="38" t="s">
        <v>2</v>
      </c>
      <c r="S6411" s="38">
        <f t="shared" si="3665"/>
        <v>4.0776915300000018</v>
      </c>
      <c r="T6411" s="39">
        <f t="shared" si="3676"/>
        <v>204.00357858750948</v>
      </c>
      <c r="U6411" s="56">
        <f t="shared" si="3688"/>
        <v>56342.235050476505</v>
      </c>
      <c r="V6411" s="38">
        <f t="shared" si="3698"/>
        <v>0</v>
      </c>
      <c r="W6411" s="38">
        <f t="shared" si="3699"/>
        <v>204.00357858750795</v>
      </c>
      <c r="X6411" s="38">
        <f t="shared" si="3677"/>
        <v>0</v>
      </c>
      <c r="Y6411" s="38">
        <f t="shared" si="3689"/>
        <v>4.0776915299999716</v>
      </c>
      <c r="Z6411" s="38">
        <f t="shared" si="3690"/>
        <v>0</v>
      </c>
      <c r="AA6411" s="39">
        <f t="shared" si="3691"/>
        <v>0</v>
      </c>
      <c r="AB6411" s="56">
        <f t="shared" si="3678"/>
        <v>35</v>
      </c>
      <c r="AC6411" s="38">
        <f t="shared" si="3700"/>
        <v>0</v>
      </c>
      <c r="AD6411" s="38">
        <f t="shared" si="3679"/>
        <v>4.6000000000000014</v>
      </c>
      <c r="AE6411" s="38">
        <f t="shared" si="3680"/>
        <v>0.52230846999999991</v>
      </c>
      <c r="AF6411" s="38">
        <f t="shared" si="3692"/>
        <v>0</v>
      </c>
      <c r="AG6411" s="38">
        <f t="shared" si="3693"/>
        <v>4.0776915300000027</v>
      </c>
      <c r="AH6411" s="38">
        <f t="shared" si="3694"/>
        <v>4.0776915299999716</v>
      </c>
      <c r="AI6411" s="38">
        <f t="shared" si="3681"/>
        <v>0</v>
      </c>
      <c r="AJ6411" s="38">
        <f t="shared" si="3682"/>
        <v>0</v>
      </c>
      <c r="AK6411" s="38">
        <f t="shared" si="3683"/>
        <v>56342.235050476505</v>
      </c>
      <c r="AL6411" s="38">
        <f t="shared" si="3695"/>
        <v>0</v>
      </c>
      <c r="AM6411" s="38" t="str">
        <f t="shared" si="3684"/>
        <v>N</v>
      </c>
      <c r="AN6411" s="38">
        <f t="shared" si="3696"/>
        <v>0</v>
      </c>
      <c r="AO6411" s="39">
        <f t="shared" si="3697"/>
        <v>0</v>
      </c>
      <c r="AP6411" s="32"/>
    </row>
    <row r="6412" spans="1:42" x14ac:dyDescent="0.2">
      <c r="A6412" s="51">
        <v>43003.041666666664</v>
      </c>
      <c r="B6412" s="52">
        <f t="shared" ref="B6412:B6434" si="3701">B6411+1</f>
        <v>1</v>
      </c>
      <c r="C6412" s="52">
        <v>38.700000000000003</v>
      </c>
      <c r="D6412" s="38">
        <f t="shared" si="3668"/>
        <v>38.700000000000003</v>
      </c>
      <c r="E6412" s="38">
        <f t="shared" si="3669"/>
        <v>35</v>
      </c>
      <c r="F6412" s="38">
        <v>0.73329999999999995</v>
      </c>
      <c r="G6412" s="38">
        <v>-1.5167529999999999E-2</v>
      </c>
      <c r="H6412" s="38">
        <f t="shared" si="3670"/>
        <v>0.71813246999999991</v>
      </c>
      <c r="I6412" s="38">
        <f t="shared" si="3685"/>
        <v>3.7000000000000028</v>
      </c>
      <c r="J6412" s="38">
        <f t="shared" si="3686"/>
        <v>2.9818675300000028</v>
      </c>
      <c r="K6412" s="38">
        <f t="shared" si="3687"/>
        <v>0</v>
      </c>
      <c r="L6412" s="39">
        <f t="shared" si="3671"/>
        <v>0</v>
      </c>
      <c r="M6412" s="56">
        <f t="shared" si="3672"/>
        <v>0</v>
      </c>
      <c r="N6412" s="38">
        <f t="shared" si="3673"/>
        <v>0</v>
      </c>
      <c r="O6412" s="38">
        <f t="shared" si="3674"/>
        <v>0</v>
      </c>
      <c r="P6412" s="38">
        <f t="shared" si="3675"/>
        <v>0</v>
      </c>
      <c r="Q6412" s="38" t="s">
        <v>2</v>
      </c>
      <c r="R6412" s="38" t="s">
        <v>2</v>
      </c>
      <c r="S6412" s="38">
        <f t="shared" si="3665"/>
        <v>2.9818675300000028</v>
      </c>
      <c r="T6412" s="39">
        <f t="shared" si="3676"/>
        <v>149.18039839906626</v>
      </c>
      <c r="U6412" s="56">
        <f t="shared" si="3688"/>
        <v>56193.054652077437</v>
      </c>
      <c r="V6412" s="38">
        <f t="shared" si="3698"/>
        <v>0</v>
      </c>
      <c r="W6412" s="38">
        <f t="shared" si="3699"/>
        <v>149.18039839906851</v>
      </c>
      <c r="X6412" s="38">
        <f t="shared" si="3677"/>
        <v>0</v>
      </c>
      <c r="Y6412" s="38">
        <f t="shared" si="3689"/>
        <v>2.9818675300000477</v>
      </c>
      <c r="Z6412" s="38">
        <f t="shared" si="3690"/>
        <v>0</v>
      </c>
      <c r="AA6412" s="39">
        <f t="shared" si="3691"/>
        <v>0</v>
      </c>
      <c r="AB6412" s="56">
        <f t="shared" si="3678"/>
        <v>35</v>
      </c>
      <c r="AC6412" s="38">
        <f t="shared" si="3700"/>
        <v>0</v>
      </c>
      <c r="AD6412" s="38">
        <f t="shared" si="3679"/>
        <v>3.7000000000000028</v>
      </c>
      <c r="AE6412" s="38">
        <f t="shared" si="3680"/>
        <v>0.71813246999999991</v>
      </c>
      <c r="AF6412" s="38">
        <f t="shared" si="3692"/>
        <v>0</v>
      </c>
      <c r="AG6412" s="38">
        <f t="shared" si="3693"/>
        <v>2.9818675300000024</v>
      </c>
      <c r="AH6412" s="38">
        <f t="shared" si="3694"/>
        <v>2.9818675300000477</v>
      </c>
      <c r="AI6412" s="38">
        <f t="shared" si="3681"/>
        <v>0</v>
      </c>
      <c r="AJ6412" s="38">
        <f t="shared" si="3682"/>
        <v>0</v>
      </c>
      <c r="AK6412" s="38">
        <f t="shared" si="3683"/>
        <v>56193.054652077437</v>
      </c>
      <c r="AL6412" s="38">
        <f t="shared" si="3695"/>
        <v>0</v>
      </c>
      <c r="AM6412" s="38" t="str">
        <f t="shared" si="3684"/>
        <v>N</v>
      </c>
      <c r="AN6412" s="38">
        <f t="shared" si="3696"/>
        <v>0</v>
      </c>
      <c r="AO6412" s="39">
        <f t="shared" si="3697"/>
        <v>0</v>
      </c>
      <c r="AP6412" s="32"/>
    </row>
    <row r="6413" spans="1:42" x14ac:dyDescent="0.2">
      <c r="A6413" s="51">
        <v>43003.083333333336</v>
      </c>
      <c r="B6413" s="52">
        <f t="shared" si="3701"/>
        <v>2</v>
      </c>
      <c r="C6413" s="52">
        <v>37.299999999999997</v>
      </c>
      <c r="D6413" s="38">
        <f t="shared" si="3668"/>
        <v>37.299999999999997</v>
      </c>
      <c r="E6413" s="38">
        <f t="shared" si="3669"/>
        <v>35</v>
      </c>
      <c r="F6413" s="38">
        <v>0.74902800000000003</v>
      </c>
      <c r="G6413" s="38">
        <v>-1.5167529999999999E-2</v>
      </c>
      <c r="H6413" s="38">
        <f t="shared" si="3670"/>
        <v>0.73386046999999999</v>
      </c>
      <c r="I6413" s="38">
        <f t="shared" si="3685"/>
        <v>2.2999999999999972</v>
      </c>
      <c r="J6413" s="38">
        <f t="shared" si="3686"/>
        <v>1.5661395299999972</v>
      </c>
      <c r="K6413" s="38">
        <f t="shared" si="3687"/>
        <v>0</v>
      </c>
      <c r="L6413" s="39">
        <f t="shared" si="3671"/>
        <v>0</v>
      </c>
      <c r="M6413" s="56">
        <f t="shared" si="3672"/>
        <v>0</v>
      </c>
      <c r="N6413" s="38">
        <f t="shared" si="3673"/>
        <v>0</v>
      </c>
      <c r="O6413" s="38">
        <f t="shared" si="3674"/>
        <v>0</v>
      </c>
      <c r="P6413" s="38">
        <f t="shared" si="3675"/>
        <v>0</v>
      </c>
      <c r="Q6413" s="38" t="s">
        <v>2</v>
      </c>
      <c r="R6413" s="38" t="s">
        <v>2</v>
      </c>
      <c r="S6413" s="38">
        <f t="shared" si="3665"/>
        <v>1.5661395299999972</v>
      </c>
      <c r="T6413" s="39">
        <f t="shared" si="3676"/>
        <v>78.352682231301458</v>
      </c>
      <c r="U6413" s="56">
        <f t="shared" si="3688"/>
        <v>56114.701969846137</v>
      </c>
      <c r="V6413" s="38">
        <f t="shared" si="3698"/>
        <v>0</v>
      </c>
      <c r="W6413" s="38">
        <f t="shared" si="3699"/>
        <v>78.352682231299696</v>
      </c>
      <c r="X6413" s="38">
        <f t="shared" si="3677"/>
        <v>0</v>
      </c>
      <c r="Y6413" s="38">
        <f t="shared" si="3689"/>
        <v>1.5661395299999621</v>
      </c>
      <c r="Z6413" s="38">
        <f t="shared" si="3690"/>
        <v>0</v>
      </c>
      <c r="AA6413" s="39">
        <f t="shared" si="3691"/>
        <v>0</v>
      </c>
      <c r="AB6413" s="56">
        <f t="shared" si="3678"/>
        <v>35</v>
      </c>
      <c r="AC6413" s="38">
        <f t="shared" si="3700"/>
        <v>0</v>
      </c>
      <c r="AD6413" s="38">
        <f t="shared" si="3679"/>
        <v>2.2999999999999972</v>
      </c>
      <c r="AE6413" s="38">
        <f t="shared" si="3680"/>
        <v>0.73386046999999999</v>
      </c>
      <c r="AF6413" s="38">
        <f t="shared" si="3692"/>
        <v>0</v>
      </c>
      <c r="AG6413" s="38">
        <f t="shared" si="3693"/>
        <v>1.5661395299999938</v>
      </c>
      <c r="AH6413" s="38">
        <f t="shared" si="3694"/>
        <v>1.5661395299999621</v>
      </c>
      <c r="AI6413" s="38">
        <f t="shared" si="3681"/>
        <v>0</v>
      </c>
      <c r="AJ6413" s="38">
        <f t="shared" si="3682"/>
        <v>0</v>
      </c>
      <c r="AK6413" s="38">
        <f t="shared" si="3683"/>
        <v>56114.701969846137</v>
      </c>
      <c r="AL6413" s="38">
        <f t="shared" si="3695"/>
        <v>0</v>
      </c>
      <c r="AM6413" s="38" t="str">
        <f t="shared" si="3684"/>
        <v>N</v>
      </c>
      <c r="AN6413" s="38">
        <f t="shared" si="3696"/>
        <v>0</v>
      </c>
      <c r="AO6413" s="39">
        <f t="shared" si="3697"/>
        <v>0</v>
      </c>
      <c r="AP6413" s="32"/>
    </row>
    <row r="6414" spans="1:42" x14ac:dyDescent="0.2">
      <c r="A6414" s="51">
        <v>43003.125</v>
      </c>
      <c r="B6414" s="52">
        <f t="shared" si="3701"/>
        <v>3</v>
      </c>
      <c r="C6414" s="52">
        <v>37.200000000000003</v>
      </c>
      <c r="D6414" s="38">
        <f t="shared" si="3668"/>
        <v>37.200000000000003</v>
      </c>
      <c r="E6414" s="38">
        <f t="shared" si="3669"/>
        <v>35</v>
      </c>
      <c r="F6414" s="38">
        <v>1.10415</v>
      </c>
      <c r="G6414" s="38">
        <v>-1.5167529999999999E-2</v>
      </c>
      <c r="H6414" s="38">
        <f t="shared" si="3670"/>
        <v>1.0889824699999999</v>
      </c>
      <c r="I6414" s="38">
        <f t="shared" si="3685"/>
        <v>2.2000000000000028</v>
      </c>
      <c r="J6414" s="38">
        <f t="shared" si="3686"/>
        <v>1.1110175300000029</v>
      </c>
      <c r="K6414" s="38">
        <f t="shared" si="3687"/>
        <v>0</v>
      </c>
      <c r="L6414" s="39">
        <f t="shared" si="3671"/>
        <v>0</v>
      </c>
      <c r="M6414" s="56">
        <f t="shared" si="3672"/>
        <v>0</v>
      </c>
      <c r="N6414" s="38">
        <f t="shared" si="3673"/>
        <v>0</v>
      </c>
      <c r="O6414" s="38">
        <f t="shared" si="3674"/>
        <v>0</v>
      </c>
      <c r="P6414" s="38">
        <f t="shared" si="3675"/>
        <v>0</v>
      </c>
      <c r="Q6414" s="38" t="s">
        <v>2</v>
      </c>
      <c r="R6414" s="38" t="s">
        <v>2</v>
      </c>
      <c r="S6414" s="38">
        <f t="shared" ref="S6414:S6477" si="3702">IF(J6414=0,0,(IF(J6414&lt;$AQ$19,J6414,$AQ$19)))</f>
        <v>1.1110175300000029</v>
      </c>
      <c r="T6414" s="39">
        <f t="shared" si="3676"/>
        <v>55.583300091720311</v>
      </c>
      <c r="U6414" s="56">
        <f t="shared" si="3688"/>
        <v>56059.118669754418</v>
      </c>
      <c r="V6414" s="38">
        <f t="shared" si="3698"/>
        <v>0</v>
      </c>
      <c r="W6414" s="38">
        <f t="shared" si="3699"/>
        <v>55.583300091719138</v>
      </c>
      <c r="X6414" s="38">
        <f t="shared" si="3677"/>
        <v>0</v>
      </c>
      <c r="Y6414" s="38">
        <f t="shared" si="3689"/>
        <v>1.1110175299999794</v>
      </c>
      <c r="Z6414" s="38">
        <f t="shared" si="3690"/>
        <v>0</v>
      </c>
      <c r="AA6414" s="39">
        <f t="shared" si="3691"/>
        <v>0</v>
      </c>
      <c r="AB6414" s="56">
        <f t="shared" si="3678"/>
        <v>35</v>
      </c>
      <c r="AC6414" s="38">
        <f t="shared" si="3700"/>
        <v>0</v>
      </c>
      <c r="AD6414" s="38">
        <f t="shared" si="3679"/>
        <v>2.2000000000000028</v>
      </c>
      <c r="AE6414" s="38">
        <f t="shared" si="3680"/>
        <v>1.0889824699999999</v>
      </c>
      <c r="AF6414" s="38">
        <f t="shared" si="3692"/>
        <v>0</v>
      </c>
      <c r="AG6414" s="38">
        <f t="shared" si="3693"/>
        <v>1.1110175300000051</v>
      </c>
      <c r="AH6414" s="38">
        <f t="shared" si="3694"/>
        <v>1.1110175299999794</v>
      </c>
      <c r="AI6414" s="38">
        <f t="shared" si="3681"/>
        <v>0</v>
      </c>
      <c r="AJ6414" s="38">
        <f t="shared" si="3682"/>
        <v>0</v>
      </c>
      <c r="AK6414" s="38">
        <f t="shared" si="3683"/>
        <v>56059.118669754418</v>
      </c>
      <c r="AL6414" s="38">
        <f t="shared" si="3695"/>
        <v>0</v>
      </c>
      <c r="AM6414" s="38" t="str">
        <f t="shared" si="3684"/>
        <v>N</v>
      </c>
      <c r="AN6414" s="38">
        <f t="shared" si="3696"/>
        <v>0</v>
      </c>
      <c r="AO6414" s="39">
        <f t="shared" si="3697"/>
        <v>0</v>
      </c>
      <c r="AP6414" s="32"/>
    </row>
    <row r="6415" spans="1:42" x14ac:dyDescent="0.2">
      <c r="A6415" s="51">
        <v>43003.166666666664</v>
      </c>
      <c r="B6415" s="52">
        <f t="shared" si="3701"/>
        <v>4</v>
      </c>
      <c r="C6415" s="52">
        <v>37.6</v>
      </c>
      <c r="D6415" s="38">
        <f t="shared" si="3668"/>
        <v>37.6</v>
      </c>
      <c r="E6415" s="38">
        <f t="shared" si="3669"/>
        <v>35</v>
      </c>
      <c r="F6415" s="38">
        <v>2.6140500000000002</v>
      </c>
      <c r="G6415" s="38">
        <v>-1.5167529999999999E-2</v>
      </c>
      <c r="H6415" s="38">
        <f t="shared" si="3670"/>
        <v>2.5988824700000004</v>
      </c>
      <c r="I6415" s="38">
        <f t="shared" si="3685"/>
        <v>2.6000000000000014</v>
      </c>
      <c r="J6415" s="38">
        <f t="shared" si="3686"/>
        <v>1.1175300000010324E-3</v>
      </c>
      <c r="K6415" s="38">
        <f t="shared" si="3687"/>
        <v>0</v>
      </c>
      <c r="L6415" s="39">
        <f t="shared" si="3671"/>
        <v>0</v>
      </c>
      <c r="M6415" s="56">
        <f t="shared" si="3672"/>
        <v>0</v>
      </c>
      <c r="N6415" s="38">
        <f t="shared" si="3673"/>
        <v>0</v>
      </c>
      <c r="O6415" s="38">
        <f t="shared" si="3674"/>
        <v>0</v>
      </c>
      <c r="P6415" s="38">
        <f t="shared" si="3675"/>
        <v>0</v>
      </c>
      <c r="Q6415" s="38" t="s">
        <v>2</v>
      </c>
      <c r="R6415" s="38" t="s">
        <v>2</v>
      </c>
      <c r="S6415" s="38">
        <f t="shared" si="3702"/>
        <v>1.1175300000010324E-3</v>
      </c>
      <c r="T6415" s="39">
        <f t="shared" si="3676"/>
        <v>5.5909113649680597E-2</v>
      </c>
      <c r="U6415" s="56">
        <f t="shared" si="3688"/>
        <v>56059.062760640765</v>
      </c>
      <c r="V6415" s="38">
        <f t="shared" si="3698"/>
        <v>0</v>
      </c>
      <c r="W6415" s="38">
        <f t="shared" si="3699"/>
        <v>5.5909113652887754E-2</v>
      </c>
      <c r="X6415" s="38">
        <f t="shared" si="3677"/>
        <v>0</v>
      </c>
      <c r="Y6415" s="38">
        <f t="shared" si="3689"/>
        <v>1.117530000065138E-3</v>
      </c>
      <c r="Z6415" s="38">
        <f t="shared" si="3690"/>
        <v>0</v>
      </c>
      <c r="AA6415" s="39">
        <f t="shared" si="3691"/>
        <v>0</v>
      </c>
      <c r="AB6415" s="56">
        <f t="shared" si="3678"/>
        <v>35</v>
      </c>
      <c r="AC6415" s="38">
        <f t="shared" si="3700"/>
        <v>0</v>
      </c>
      <c r="AD6415" s="38">
        <f t="shared" si="3679"/>
        <v>2.6000000000000014</v>
      </c>
      <c r="AE6415" s="38">
        <f t="shared" si="3680"/>
        <v>2.5988824700000004</v>
      </c>
      <c r="AF6415" s="38">
        <f t="shared" si="3692"/>
        <v>0</v>
      </c>
      <c r="AG6415" s="38">
        <f t="shared" si="3693"/>
        <v>1.1175300000019206E-3</v>
      </c>
      <c r="AH6415" s="38">
        <f t="shared" si="3694"/>
        <v>1.117530000065138E-3</v>
      </c>
      <c r="AI6415" s="38">
        <f t="shared" si="3681"/>
        <v>0</v>
      </c>
      <c r="AJ6415" s="38">
        <f t="shared" si="3682"/>
        <v>0</v>
      </c>
      <c r="AK6415" s="38">
        <f t="shared" si="3683"/>
        <v>56059.062760640765</v>
      </c>
      <c r="AL6415" s="38">
        <f t="shared" si="3695"/>
        <v>0</v>
      </c>
      <c r="AM6415" s="38" t="str">
        <f t="shared" si="3684"/>
        <v>N</v>
      </c>
      <c r="AN6415" s="38">
        <f t="shared" si="3696"/>
        <v>0</v>
      </c>
      <c r="AO6415" s="39">
        <f t="shared" si="3697"/>
        <v>-6.3948846218409017E-14</v>
      </c>
      <c r="AP6415" s="32"/>
    </row>
    <row r="6416" spans="1:42" x14ac:dyDescent="0.2">
      <c r="A6416" s="51">
        <v>43003.208333333336</v>
      </c>
      <c r="B6416" s="52">
        <f t="shared" si="3701"/>
        <v>5</v>
      </c>
      <c r="C6416" s="52">
        <v>37.299999999999997</v>
      </c>
      <c r="D6416" s="38">
        <f t="shared" si="3668"/>
        <v>37.299999999999997</v>
      </c>
      <c r="E6416" s="38">
        <f t="shared" si="3669"/>
        <v>35</v>
      </c>
      <c r="F6416" s="38">
        <v>3.23672</v>
      </c>
      <c r="G6416" s="38">
        <v>-1.5167529999999999E-2</v>
      </c>
      <c r="H6416" s="38">
        <f t="shared" si="3670"/>
        <v>3.2215524700000002</v>
      </c>
      <c r="I6416" s="38">
        <f t="shared" si="3685"/>
        <v>2.2999999999999972</v>
      </c>
      <c r="J6416" s="38">
        <f t="shared" si="3686"/>
        <v>0</v>
      </c>
      <c r="K6416" s="38">
        <f t="shared" si="3687"/>
        <v>0.92155247000000307</v>
      </c>
      <c r="L6416" s="39">
        <f t="shared" si="3671"/>
        <v>0.92155247000000307</v>
      </c>
      <c r="M6416" s="56">
        <f t="shared" si="3672"/>
        <v>15.498237393082984</v>
      </c>
      <c r="N6416" s="38">
        <f t="shared" si="3673"/>
        <v>0.26688231673205631</v>
      </c>
      <c r="O6416" s="38">
        <f t="shared" si="3674"/>
        <v>6.247333774244964E-2</v>
      </c>
      <c r="P6416" s="38">
        <f t="shared" si="3675"/>
        <v>0.85907913225755339</v>
      </c>
      <c r="Q6416" s="38" t="s">
        <v>2</v>
      </c>
      <c r="R6416" s="38" t="s">
        <v>2</v>
      </c>
      <c r="S6416" s="38">
        <f t="shared" si="3702"/>
        <v>0</v>
      </c>
      <c r="T6416" s="39">
        <f t="shared" si="3676"/>
        <v>0</v>
      </c>
      <c r="U6416" s="56">
        <f t="shared" si="3688"/>
        <v>56074.560998033849</v>
      </c>
      <c r="V6416" s="38">
        <f t="shared" si="3698"/>
        <v>15.4982373930834</v>
      </c>
      <c r="W6416" s="38">
        <f t="shared" si="3699"/>
        <v>0</v>
      </c>
      <c r="X6416" s="38">
        <f t="shared" si="3677"/>
        <v>0.92155247000002771</v>
      </c>
      <c r="Y6416" s="38">
        <f t="shared" si="3689"/>
        <v>0</v>
      </c>
      <c r="Z6416" s="38">
        <f t="shared" si="3690"/>
        <v>-2.4646951146678475E-14</v>
      </c>
      <c r="AA6416" s="39">
        <f t="shared" si="3691"/>
        <v>2.4646951146678475E-14</v>
      </c>
      <c r="AB6416" s="56">
        <f t="shared" si="3678"/>
        <v>35.000000000000021</v>
      </c>
      <c r="AC6416" s="38">
        <f t="shared" si="3700"/>
        <v>0</v>
      </c>
      <c r="AD6416" s="38">
        <f t="shared" si="3679"/>
        <v>2.2999999999999758</v>
      </c>
      <c r="AE6416" s="38">
        <f t="shared" si="3680"/>
        <v>2.2999999999999758</v>
      </c>
      <c r="AF6416" s="38">
        <f t="shared" si="3692"/>
        <v>0.92155247000002438</v>
      </c>
      <c r="AG6416" s="38">
        <f t="shared" si="3693"/>
        <v>0</v>
      </c>
      <c r="AH6416" s="38">
        <f t="shared" si="3694"/>
        <v>0</v>
      </c>
      <c r="AI6416" s="38">
        <f t="shared" si="3681"/>
        <v>0.92155247000002771</v>
      </c>
      <c r="AJ6416" s="38">
        <f t="shared" si="3682"/>
        <v>15.4982373930834</v>
      </c>
      <c r="AK6416" s="38">
        <f t="shared" si="3683"/>
        <v>56074.560998033849</v>
      </c>
      <c r="AL6416" s="38">
        <f t="shared" si="3695"/>
        <v>-3.3306690738754696E-15</v>
      </c>
      <c r="AM6416" s="38" t="str">
        <f t="shared" si="3684"/>
        <v>N</v>
      </c>
      <c r="AN6416" s="38">
        <f t="shared" si="3696"/>
        <v>0</v>
      </c>
      <c r="AO6416" s="39">
        <f t="shared" si="3697"/>
        <v>0</v>
      </c>
      <c r="AP6416" s="32"/>
    </row>
    <row r="6417" spans="1:42" x14ac:dyDescent="0.2">
      <c r="A6417" s="51">
        <v>43003.25</v>
      </c>
      <c r="B6417" s="52">
        <f t="shared" si="3701"/>
        <v>6</v>
      </c>
      <c r="C6417" s="52">
        <v>37.700000000000003</v>
      </c>
      <c r="D6417" s="38">
        <f t="shared" si="3668"/>
        <v>37.700000000000003</v>
      </c>
      <c r="E6417" s="38">
        <f t="shared" si="3669"/>
        <v>35</v>
      </c>
      <c r="F6417" s="38">
        <v>2.8109000000000002</v>
      </c>
      <c r="G6417" s="38">
        <v>0.74628516999999994</v>
      </c>
      <c r="H6417" s="38">
        <f t="shared" si="3670"/>
        <v>3.5571851700000003</v>
      </c>
      <c r="I6417" s="38">
        <f t="shared" si="3685"/>
        <v>2.7000000000000028</v>
      </c>
      <c r="J6417" s="38">
        <f t="shared" si="3686"/>
        <v>0</v>
      </c>
      <c r="K6417" s="38">
        <f t="shared" si="3687"/>
        <v>0.8571851699999975</v>
      </c>
      <c r="L6417" s="39">
        <f t="shared" si="3671"/>
        <v>0.8571851699999975</v>
      </c>
      <c r="M6417" s="56">
        <f t="shared" si="3672"/>
        <v>14.415738318720052</v>
      </c>
      <c r="N6417" s="38">
        <f t="shared" si="3673"/>
        <v>0.24824149626332193</v>
      </c>
      <c r="O6417" s="38">
        <f t="shared" si="3674"/>
        <v>5.8109787968154192E-2</v>
      </c>
      <c r="P6417" s="38">
        <f t="shared" si="3675"/>
        <v>0.79907538203184325</v>
      </c>
      <c r="Q6417" s="38" t="s">
        <v>2</v>
      </c>
      <c r="R6417" s="38" t="s">
        <v>2</v>
      </c>
      <c r="S6417" s="38">
        <f t="shared" si="3702"/>
        <v>0</v>
      </c>
      <c r="T6417" s="39">
        <f t="shared" si="3676"/>
        <v>0</v>
      </c>
      <c r="U6417" s="56">
        <f t="shared" si="3688"/>
        <v>56088.976736352568</v>
      </c>
      <c r="V6417" s="38">
        <f t="shared" si="3698"/>
        <v>14.415738318719377</v>
      </c>
      <c r="W6417" s="38">
        <f t="shared" si="3699"/>
        <v>0</v>
      </c>
      <c r="X6417" s="38">
        <f t="shared" si="3677"/>
        <v>0.85718516999995731</v>
      </c>
      <c r="Y6417" s="38">
        <f t="shared" si="3689"/>
        <v>0</v>
      </c>
      <c r="Z6417" s="38">
        <f t="shared" si="3690"/>
        <v>4.0190073491430667E-14</v>
      </c>
      <c r="AA6417" s="39">
        <f t="shared" si="3691"/>
        <v>-4.0190073491430667E-14</v>
      </c>
      <c r="AB6417" s="56">
        <f t="shared" si="3678"/>
        <v>34.999999999999957</v>
      </c>
      <c r="AC6417" s="38">
        <f t="shared" si="3700"/>
        <v>-6.3948846218409017E-14</v>
      </c>
      <c r="AD6417" s="38">
        <f t="shared" si="3679"/>
        <v>2.7000000000000455</v>
      </c>
      <c r="AE6417" s="38">
        <f t="shared" si="3680"/>
        <v>2.7000000000000455</v>
      </c>
      <c r="AF6417" s="38">
        <f t="shared" si="3692"/>
        <v>0.85718516999995487</v>
      </c>
      <c r="AG6417" s="38">
        <f t="shared" si="3693"/>
        <v>0</v>
      </c>
      <c r="AH6417" s="38">
        <f t="shared" si="3694"/>
        <v>0</v>
      </c>
      <c r="AI6417" s="38">
        <f t="shared" si="3681"/>
        <v>0.85718516999995731</v>
      </c>
      <c r="AJ6417" s="38">
        <f t="shared" si="3682"/>
        <v>14.415738318719377</v>
      </c>
      <c r="AK6417" s="38">
        <f t="shared" si="3683"/>
        <v>56088.976736352568</v>
      </c>
      <c r="AL6417" s="38">
        <f t="shared" si="3695"/>
        <v>-2.4424906541753444E-15</v>
      </c>
      <c r="AM6417" s="38" t="str">
        <f t="shared" si="3684"/>
        <v>N</v>
      </c>
      <c r="AN6417" s="38">
        <f t="shared" si="3696"/>
        <v>0</v>
      </c>
      <c r="AO6417" s="39">
        <f t="shared" si="3697"/>
        <v>0</v>
      </c>
      <c r="AP6417" s="32"/>
    </row>
    <row r="6418" spans="1:42" x14ac:dyDescent="0.2">
      <c r="A6418" s="51">
        <v>43003.291666666664</v>
      </c>
      <c r="B6418" s="52">
        <f t="shared" si="3701"/>
        <v>7</v>
      </c>
      <c r="C6418" s="52">
        <v>41.6</v>
      </c>
      <c r="D6418" s="38">
        <f t="shared" si="3668"/>
        <v>41.6</v>
      </c>
      <c r="E6418" s="38">
        <f t="shared" si="3669"/>
        <v>35</v>
      </c>
      <c r="F6418" s="38">
        <v>3.3239100000000001</v>
      </c>
      <c r="G6418" s="38">
        <v>11.280869999999998</v>
      </c>
      <c r="H6418" s="38">
        <f t="shared" si="3670"/>
        <v>14.604779999999998</v>
      </c>
      <c r="I6418" s="38">
        <f t="shared" si="3685"/>
        <v>6.6000000000000014</v>
      </c>
      <c r="J6418" s="38">
        <f t="shared" si="3686"/>
        <v>0</v>
      </c>
      <c r="K6418" s="38">
        <f t="shared" si="3687"/>
        <v>8.0047799999999967</v>
      </c>
      <c r="L6418" s="39">
        <f t="shared" si="3671"/>
        <v>8.0047799999999967</v>
      </c>
      <c r="M6418" s="56">
        <f t="shared" si="3672"/>
        <v>134.62063719432314</v>
      </c>
      <c r="N6418" s="38">
        <f t="shared" si="3673"/>
        <v>2.3181905543917884</v>
      </c>
      <c r="O6418" s="38">
        <f t="shared" si="3674"/>
        <v>0.54265529177519778</v>
      </c>
      <c r="P6418" s="38">
        <f t="shared" si="3675"/>
        <v>7.462124708224799</v>
      </c>
      <c r="Q6418" s="38" t="s">
        <v>2</v>
      </c>
      <c r="R6418" s="38" t="s">
        <v>2</v>
      </c>
      <c r="S6418" s="38">
        <f t="shared" si="3702"/>
        <v>0</v>
      </c>
      <c r="T6418" s="39">
        <f t="shared" si="3676"/>
        <v>0</v>
      </c>
      <c r="U6418" s="56">
        <f t="shared" si="3688"/>
        <v>56223.597373546894</v>
      </c>
      <c r="V6418" s="38">
        <f t="shared" si="3698"/>
        <v>134.62063719432626</v>
      </c>
      <c r="W6418" s="38">
        <f t="shared" si="3699"/>
        <v>0</v>
      </c>
      <c r="X6418" s="38">
        <f t="shared" si="3677"/>
        <v>8.0047800000001832</v>
      </c>
      <c r="Y6418" s="38">
        <f t="shared" si="3689"/>
        <v>0</v>
      </c>
      <c r="Z6418" s="38">
        <f t="shared" si="3690"/>
        <v>-1.865174681370263E-13</v>
      </c>
      <c r="AA6418" s="39">
        <f t="shared" si="3691"/>
        <v>1.865174681370263E-13</v>
      </c>
      <c r="AB6418" s="56">
        <f t="shared" si="3678"/>
        <v>35.000000000000185</v>
      </c>
      <c r="AC6418" s="38">
        <f t="shared" si="3700"/>
        <v>2.2737367544323206E-13</v>
      </c>
      <c r="AD6418" s="38">
        <f t="shared" si="3679"/>
        <v>6.5999999999998167</v>
      </c>
      <c r="AE6418" s="38">
        <f t="shared" si="3680"/>
        <v>6.5999999999998167</v>
      </c>
      <c r="AF6418" s="38">
        <f t="shared" si="3692"/>
        <v>8.0047800000001814</v>
      </c>
      <c r="AG6418" s="38">
        <f t="shared" si="3693"/>
        <v>0</v>
      </c>
      <c r="AH6418" s="38">
        <f t="shared" si="3694"/>
        <v>0</v>
      </c>
      <c r="AI6418" s="38">
        <f t="shared" si="3681"/>
        <v>8.0047800000001832</v>
      </c>
      <c r="AJ6418" s="38">
        <f t="shared" si="3682"/>
        <v>134.62063719432626</v>
      </c>
      <c r="AK6418" s="38">
        <f t="shared" si="3683"/>
        <v>56223.597373546894</v>
      </c>
      <c r="AL6418" s="38">
        <f t="shared" si="3695"/>
        <v>0</v>
      </c>
      <c r="AM6418" s="38" t="str">
        <f t="shared" si="3684"/>
        <v>Y</v>
      </c>
      <c r="AN6418" s="38">
        <f t="shared" si="3696"/>
        <v>0</v>
      </c>
      <c r="AO6418" s="39">
        <f t="shared" si="3697"/>
        <v>0</v>
      </c>
      <c r="AP6418" s="32"/>
    </row>
    <row r="6419" spans="1:42" x14ac:dyDescent="0.2">
      <c r="A6419" s="51">
        <v>43003.333333333336</v>
      </c>
      <c r="B6419" s="52">
        <f t="shared" si="3701"/>
        <v>8</v>
      </c>
      <c r="C6419" s="52">
        <v>43.2</v>
      </c>
      <c r="D6419" s="38">
        <f t="shared" si="3668"/>
        <v>43.2</v>
      </c>
      <c r="E6419" s="38">
        <f t="shared" si="3669"/>
        <v>35</v>
      </c>
      <c r="F6419" s="38">
        <v>3.5931899999999999</v>
      </c>
      <c r="G6419" s="38">
        <v>24.215209999999999</v>
      </c>
      <c r="H6419" s="38">
        <f t="shared" si="3670"/>
        <v>27.808399999999999</v>
      </c>
      <c r="I6419" s="38">
        <f t="shared" si="3685"/>
        <v>8.2000000000000028</v>
      </c>
      <c r="J6419" s="38">
        <f t="shared" si="3686"/>
        <v>0</v>
      </c>
      <c r="K6419" s="38">
        <f t="shared" si="3687"/>
        <v>19.608399999999996</v>
      </c>
      <c r="L6419" s="39">
        <f t="shared" si="3671"/>
        <v>19.608399999999996</v>
      </c>
      <c r="M6419" s="56">
        <f t="shared" si="3672"/>
        <v>329.7648782803733</v>
      </c>
      <c r="N6419" s="38">
        <f t="shared" si="3673"/>
        <v>5.6786079900679285</v>
      </c>
      <c r="O6419" s="38">
        <f t="shared" si="3674"/>
        <v>1.3292810075036154</v>
      </c>
      <c r="P6419" s="38">
        <f t="shared" si="3675"/>
        <v>18.279118992496382</v>
      </c>
      <c r="Q6419" s="38" t="s">
        <v>2</v>
      </c>
      <c r="R6419" s="38" t="s">
        <v>2</v>
      </c>
      <c r="S6419" s="38">
        <f t="shared" si="3702"/>
        <v>0</v>
      </c>
      <c r="T6419" s="39">
        <f t="shared" si="3676"/>
        <v>0</v>
      </c>
      <c r="U6419" s="56">
        <f t="shared" si="3688"/>
        <v>56553.362251827268</v>
      </c>
      <c r="V6419" s="38">
        <f t="shared" si="3698"/>
        <v>329.76487828037352</v>
      </c>
      <c r="W6419" s="38">
        <f t="shared" si="3699"/>
        <v>0</v>
      </c>
      <c r="X6419" s="38">
        <f t="shared" si="3677"/>
        <v>19.608400000000014</v>
      </c>
      <c r="Y6419" s="38">
        <f t="shared" si="3689"/>
        <v>0</v>
      </c>
      <c r="Z6419" s="38">
        <f t="shared" si="3690"/>
        <v>0</v>
      </c>
      <c r="AA6419" s="39">
        <f t="shared" si="3691"/>
        <v>0</v>
      </c>
      <c r="AB6419" s="56">
        <f t="shared" si="3678"/>
        <v>35</v>
      </c>
      <c r="AC6419" s="38">
        <f t="shared" si="3700"/>
        <v>-1.8474111129762605E-13</v>
      </c>
      <c r="AD6419" s="38">
        <f t="shared" si="3679"/>
        <v>8.2000000000000028</v>
      </c>
      <c r="AE6419" s="38">
        <f t="shared" si="3680"/>
        <v>8.2000000000000028</v>
      </c>
      <c r="AF6419" s="38">
        <f t="shared" si="3692"/>
        <v>19.608399999999996</v>
      </c>
      <c r="AG6419" s="38">
        <f t="shared" si="3693"/>
        <v>0</v>
      </c>
      <c r="AH6419" s="38">
        <f t="shared" si="3694"/>
        <v>0</v>
      </c>
      <c r="AI6419" s="38">
        <f t="shared" si="3681"/>
        <v>19.608400000000014</v>
      </c>
      <c r="AJ6419" s="38">
        <f t="shared" si="3682"/>
        <v>329.76487828037352</v>
      </c>
      <c r="AK6419" s="38">
        <f t="shared" si="3683"/>
        <v>56553.362251827268</v>
      </c>
      <c r="AL6419" s="38">
        <f t="shared" si="3695"/>
        <v>0</v>
      </c>
      <c r="AM6419" s="38" t="str">
        <f t="shared" si="3684"/>
        <v>Y</v>
      </c>
      <c r="AN6419" s="38">
        <f t="shared" si="3696"/>
        <v>0</v>
      </c>
      <c r="AO6419" s="39">
        <f t="shared" si="3697"/>
        <v>0</v>
      </c>
      <c r="AP6419" s="32"/>
    </row>
    <row r="6420" spans="1:42" x14ac:dyDescent="0.2">
      <c r="A6420" s="51">
        <v>43003.375</v>
      </c>
      <c r="B6420" s="52">
        <f t="shared" si="3701"/>
        <v>9</v>
      </c>
      <c r="C6420" s="52">
        <v>44.8</v>
      </c>
      <c r="D6420" s="38">
        <f t="shared" si="3668"/>
        <v>44.8</v>
      </c>
      <c r="E6420" s="38">
        <f t="shared" si="3669"/>
        <v>35</v>
      </c>
      <c r="F6420" s="38">
        <v>2.6813500000000001</v>
      </c>
      <c r="G6420" s="38">
        <v>34.51934</v>
      </c>
      <c r="H6420" s="38">
        <f t="shared" si="3670"/>
        <v>37.200690000000002</v>
      </c>
      <c r="I6420" s="38">
        <f t="shared" si="3685"/>
        <v>9.7999999999999972</v>
      </c>
      <c r="J6420" s="38">
        <f t="shared" si="3686"/>
        <v>0</v>
      </c>
      <c r="K6420" s="38">
        <f t="shared" si="3687"/>
        <v>27.400690000000004</v>
      </c>
      <c r="L6420" s="39">
        <f t="shared" si="3671"/>
        <v>21.454425684355236</v>
      </c>
      <c r="M6420" s="56">
        <f t="shared" si="3672"/>
        <v>360.81047277578585</v>
      </c>
      <c r="N6420" s="38">
        <f t="shared" si="3673"/>
        <v>6.2132184733837654</v>
      </c>
      <c r="O6420" s="38">
        <f t="shared" si="3674"/>
        <v>1.4544256843552343</v>
      </c>
      <c r="P6420" s="38">
        <f t="shared" si="3675"/>
        <v>20</v>
      </c>
      <c r="Q6420" s="38" t="s">
        <v>2</v>
      </c>
      <c r="R6420" s="38" t="s">
        <v>2</v>
      </c>
      <c r="S6420" s="38">
        <f t="shared" si="3702"/>
        <v>0</v>
      </c>
      <c r="T6420" s="39">
        <f t="shared" si="3676"/>
        <v>0</v>
      </c>
      <c r="U6420" s="56">
        <f t="shared" si="3688"/>
        <v>56914.172724603057</v>
      </c>
      <c r="V6420" s="38">
        <f t="shared" si="3698"/>
        <v>360.81047277578909</v>
      </c>
      <c r="W6420" s="38">
        <f t="shared" si="3699"/>
        <v>0</v>
      </c>
      <c r="X6420" s="38">
        <f t="shared" si="3677"/>
        <v>21.454425684355428</v>
      </c>
      <c r="Y6420" s="38">
        <f t="shared" si="3689"/>
        <v>0</v>
      </c>
      <c r="Z6420" s="38">
        <f t="shared" si="3690"/>
        <v>5.9462643156445765</v>
      </c>
      <c r="AA6420" s="39">
        <f t="shared" si="3691"/>
        <v>-5.9462643156445765</v>
      </c>
      <c r="AB6420" s="56">
        <f t="shared" si="3678"/>
        <v>29.053735684355424</v>
      </c>
      <c r="AC6420" s="38">
        <f t="shared" si="3700"/>
        <v>-5.9462643156445765</v>
      </c>
      <c r="AD6420" s="38">
        <f t="shared" si="3679"/>
        <v>15.746264315644574</v>
      </c>
      <c r="AE6420" s="38">
        <f t="shared" si="3680"/>
        <v>15.746264315644574</v>
      </c>
      <c r="AF6420" s="38">
        <f t="shared" si="3692"/>
        <v>21.454425684355428</v>
      </c>
      <c r="AG6420" s="38">
        <f t="shared" si="3693"/>
        <v>0</v>
      </c>
      <c r="AH6420" s="38">
        <f t="shared" si="3694"/>
        <v>0</v>
      </c>
      <c r="AI6420" s="38">
        <f t="shared" si="3681"/>
        <v>21.454425684355428</v>
      </c>
      <c r="AJ6420" s="38">
        <f t="shared" si="3682"/>
        <v>360.81047277578909</v>
      </c>
      <c r="AK6420" s="38">
        <f t="shared" si="3683"/>
        <v>56914.172724603057</v>
      </c>
      <c r="AL6420" s="38">
        <f t="shared" si="3695"/>
        <v>0</v>
      </c>
      <c r="AM6420" s="38" t="str">
        <f t="shared" si="3684"/>
        <v>Y</v>
      </c>
      <c r="AN6420" s="38">
        <f t="shared" si="3696"/>
        <v>0</v>
      </c>
      <c r="AO6420" s="39">
        <f t="shared" si="3697"/>
        <v>0</v>
      </c>
      <c r="AP6420" s="32"/>
    </row>
    <row r="6421" spans="1:42" x14ac:dyDescent="0.2">
      <c r="A6421" s="51">
        <v>43003.416666666664</v>
      </c>
      <c r="B6421" s="52">
        <f t="shared" si="3701"/>
        <v>10</v>
      </c>
      <c r="C6421" s="52">
        <v>46.7</v>
      </c>
      <c r="D6421" s="38">
        <f t="shared" si="3668"/>
        <v>46.7</v>
      </c>
      <c r="E6421" s="38">
        <f t="shared" si="3669"/>
        <v>35</v>
      </c>
      <c r="F6421" s="38">
        <v>2.7564700000000002</v>
      </c>
      <c r="G6421" s="38">
        <v>41.727940000000004</v>
      </c>
      <c r="H6421" s="38">
        <f t="shared" si="3670"/>
        <v>44.484410000000004</v>
      </c>
      <c r="I6421" s="38">
        <f t="shared" si="3685"/>
        <v>11.700000000000003</v>
      </c>
      <c r="J6421" s="38">
        <f t="shared" si="3686"/>
        <v>0</v>
      </c>
      <c r="K6421" s="38">
        <f t="shared" si="3687"/>
        <v>32.784410000000001</v>
      </c>
      <c r="L6421" s="39">
        <f t="shared" si="3671"/>
        <v>21.454425684355236</v>
      </c>
      <c r="M6421" s="56">
        <f t="shared" si="3672"/>
        <v>360.81047277578585</v>
      </c>
      <c r="N6421" s="38">
        <f t="shared" si="3673"/>
        <v>6.2132184733837654</v>
      </c>
      <c r="O6421" s="38">
        <f t="shared" si="3674"/>
        <v>1.4544256843552343</v>
      </c>
      <c r="P6421" s="38">
        <f t="shared" si="3675"/>
        <v>20</v>
      </c>
      <c r="Q6421" s="38" t="s">
        <v>2</v>
      </c>
      <c r="R6421" s="38" t="s">
        <v>2</v>
      </c>
      <c r="S6421" s="38">
        <f t="shared" si="3702"/>
        <v>0</v>
      </c>
      <c r="T6421" s="39">
        <f t="shared" si="3676"/>
        <v>0</v>
      </c>
      <c r="U6421" s="56">
        <f t="shared" si="3688"/>
        <v>57274.983197378846</v>
      </c>
      <c r="V6421" s="38">
        <f t="shared" si="3698"/>
        <v>360.81047277578909</v>
      </c>
      <c r="W6421" s="38">
        <f t="shared" si="3699"/>
        <v>0</v>
      </c>
      <c r="X6421" s="38">
        <f t="shared" si="3677"/>
        <v>21.454425684355428</v>
      </c>
      <c r="Y6421" s="38">
        <f t="shared" si="3689"/>
        <v>0</v>
      </c>
      <c r="Z6421" s="38">
        <f t="shared" si="3690"/>
        <v>11.329984315644573</v>
      </c>
      <c r="AA6421" s="39">
        <f t="shared" si="3691"/>
        <v>-11.329984315644573</v>
      </c>
      <c r="AB6421" s="56">
        <f t="shared" si="3678"/>
        <v>23.670015684355427</v>
      </c>
      <c r="AC6421" s="38">
        <f t="shared" si="3700"/>
        <v>-5.3837199999999967</v>
      </c>
      <c r="AD6421" s="38">
        <f t="shared" si="3679"/>
        <v>23.029984315644576</v>
      </c>
      <c r="AE6421" s="38">
        <f t="shared" si="3680"/>
        <v>23.029984315644576</v>
      </c>
      <c r="AF6421" s="38">
        <f t="shared" si="3692"/>
        <v>21.454425684355428</v>
      </c>
      <c r="AG6421" s="38">
        <f t="shared" si="3693"/>
        <v>0</v>
      </c>
      <c r="AH6421" s="38">
        <f t="shared" si="3694"/>
        <v>0</v>
      </c>
      <c r="AI6421" s="38">
        <f t="shared" si="3681"/>
        <v>21.454425684355428</v>
      </c>
      <c r="AJ6421" s="38">
        <f t="shared" si="3682"/>
        <v>360.81047277578909</v>
      </c>
      <c r="AK6421" s="38">
        <f t="shared" si="3683"/>
        <v>57274.983197378846</v>
      </c>
      <c r="AL6421" s="38">
        <f t="shared" si="3695"/>
        <v>0</v>
      </c>
      <c r="AM6421" s="38" t="str">
        <f t="shared" si="3684"/>
        <v>Y</v>
      </c>
      <c r="AN6421" s="38">
        <f t="shared" si="3696"/>
        <v>0</v>
      </c>
      <c r="AO6421" s="39">
        <f t="shared" si="3697"/>
        <v>0</v>
      </c>
      <c r="AP6421" s="32"/>
    </row>
    <row r="6422" spans="1:42" x14ac:dyDescent="0.2">
      <c r="A6422" s="51">
        <v>43003.458333333336</v>
      </c>
      <c r="B6422" s="52">
        <f t="shared" si="3701"/>
        <v>11</v>
      </c>
      <c r="C6422" s="52">
        <v>48.3</v>
      </c>
      <c r="D6422" s="38">
        <f t="shared" si="3668"/>
        <v>48.3</v>
      </c>
      <c r="E6422" s="38">
        <f t="shared" si="3669"/>
        <v>35</v>
      </c>
      <c r="F6422" s="38">
        <v>1.2597</v>
      </c>
      <c r="G6422" s="38">
        <v>45.590960000000003</v>
      </c>
      <c r="H6422" s="38">
        <f t="shared" si="3670"/>
        <v>46.850660000000005</v>
      </c>
      <c r="I6422" s="38">
        <f t="shared" si="3685"/>
        <v>13.299999999999997</v>
      </c>
      <c r="J6422" s="38">
        <f t="shared" si="3686"/>
        <v>0</v>
      </c>
      <c r="K6422" s="38">
        <f t="shared" si="3687"/>
        <v>33.550660000000008</v>
      </c>
      <c r="L6422" s="39">
        <f t="shared" si="3671"/>
        <v>21.454425684355236</v>
      </c>
      <c r="M6422" s="56">
        <f t="shared" si="3672"/>
        <v>360.81047277578585</v>
      </c>
      <c r="N6422" s="38">
        <f t="shared" si="3673"/>
        <v>6.2132184733837654</v>
      </c>
      <c r="O6422" s="38">
        <f t="shared" si="3674"/>
        <v>1.4544256843552343</v>
      </c>
      <c r="P6422" s="38">
        <f t="shared" si="3675"/>
        <v>20</v>
      </c>
      <c r="Q6422" s="38" t="s">
        <v>2</v>
      </c>
      <c r="R6422" s="38" t="s">
        <v>2</v>
      </c>
      <c r="S6422" s="38">
        <f t="shared" si="3702"/>
        <v>0</v>
      </c>
      <c r="T6422" s="39">
        <f t="shared" si="3676"/>
        <v>0</v>
      </c>
      <c r="U6422" s="56">
        <f t="shared" si="3688"/>
        <v>57635.793670154635</v>
      </c>
      <c r="V6422" s="38">
        <f t="shared" si="3698"/>
        <v>360.81047277578909</v>
      </c>
      <c r="W6422" s="38">
        <f t="shared" si="3699"/>
        <v>0</v>
      </c>
      <c r="X6422" s="38">
        <f t="shared" si="3677"/>
        <v>21.454425684355428</v>
      </c>
      <c r="Y6422" s="38">
        <f t="shared" si="3689"/>
        <v>0</v>
      </c>
      <c r="Z6422" s="38">
        <f t="shared" si="3690"/>
        <v>12.09623431564458</v>
      </c>
      <c r="AA6422" s="39">
        <f t="shared" si="3691"/>
        <v>-12.09623431564458</v>
      </c>
      <c r="AB6422" s="56">
        <f t="shared" si="3678"/>
        <v>22.90376568435542</v>
      </c>
      <c r="AC6422" s="38">
        <f t="shared" si="3700"/>
        <v>-0.76625000000000654</v>
      </c>
      <c r="AD6422" s="38">
        <f t="shared" si="3679"/>
        <v>25.396234315644577</v>
      </c>
      <c r="AE6422" s="38">
        <f t="shared" si="3680"/>
        <v>25.396234315644577</v>
      </c>
      <c r="AF6422" s="38">
        <f t="shared" si="3692"/>
        <v>21.454425684355428</v>
      </c>
      <c r="AG6422" s="38">
        <f t="shared" si="3693"/>
        <v>0</v>
      </c>
      <c r="AH6422" s="38">
        <f t="shared" si="3694"/>
        <v>0</v>
      </c>
      <c r="AI6422" s="38">
        <f t="shared" si="3681"/>
        <v>21.454425684355428</v>
      </c>
      <c r="AJ6422" s="38">
        <f t="shared" si="3682"/>
        <v>360.81047277578909</v>
      </c>
      <c r="AK6422" s="38">
        <f t="shared" si="3683"/>
        <v>57635.793670154635</v>
      </c>
      <c r="AL6422" s="38">
        <f t="shared" si="3695"/>
        <v>0</v>
      </c>
      <c r="AM6422" s="38" t="str">
        <f t="shared" si="3684"/>
        <v>Y</v>
      </c>
      <c r="AN6422" s="38">
        <f t="shared" si="3696"/>
        <v>0</v>
      </c>
      <c r="AO6422" s="39">
        <f t="shared" si="3697"/>
        <v>0</v>
      </c>
      <c r="AP6422" s="32"/>
    </row>
    <row r="6423" spans="1:42" x14ac:dyDescent="0.2">
      <c r="A6423" s="51">
        <v>43003.5</v>
      </c>
      <c r="B6423" s="52">
        <f t="shared" si="3701"/>
        <v>12</v>
      </c>
      <c r="C6423" s="52">
        <v>49.9</v>
      </c>
      <c r="D6423" s="38">
        <f t="shared" si="3668"/>
        <v>49.9</v>
      </c>
      <c r="E6423" s="38">
        <f t="shared" si="3669"/>
        <v>35</v>
      </c>
      <c r="F6423" s="38">
        <v>1.0281199999999999</v>
      </c>
      <c r="G6423" s="38">
        <v>46.068390000000001</v>
      </c>
      <c r="H6423" s="38">
        <f t="shared" si="3670"/>
        <v>47.096510000000002</v>
      </c>
      <c r="I6423" s="38">
        <f t="shared" si="3685"/>
        <v>14.899999999999999</v>
      </c>
      <c r="J6423" s="38">
        <f t="shared" si="3686"/>
        <v>0</v>
      </c>
      <c r="K6423" s="38">
        <f t="shared" si="3687"/>
        <v>32.196510000000004</v>
      </c>
      <c r="L6423" s="39">
        <f t="shared" si="3671"/>
        <v>21.454425684355236</v>
      </c>
      <c r="M6423" s="56">
        <f t="shared" si="3672"/>
        <v>360.81047277578585</v>
      </c>
      <c r="N6423" s="38">
        <f t="shared" si="3673"/>
        <v>6.2132184733837654</v>
      </c>
      <c r="O6423" s="38">
        <f t="shared" si="3674"/>
        <v>1.4544256843552343</v>
      </c>
      <c r="P6423" s="38">
        <f t="shared" si="3675"/>
        <v>20</v>
      </c>
      <c r="Q6423" s="38" t="s">
        <v>2</v>
      </c>
      <c r="R6423" s="38" t="s">
        <v>2</v>
      </c>
      <c r="S6423" s="38">
        <f t="shared" si="3702"/>
        <v>0</v>
      </c>
      <c r="T6423" s="39">
        <f t="shared" si="3676"/>
        <v>0</v>
      </c>
      <c r="U6423" s="56">
        <f t="shared" si="3688"/>
        <v>57996.604142930424</v>
      </c>
      <c r="V6423" s="38">
        <f t="shared" si="3698"/>
        <v>360.81047277578909</v>
      </c>
      <c r="W6423" s="38">
        <f t="shared" si="3699"/>
        <v>0</v>
      </c>
      <c r="X6423" s="38">
        <f t="shared" si="3677"/>
        <v>21.454425684355428</v>
      </c>
      <c r="Y6423" s="38">
        <f t="shared" si="3689"/>
        <v>0</v>
      </c>
      <c r="Z6423" s="38">
        <f t="shared" si="3690"/>
        <v>10.742084315644576</v>
      </c>
      <c r="AA6423" s="39">
        <f t="shared" si="3691"/>
        <v>-10.742084315644576</v>
      </c>
      <c r="AB6423" s="56">
        <f t="shared" si="3678"/>
        <v>24.257915684355424</v>
      </c>
      <c r="AC6423" s="38">
        <f t="shared" si="3700"/>
        <v>1.3541500000000042</v>
      </c>
      <c r="AD6423" s="38">
        <f t="shared" si="3679"/>
        <v>25.642084315644574</v>
      </c>
      <c r="AE6423" s="38">
        <f t="shared" si="3680"/>
        <v>25.642084315644574</v>
      </c>
      <c r="AF6423" s="38">
        <f t="shared" si="3692"/>
        <v>21.454425684355428</v>
      </c>
      <c r="AG6423" s="38">
        <f t="shared" si="3693"/>
        <v>0</v>
      </c>
      <c r="AH6423" s="38">
        <f t="shared" si="3694"/>
        <v>0</v>
      </c>
      <c r="AI6423" s="38">
        <f t="shared" si="3681"/>
        <v>21.454425684355428</v>
      </c>
      <c r="AJ6423" s="38">
        <f t="shared" si="3682"/>
        <v>360.81047277578909</v>
      </c>
      <c r="AK6423" s="38">
        <f t="shared" si="3683"/>
        <v>57996.604142930424</v>
      </c>
      <c r="AL6423" s="38">
        <f t="shared" si="3695"/>
        <v>0</v>
      </c>
      <c r="AM6423" s="38" t="str">
        <f t="shared" si="3684"/>
        <v>Y</v>
      </c>
      <c r="AN6423" s="38">
        <f t="shared" si="3696"/>
        <v>0</v>
      </c>
      <c r="AO6423" s="39">
        <f t="shared" si="3697"/>
        <v>0</v>
      </c>
      <c r="AP6423" s="32"/>
    </row>
    <row r="6424" spans="1:42" x14ac:dyDescent="0.2">
      <c r="A6424" s="51">
        <v>43003.541666666664</v>
      </c>
      <c r="B6424" s="52">
        <f t="shared" si="3701"/>
        <v>13</v>
      </c>
      <c r="C6424" s="52">
        <v>49.6</v>
      </c>
      <c r="D6424" s="38">
        <f t="shared" si="3668"/>
        <v>49.6</v>
      </c>
      <c r="E6424" s="38">
        <f t="shared" si="3669"/>
        <v>35</v>
      </c>
      <c r="F6424" s="38">
        <v>0.68890499999999999</v>
      </c>
      <c r="G6424" s="38">
        <v>43.653990000000007</v>
      </c>
      <c r="H6424" s="38">
        <f t="shared" si="3670"/>
        <v>44.342895000000006</v>
      </c>
      <c r="I6424" s="38">
        <f t="shared" si="3685"/>
        <v>14.600000000000001</v>
      </c>
      <c r="J6424" s="38">
        <f t="shared" si="3686"/>
        <v>0</v>
      </c>
      <c r="K6424" s="38">
        <f t="shared" si="3687"/>
        <v>29.742895000000004</v>
      </c>
      <c r="L6424" s="39">
        <f t="shared" si="3671"/>
        <v>21.454425684355236</v>
      </c>
      <c r="M6424" s="56">
        <f t="shared" si="3672"/>
        <v>360.81047277578585</v>
      </c>
      <c r="N6424" s="38">
        <f t="shared" si="3673"/>
        <v>6.2132184733837654</v>
      </c>
      <c r="O6424" s="38">
        <f t="shared" si="3674"/>
        <v>1.4544256843552343</v>
      </c>
      <c r="P6424" s="38">
        <f t="shared" si="3675"/>
        <v>20</v>
      </c>
      <c r="Q6424" s="38" t="s">
        <v>2</v>
      </c>
      <c r="R6424" s="38" t="s">
        <v>2</v>
      </c>
      <c r="S6424" s="38">
        <f t="shared" si="3702"/>
        <v>0</v>
      </c>
      <c r="T6424" s="39">
        <f t="shared" si="3676"/>
        <v>0</v>
      </c>
      <c r="U6424" s="56">
        <f t="shared" si="3688"/>
        <v>58357.414615706213</v>
      </c>
      <c r="V6424" s="38">
        <f t="shared" si="3698"/>
        <v>360.81047277578909</v>
      </c>
      <c r="W6424" s="38">
        <f t="shared" si="3699"/>
        <v>0</v>
      </c>
      <c r="X6424" s="38">
        <f t="shared" si="3677"/>
        <v>21.454425684355428</v>
      </c>
      <c r="Y6424" s="38">
        <f t="shared" si="3689"/>
        <v>0</v>
      </c>
      <c r="Z6424" s="38">
        <f t="shared" si="3690"/>
        <v>8.2884693156445763</v>
      </c>
      <c r="AA6424" s="39">
        <f t="shared" si="3691"/>
        <v>-8.2884693156445763</v>
      </c>
      <c r="AB6424" s="56">
        <f t="shared" si="3678"/>
        <v>26.711530684355424</v>
      </c>
      <c r="AC6424" s="38">
        <f t="shared" si="3700"/>
        <v>2.4536149999999992</v>
      </c>
      <c r="AD6424" s="38">
        <f t="shared" si="3679"/>
        <v>22.888469315644578</v>
      </c>
      <c r="AE6424" s="38">
        <f t="shared" si="3680"/>
        <v>22.888469315644578</v>
      </c>
      <c r="AF6424" s="38">
        <f t="shared" si="3692"/>
        <v>21.454425684355428</v>
      </c>
      <c r="AG6424" s="38">
        <f t="shared" si="3693"/>
        <v>0</v>
      </c>
      <c r="AH6424" s="38">
        <f t="shared" si="3694"/>
        <v>0</v>
      </c>
      <c r="AI6424" s="38">
        <f t="shared" si="3681"/>
        <v>21.454425684355428</v>
      </c>
      <c r="AJ6424" s="38">
        <f t="shared" si="3682"/>
        <v>360.81047277578909</v>
      </c>
      <c r="AK6424" s="38">
        <f t="shared" si="3683"/>
        <v>58357.414615706213</v>
      </c>
      <c r="AL6424" s="38">
        <f t="shared" si="3695"/>
        <v>0</v>
      </c>
      <c r="AM6424" s="38" t="str">
        <f t="shared" si="3684"/>
        <v>Y</v>
      </c>
      <c r="AN6424" s="38">
        <f t="shared" si="3696"/>
        <v>0</v>
      </c>
      <c r="AO6424" s="39">
        <f t="shared" si="3697"/>
        <v>0</v>
      </c>
      <c r="AP6424" s="32"/>
    </row>
    <row r="6425" spans="1:42" x14ac:dyDescent="0.2">
      <c r="A6425" s="51">
        <v>43003.583333333336</v>
      </c>
      <c r="B6425" s="52">
        <f t="shared" si="3701"/>
        <v>14</v>
      </c>
      <c r="C6425" s="52">
        <v>49.5</v>
      </c>
      <c r="D6425" s="38">
        <f t="shared" si="3668"/>
        <v>49.5</v>
      </c>
      <c r="E6425" s="38">
        <f t="shared" si="3669"/>
        <v>35</v>
      </c>
      <c r="F6425" s="38">
        <v>0.488311</v>
      </c>
      <c r="G6425" s="38">
        <v>37.720959999999998</v>
      </c>
      <c r="H6425" s="38">
        <f t="shared" si="3670"/>
        <v>38.209271000000001</v>
      </c>
      <c r="I6425" s="38">
        <f t="shared" si="3685"/>
        <v>14.5</v>
      </c>
      <c r="J6425" s="38">
        <f t="shared" si="3686"/>
        <v>0</v>
      </c>
      <c r="K6425" s="38">
        <f t="shared" si="3687"/>
        <v>23.709271000000001</v>
      </c>
      <c r="L6425" s="39">
        <f t="shared" si="3671"/>
        <v>21.454425684355236</v>
      </c>
      <c r="M6425" s="56">
        <f t="shared" si="3672"/>
        <v>360.81047277578585</v>
      </c>
      <c r="N6425" s="38">
        <f t="shared" si="3673"/>
        <v>6.2132184733837654</v>
      </c>
      <c r="O6425" s="38">
        <f t="shared" si="3674"/>
        <v>1.4544256843552343</v>
      </c>
      <c r="P6425" s="38">
        <f t="shared" si="3675"/>
        <v>20</v>
      </c>
      <c r="Q6425" s="38" t="s">
        <v>2</v>
      </c>
      <c r="R6425" s="38" t="s">
        <v>2</v>
      </c>
      <c r="S6425" s="38">
        <f t="shared" si="3702"/>
        <v>0</v>
      </c>
      <c r="T6425" s="39">
        <f t="shared" si="3676"/>
        <v>0</v>
      </c>
      <c r="U6425" s="56">
        <f t="shared" si="3688"/>
        <v>58718.225088482002</v>
      </c>
      <c r="V6425" s="38">
        <f t="shared" si="3698"/>
        <v>360.81047277578909</v>
      </c>
      <c r="W6425" s="38">
        <f t="shared" si="3699"/>
        <v>0</v>
      </c>
      <c r="X6425" s="38">
        <f t="shared" si="3677"/>
        <v>21.454425684355428</v>
      </c>
      <c r="Y6425" s="38">
        <f t="shared" si="3689"/>
        <v>0</v>
      </c>
      <c r="Z6425" s="38">
        <f t="shared" si="3690"/>
        <v>2.2548453156445731</v>
      </c>
      <c r="AA6425" s="39">
        <f t="shared" si="3691"/>
        <v>-2.2548453156445731</v>
      </c>
      <c r="AB6425" s="56">
        <f t="shared" si="3678"/>
        <v>32.745154684355427</v>
      </c>
      <c r="AC6425" s="38">
        <f t="shared" si="3700"/>
        <v>6.0336240000000032</v>
      </c>
      <c r="AD6425" s="38">
        <f t="shared" si="3679"/>
        <v>16.754845315644573</v>
      </c>
      <c r="AE6425" s="38">
        <f t="shared" si="3680"/>
        <v>16.754845315644573</v>
      </c>
      <c r="AF6425" s="38">
        <f t="shared" si="3692"/>
        <v>21.454425684355428</v>
      </c>
      <c r="AG6425" s="38">
        <f t="shared" si="3693"/>
        <v>0</v>
      </c>
      <c r="AH6425" s="38">
        <f t="shared" si="3694"/>
        <v>0</v>
      </c>
      <c r="AI6425" s="38">
        <f t="shared" si="3681"/>
        <v>21.454425684355428</v>
      </c>
      <c r="AJ6425" s="38">
        <f t="shared" si="3682"/>
        <v>360.81047277578909</v>
      </c>
      <c r="AK6425" s="38">
        <f t="shared" si="3683"/>
        <v>58718.225088482002</v>
      </c>
      <c r="AL6425" s="38">
        <f t="shared" si="3695"/>
        <v>0</v>
      </c>
      <c r="AM6425" s="38" t="str">
        <f t="shared" si="3684"/>
        <v>Y</v>
      </c>
      <c r="AN6425" s="38">
        <f t="shared" si="3696"/>
        <v>0</v>
      </c>
      <c r="AO6425" s="39">
        <f t="shared" si="3697"/>
        <v>0</v>
      </c>
      <c r="AP6425" s="32"/>
    </row>
    <row r="6426" spans="1:42" x14ac:dyDescent="0.2">
      <c r="A6426" s="51">
        <v>43003.625</v>
      </c>
      <c r="B6426" s="52">
        <f t="shared" si="3701"/>
        <v>15</v>
      </c>
      <c r="C6426" s="52">
        <v>49.6</v>
      </c>
      <c r="D6426" s="38">
        <f t="shared" si="3668"/>
        <v>49.6</v>
      </c>
      <c r="E6426" s="38">
        <f t="shared" si="3669"/>
        <v>35</v>
      </c>
      <c r="F6426" s="38">
        <v>0.615035</v>
      </c>
      <c r="G6426" s="38">
        <v>28.50825</v>
      </c>
      <c r="H6426" s="38">
        <f t="shared" si="3670"/>
        <v>29.123284999999999</v>
      </c>
      <c r="I6426" s="38">
        <f t="shared" si="3685"/>
        <v>14.600000000000001</v>
      </c>
      <c r="J6426" s="38">
        <f t="shared" si="3686"/>
        <v>0</v>
      </c>
      <c r="K6426" s="38">
        <f t="shared" si="3687"/>
        <v>14.523284999999998</v>
      </c>
      <c r="L6426" s="39">
        <f t="shared" si="3671"/>
        <v>14.523284999999998</v>
      </c>
      <c r="M6426" s="56">
        <f t="shared" si="3672"/>
        <v>244.24579824239464</v>
      </c>
      <c r="N6426" s="38">
        <f t="shared" si="3673"/>
        <v>4.2059547052810888</v>
      </c>
      <c r="O6426" s="38">
        <f t="shared" si="3674"/>
        <v>0.98455391143908455</v>
      </c>
      <c r="P6426" s="38">
        <f t="shared" si="3675"/>
        <v>13.538731088560914</v>
      </c>
      <c r="Q6426" s="38" t="s">
        <v>2</v>
      </c>
      <c r="R6426" s="38" t="s">
        <v>2</v>
      </c>
      <c r="S6426" s="38">
        <f t="shared" si="3702"/>
        <v>0</v>
      </c>
      <c r="T6426" s="39">
        <f t="shared" si="3676"/>
        <v>0</v>
      </c>
      <c r="U6426" s="56">
        <f t="shared" si="3688"/>
        <v>58962.470886724397</v>
      </c>
      <c r="V6426" s="38">
        <f t="shared" si="3698"/>
        <v>244.24579824239481</v>
      </c>
      <c r="W6426" s="38">
        <f t="shared" si="3699"/>
        <v>0</v>
      </c>
      <c r="X6426" s="38">
        <f t="shared" si="3677"/>
        <v>14.523285000000008</v>
      </c>
      <c r="Y6426" s="38">
        <f t="shared" si="3689"/>
        <v>0</v>
      </c>
      <c r="Z6426" s="38">
        <f t="shared" si="3690"/>
        <v>0</v>
      </c>
      <c r="AA6426" s="39">
        <f t="shared" si="3691"/>
        <v>0</v>
      </c>
      <c r="AB6426" s="56">
        <f t="shared" si="3678"/>
        <v>35</v>
      </c>
      <c r="AC6426" s="38">
        <f t="shared" si="3700"/>
        <v>2.2548453156445731</v>
      </c>
      <c r="AD6426" s="38">
        <f t="shared" si="3679"/>
        <v>14.600000000000001</v>
      </c>
      <c r="AE6426" s="38">
        <f t="shared" si="3680"/>
        <v>14.600000000000001</v>
      </c>
      <c r="AF6426" s="38">
        <f t="shared" si="3692"/>
        <v>14.523284999999998</v>
      </c>
      <c r="AG6426" s="38">
        <f t="shared" si="3693"/>
        <v>0</v>
      </c>
      <c r="AH6426" s="38">
        <f t="shared" si="3694"/>
        <v>0</v>
      </c>
      <c r="AI6426" s="38">
        <f t="shared" si="3681"/>
        <v>14.523285000000008</v>
      </c>
      <c r="AJ6426" s="38">
        <f t="shared" si="3682"/>
        <v>244.24579824239481</v>
      </c>
      <c r="AK6426" s="38">
        <f t="shared" si="3683"/>
        <v>58962.470886724397</v>
      </c>
      <c r="AL6426" s="38">
        <f t="shared" si="3695"/>
        <v>0</v>
      </c>
      <c r="AM6426" s="38" t="str">
        <f t="shared" si="3684"/>
        <v>Y</v>
      </c>
      <c r="AN6426" s="38">
        <f t="shared" si="3696"/>
        <v>0</v>
      </c>
      <c r="AO6426" s="39">
        <f t="shared" si="3697"/>
        <v>0</v>
      </c>
      <c r="AP6426" s="32"/>
    </row>
    <row r="6427" spans="1:42" x14ac:dyDescent="0.2">
      <c r="A6427" s="51">
        <v>43003.666666666664</v>
      </c>
      <c r="B6427" s="52">
        <f t="shared" si="3701"/>
        <v>16</v>
      </c>
      <c r="C6427" s="52">
        <v>49.8</v>
      </c>
      <c r="D6427" s="38">
        <f t="shared" si="3668"/>
        <v>49.8</v>
      </c>
      <c r="E6427" s="38">
        <f t="shared" si="3669"/>
        <v>35</v>
      </c>
      <c r="F6427" s="38">
        <v>0.62004800000000004</v>
      </c>
      <c r="G6427" s="38">
        <v>16.160319999999999</v>
      </c>
      <c r="H6427" s="38">
        <f t="shared" si="3670"/>
        <v>16.780367999999999</v>
      </c>
      <c r="I6427" s="38">
        <f t="shared" si="3685"/>
        <v>14.799999999999997</v>
      </c>
      <c r="J6427" s="38">
        <f t="shared" si="3686"/>
        <v>0</v>
      </c>
      <c r="K6427" s="38">
        <f t="shared" si="3687"/>
        <v>1.9803680000000021</v>
      </c>
      <c r="L6427" s="39">
        <f t="shared" si="3671"/>
        <v>1.9803680000000021</v>
      </c>
      <c r="M6427" s="56">
        <f t="shared" si="3672"/>
        <v>33.30490057681132</v>
      </c>
      <c r="N6427" s="38">
        <f t="shared" si="3673"/>
        <v>0.57351612309392197</v>
      </c>
      <c r="O6427" s="38">
        <f t="shared" si="3674"/>
        <v>0.13425193132881433</v>
      </c>
      <c r="P6427" s="38">
        <f t="shared" si="3675"/>
        <v>1.8461160686711877</v>
      </c>
      <c r="Q6427" s="38" t="s">
        <v>2</v>
      </c>
      <c r="R6427" s="38" t="s">
        <v>2</v>
      </c>
      <c r="S6427" s="38">
        <f t="shared" si="3702"/>
        <v>0</v>
      </c>
      <c r="T6427" s="39">
        <f t="shared" si="3676"/>
        <v>0</v>
      </c>
      <c r="U6427" s="56">
        <f t="shared" si="3688"/>
        <v>58995.775787301209</v>
      </c>
      <c r="V6427" s="38">
        <f t="shared" si="3698"/>
        <v>33.304900576811633</v>
      </c>
      <c r="W6427" s="38">
        <f t="shared" si="3699"/>
        <v>0</v>
      </c>
      <c r="X6427" s="38">
        <f t="shared" si="3677"/>
        <v>1.9803680000000208</v>
      </c>
      <c r="Y6427" s="38">
        <f t="shared" si="3689"/>
        <v>0</v>
      </c>
      <c r="Z6427" s="38">
        <f t="shared" si="3690"/>
        <v>-1.865174681370263E-14</v>
      </c>
      <c r="AA6427" s="39">
        <f t="shared" si="3691"/>
        <v>1.865174681370263E-14</v>
      </c>
      <c r="AB6427" s="56">
        <f t="shared" si="3678"/>
        <v>35.000000000000021</v>
      </c>
      <c r="AC6427" s="38">
        <f t="shared" si="3700"/>
        <v>0</v>
      </c>
      <c r="AD6427" s="38">
        <f t="shared" si="3679"/>
        <v>14.799999999999976</v>
      </c>
      <c r="AE6427" s="38">
        <f t="shared" si="3680"/>
        <v>14.799999999999976</v>
      </c>
      <c r="AF6427" s="38">
        <f t="shared" si="3692"/>
        <v>1.9803680000000234</v>
      </c>
      <c r="AG6427" s="38">
        <f t="shared" si="3693"/>
        <v>0</v>
      </c>
      <c r="AH6427" s="38">
        <f t="shared" si="3694"/>
        <v>0</v>
      </c>
      <c r="AI6427" s="38">
        <f t="shared" si="3681"/>
        <v>1.9803680000000208</v>
      </c>
      <c r="AJ6427" s="38">
        <f t="shared" si="3682"/>
        <v>33.304900576811633</v>
      </c>
      <c r="AK6427" s="38">
        <f t="shared" si="3683"/>
        <v>58995.775787301209</v>
      </c>
      <c r="AL6427" s="38">
        <f t="shared" si="3695"/>
        <v>2.6645352591003757E-15</v>
      </c>
      <c r="AM6427" s="38" t="str">
        <f t="shared" si="3684"/>
        <v>N</v>
      </c>
      <c r="AN6427" s="38">
        <f t="shared" si="3696"/>
        <v>0</v>
      </c>
      <c r="AO6427" s="39">
        <f t="shared" si="3697"/>
        <v>0</v>
      </c>
      <c r="AP6427" s="32"/>
    </row>
    <row r="6428" spans="1:42" x14ac:dyDescent="0.2">
      <c r="A6428" s="51">
        <v>43003.708333333336</v>
      </c>
      <c r="B6428" s="52">
        <f t="shared" si="3701"/>
        <v>17</v>
      </c>
      <c r="C6428" s="52">
        <v>50</v>
      </c>
      <c r="D6428" s="38">
        <f t="shared" si="3668"/>
        <v>50</v>
      </c>
      <c r="E6428" s="38">
        <f t="shared" si="3669"/>
        <v>35</v>
      </c>
      <c r="F6428" s="38">
        <v>0.63236199999999998</v>
      </c>
      <c r="G6428" s="38">
        <v>3.8944360000000002</v>
      </c>
      <c r="H6428" s="38">
        <f t="shared" si="3670"/>
        <v>4.5267980000000003</v>
      </c>
      <c r="I6428" s="38">
        <f t="shared" si="3685"/>
        <v>15</v>
      </c>
      <c r="J6428" s="38">
        <f t="shared" si="3686"/>
        <v>10.473202000000001</v>
      </c>
      <c r="K6428" s="38">
        <f t="shared" si="3687"/>
        <v>0</v>
      </c>
      <c r="L6428" s="39">
        <f t="shared" si="3671"/>
        <v>0</v>
      </c>
      <c r="M6428" s="56">
        <f t="shared" si="3672"/>
        <v>0</v>
      </c>
      <c r="N6428" s="38">
        <f t="shared" si="3673"/>
        <v>0</v>
      </c>
      <c r="O6428" s="38">
        <f t="shared" si="3674"/>
        <v>0</v>
      </c>
      <c r="P6428" s="38">
        <f t="shared" si="3675"/>
        <v>0</v>
      </c>
      <c r="Q6428" s="38" t="s">
        <v>2</v>
      </c>
      <c r="R6428" s="38" t="s">
        <v>2</v>
      </c>
      <c r="S6428" s="38">
        <f t="shared" si="3702"/>
        <v>10.473202000000001</v>
      </c>
      <c r="T6428" s="39">
        <f t="shared" si="3676"/>
        <v>523.96574668556661</v>
      </c>
      <c r="U6428" s="56">
        <f t="shared" si="3688"/>
        <v>58471.810040615645</v>
      </c>
      <c r="V6428" s="38">
        <f t="shared" si="3698"/>
        <v>0</v>
      </c>
      <c r="W6428" s="38">
        <f t="shared" si="3699"/>
        <v>523.96574668556423</v>
      </c>
      <c r="X6428" s="38">
        <f t="shared" si="3677"/>
        <v>0</v>
      </c>
      <c r="Y6428" s="38">
        <f t="shared" si="3689"/>
        <v>10.473201999999953</v>
      </c>
      <c r="Z6428" s="38">
        <f t="shared" si="3690"/>
        <v>0</v>
      </c>
      <c r="AA6428" s="39">
        <f t="shared" si="3691"/>
        <v>0</v>
      </c>
      <c r="AB6428" s="56">
        <f t="shared" si="3678"/>
        <v>35</v>
      </c>
      <c r="AC6428" s="38">
        <f t="shared" si="3700"/>
        <v>0</v>
      </c>
      <c r="AD6428" s="38">
        <f t="shared" si="3679"/>
        <v>15</v>
      </c>
      <c r="AE6428" s="38">
        <f t="shared" si="3680"/>
        <v>4.5267980000000003</v>
      </c>
      <c r="AF6428" s="38">
        <f t="shared" si="3692"/>
        <v>0</v>
      </c>
      <c r="AG6428" s="38">
        <f t="shared" si="3693"/>
        <v>10.473202000000001</v>
      </c>
      <c r="AH6428" s="38">
        <f t="shared" si="3694"/>
        <v>10.473201999999953</v>
      </c>
      <c r="AI6428" s="38">
        <f t="shared" si="3681"/>
        <v>0</v>
      </c>
      <c r="AJ6428" s="38">
        <f t="shared" si="3682"/>
        <v>0</v>
      </c>
      <c r="AK6428" s="38">
        <f t="shared" si="3683"/>
        <v>58471.810040615645</v>
      </c>
      <c r="AL6428" s="38">
        <f t="shared" si="3695"/>
        <v>0</v>
      </c>
      <c r="AM6428" s="38" t="str">
        <f t="shared" si="3684"/>
        <v>N</v>
      </c>
      <c r="AN6428" s="38">
        <f t="shared" si="3696"/>
        <v>0</v>
      </c>
      <c r="AO6428" s="39">
        <f t="shared" si="3697"/>
        <v>0</v>
      </c>
      <c r="AP6428" s="32"/>
    </row>
    <row r="6429" spans="1:42" x14ac:dyDescent="0.2">
      <c r="A6429" s="51">
        <v>43003.75</v>
      </c>
      <c r="B6429" s="52">
        <f t="shared" si="3701"/>
        <v>18</v>
      </c>
      <c r="C6429" s="52">
        <v>49</v>
      </c>
      <c r="D6429" s="38">
        <f t="shared" si="3668"/>
        <v>49</v>
      </c>
      <c r="E6429" s="38">
        <f t="shared" si="3669"/>
        <v>35</v>
      </c>
      <c r="F6429" s="38">
        <v>0.91964299999999999</v>
      </c>
      <c r="G6429" s="38">
        <v>-1.5167529999999999E-2</v>
      </c>
      <c r="H6429" s="38">
        <f t="shared" si="3670"/>
        <v>0.90447546999999995</v>
      </c>
      <c r="I6429" s="38">
        <f t="shared" si="3685"/>
        <v>14</v>
      </c>
      <c r="J6429" s="38">
        <f t="shared" si="3686"/>
        <v>13.09552453</v>
      </c>
      <c r="K6429" s="38">
        <f t="shared" si="3687"/>
        <v>0</v>
      </c>
      <c r="L6429" s="39">
        <f t="shared" si="3671"/>
        <v>0</v>
      </c>
      <c r="M6429" s="56">
        <f t="shared" si="3672"/>
        <v>0</v>
      </c>
      <c r="N6429" s="38">
        <f t="shared" si="3673"/>
        <v>0</v>
      </c>
      <c r="O6429" s="38">
        <f t="shared" si="3674"/>
        <v>0</v>
      </c>
      <c r="P6429" s="38">
        <f t="shared" si="3675"/>
        <v>0</v>
      </c>
      <c r="Q6429" s="38" t="s">
        <v>2</v>
      </c>
      <c r="R6429" s="38" t="s">
        <v>2</v>
      </c>
      <c r="S6429" s="38">
        <f t="shared" si="3702"/>
        <v>13.09552453</v>
      </c>
      <c r="T6429" s="39">
        <f t="shared" si="3676"/>
        <v>655.15840223463692</v>
      </c>
      <c r="U6429" s="56">
        <f t="shared" si="3688"/>
        <v>57816.651638381009</v>
      </c>
      <c r="V6429" s="38">
        <f t="shared" si="3698"/>
        <v>0</v>
      </c>
      <c r="W6429" s="38">
        <f t="shared" si="3699"/>
        <v>655.15840223463601</v>
      </c>
      <c r="X6429" s="38">
        <f t="shared" si="3677"/>
        <v>0</v>
      </c>
      <c r="Y6429" s="38">
        <f t="shared" si="3689"/>
        <v>13.095524529999983</v>
      </c>
      <c r="Z6429" s="38">
        <f t="shared" si="3690"/>
        <v>0</v>
      </c>
      <c r="AA6429" s="39">
        <f t="shared" si="3691"/>
        <v>0</v>
      </c>
      <c r="AB6429" s="56">
        <f t="shared" si="3678"/>
        <v>35</v>
      </c>
      <c r="AC6429" s="38">
        <f t="shared" si="3700"/>
        <v>0</v>
      </c>
      <c r="AD6429" s="38">
        <f t="shared" si="3679"/>
        <v>14</v>
      </c>
      <c r="AE6429" s="38">
        <f t="shared" si="3680"/>
        <v>0.90447546999999995</v>
      </c>
      <c r="AF6429" s="38">
        <f t="shared" si="3692"/>
        <v>0</v>
      </c>
      <c r="AG6429" s="38">
        <f t="shared" si="3693"/>
        <v>13.095524529999999</v>
      </c>
      <c r="AH6429" s="38">
        <f t="shared" si="3694"/>
        <v>13.095524529999983</v>
      </c>
      <c r="AI6429" s="38">
        <f t="shared" si="3681"/>
        <v>0</v>
      </c>
      <c r="AJ6429" s="38">
        <f t="shared" si="3682"/>
        <v>0</v>
      </c>
      <c r="AK6429" s="38">
        <f t="shared" si="3683"/>
        <v>57816.651638381009</v>
      </c>
      <c r="AL6429" s="38">
        <f t="shared" si="3695"/>
        <v>0</v>
      </c>
      <c r="AM6429" s="38" t="str">
        <f t="shared" si="3684"/>
        <v>N</v>
      </c>
      <c r="AN6429" s="38">
        <f t="shared" si="3696"/>
        <v>0</v>
      </c>
      <c r="AO6429" s="39">
        <f t="shared" si="3697"/>
        <v>0</v>
      </c>
      <c r="AP6429" s="32"/>
    </row>
    <row r="6430" spans="1:42" x14ac:dyDescent="0.2">
      <c r="A6430" s="51">
        <v>43003.791666666664</v>
      </c>
      <c r="B6430" s="52">
        <f t="shared" si="3701"/>
        <v>19</v>
      </c>
      <c r="C6430" s="52">
        <v>48.8</v>
      </c>
      <c r="D6430" s="38">
        <f t="shared" si="3668"/>
        <v>48.8</v>
      </c>
      <c r="E6430" s="38">
        <f t="shared" si="3669"/>
        <v>35</v>
      </c>
      <c r="F6430" s="38">
        <v>1.3953599999999999</v>
      </c>
      <c r="G6430" s="38">
        <v>-1.5167529999999999E-2</v>
      </c>
      <c r="H6430" s="38">
        <f t="shared" si="3670"/>
        <v>1.3801924699999999</v>
      </c>
      <c r="I6430" s="38">
        <f t="shared" si="3685"/>
        <v>13.799999999999997</v>
      </c>
      <c r="J6430" s="38">
        <f t="shared" si="3686"/>
        <v>12.419807529999996</v>
      </c>
      <c r="K6430" s="38">
        <f t="shared" si="3687"/>
        <v>0</v>
      </c>
      <c r="L6430" s="39">
        <f t="shared" si="3671"/>
        <v>0</v>
      </c>
      <c r="M6430" s="56">
        <f t="shared" si="3672"/>
        <v>0</v>
      </c>
      <c r="N6430" s="38">
        <f t="shared" si="3673"/>
        <v>0</v>
      </c>
      <c r="O6430" s="38">
        <f t="shared" si="3674"/>
        <v>0</v>
      </c>
      <c r="P6430" s="38">
        <f t="shared" si="3675"/>
        <v>0</v>
      </c>
      <c r="Q6430" s="38" t="s">
        <v>2</v>
      </c>
      <c r="R6430" s="38" t="s">
        <v>2</v>
      </c>
      <c r="S6430" s="38">
        <f t="shared" si="3702"/>
        <v>12.419807529999996</v>
      </c>
      <c r="T6430" s="39">
        <f t="shared" si="3676"/>
        <v>621.35283231885251</v>
      </c>
      <c r="U6430" s="56">
        <f t="shared" si="3688"/>
        <v>57195.298806062157</v>
      </c>
      <c r="V6430" s="38">
        <f t="shared" si="3698"/>
        <v>0</v>
      </c>
      <c r="W6430" s="38">
        <f t="shared" si="3699"/>
        <v>621.35283231885114</v>
      </c>
      <c r="X6430" s="38">
        <f t="shared" si="3677"/>
        <v>0</v>
      </c>
      <c r="Y6430" s="38">
        <f t="shared" si="3689"/>
        <v>12.41980752999997</v>
      </c>
      <c r="Z6430" s="38">
        <f t="shared" si="3690"/>
        <v>0</v>
      </c>
      <c r="AA6430" s="39">
        <f t="shared" si="3691"/>
        <v>0</v>
      </c>
      <c r="AB6430" s="56">
        <f t="shared" si="3678"/>
        <v>35</v>
      </c>
      <c r="AC6430" s="38">
        <f t="shared" si="3700"/>
        <v>0</v>
      </c>
      <c r="AD6430" s="38">
        <f t="shared" si="3679"/>
        <v>13.799999999999997</v>
      </c>
      <c r="AE6430" s="38">
        <f t="shared" si="3680"/>
        <v>1.3801924699999999</v>
      </c>
      <c r="AF6430" s="38">
        <f t="shared" si="3692"/>
        <v>0</v>
      </c>
      <c r="AG6430" s="38">
        <f t="shared" si="3693"/>
        <v>12.41980753</v>
      </c>
      <c r="AH6430" s="38">
        <f t="shared" si="3694"/>
        <v>12.41980752999997</v>
      </c>
      <c r="AI6430" s="38">
        <f t="shared" si="3681"/>
        <v>0</v>
      </c>
      <c r="AJ6430" s="38">
        <f t="shared" si="3682"/>
        <v>0</v>
      </c>
      <c r="AK6430" s="38">
        <f t="shared" si="3683"/>
        <v>57195.298806062157</v>
      </c>
      <c r="AL6430" s="38">
        <f t="shared" si="3695"/>
        <v>0</v>
      </c>
      <c r="AM6430" s="38" t="str">
        <f t="shared" si="3684"/>
        <v>N</v>
      </c>
      <c r="AN6430" s="38">
        <f t="shared" si="3696"/>
        <v>0</v>
      </c>
      <c r="AO6430" s="39">
        <f t="shared" si="3697"/>
        <v>0</v>
      </c>
      <c r="AP6430" s="32"/>
    </row>
    <row r="6431" spans="1:42" x14ac:dyDescent="0.2">
      <c r="A6431" s="51">
        <v>43003.833333333336</v>
      </c>
      <c r="B6431" s="52">
        <f t="shared" si="3701"/>
        <v>20</v>
      </c>
      <c r="C6431" s="52">
        <v>44.8</v>
      </c>
      <c r="D6431" s="38">
        <f t="shared" si="3668"/>
        <v>44.8</v>
      </c>
      <c r="E6431" s="38">
        <f t="shared" si="3669"/>
        <v>35</v>
      </c>
      <c r="F6431" s="38">
        <v>0.95156399999999997</v>
      </c>
      <c r="G6431" s="38">
        <v>-1.5167529999999999E-2</v>
      </c>
      <c r="H6431" s="38">
        <f t="shared" si="3670"/>
        <v>0.93639646999999993</v>
      </c>
      <c r="I6431" s="38">
        <f t="shared" si="3685"/>
        <v>9.7999999999999972</v>
      </c>
      <c r="J6431" s="38">
        <f t="shared" si="3686"/>
        <v>8.8636035299999971</v>
      </c>
      <c r="K6431" s="38">
        <f t="shared" si="3687"/>
        <v>0</v>
      </c>
      <c r="L6431" s="39">
        <f t="shared" si="3671"/>
        <v>0</v>
      </c>
      <c r="M6431" s="56">
        <f t="shared" si="3672"/>
        <v>0</v>
      </c>
      <c r="N6431" s="38">
        <f t="shared" si="3673"/>
        <v>0</v>
      </c>
      <c r="O6431" s="38">
        <f t="shared" si="3674"/>
        <v>0</v>
      </c>
      <c r="P6431" s="38">
        <f t="shared" si="3675"/>
        <v>0</v>
      </c>
      <c r="Q6431" s="38" t="s">
        <v>2</v>
      </c>
      <c r="R6431" s="38" t="s">
        <v>2</v>
      </c>
      <c r="S6431" s="38">
        <f t="shared" si="3702"/>
        <v>8.8636035299999971</v>
      </c>
      <c r="T6431" s="39">
        <f t="shared" si="3676"/>
        <v>443.43884916201102</v>
      </c>
      <c r="U6431" s="56">
        <f t="shared" si="3688"/>
        <v>56751.859956900145</v>
      </c>
      <c r="V6431" s="38">
        <f t="shared" si="3698"/>
        <v>0</v>
      </c>
      <c r="W6431" s="38">
        <f t="shared" si="3699"/>
        <v>443.43884916201205</v>
      </c>
      <c r="X6431" s="38">
        <f t="shared" si="3677"/>
        <v>0</v>
      </c>
      <c r="Y6431" s="38">
        <f t="shared" si="3689"/>
        <v>8.8636035300000167</v>
      </c>
      <c r="Z6431" s="38">
        <f t="shared" si="3690"/>
        <v>0</v>
      </c>
      <c r="AA6431" s="39">
        <f t="shared" si="3691"/>
        <v>0</v>
      </c>
      <c r="AB6431" s="56">
        <f t="shared" si="3678"/>
        <v>35</v>
      </c>
      <c r="AC6431" s="38">
        <f t="shared" si="3700"/>
        <v>0</v>
      </c>
      <c r="AD6431" s="38">
        <f t="shared" si="3679"/>
        <v>9.7999999999999972</v>
      </c>
      <c r="AE6431" s="38">
        <f t="shared" si="3680"/>
        <v>0.93639646999999993</v>
      </c>
      <c r="AF6431" s="38">
        <f t="shared" si="3692"/>
        <v>0</v>
      </c>
      <c r="AG6431" s="38">
        <f t="shared" si="3693"/>
        <v>8.8636035299999989</v>
      </c>
      <c r="AH6431" s="38">
        <f t="shared" si="3694"/>
        <v>8.8636035300000167</v>
      </c>
      <c r="AI6431" s="38">
        <f t="shared" si="3681"/>
        <v>0</v>
      </c>
      <c r="AJ6431" s="38">
        <f t="shared" si="3682"/>
        <v>0</v>
      </c>
      <c r="AK6431" s="38">
        <f t="shared" si="3683"/>
        <v>56751.859956900145</v>
      </c>
      <c r="AL6431" s="38">
        <f t="shared" si="3695"/>
        <v>0</v>
      </c>
      <c r="AM6431" s="38" t="str">
        <f t="shared" si="3684"/>
        <v>N</v>
      </c>
      <c r="AN6431" s="38">
        <f t="shared" si="3696"/>
        <v>0</v>
      </c>
      <c r="AO6431" s="39">
        <f t="shared" si="3697"/>
        <v>0</v>
      </c>
      <c r="AP6431" s="32"/>
    </row>
    <row r="6432" spans="1:42" x14ac:dyDescent="0.2">
      <c r="A6432" s="51">
        <v>43003.875</v>
      </c>
      <c r="B6432" s="52">
        <f t="shared" si="3701"/>
        <v>21</v>
      </c>
      <c r="C6432" s="52">
        <v>44.5</v>
      </c>
      <c r="D6432" s="38">
        <f t="shared" si="3668"/>
        <v>44.5</v>
      </c>
      <c r="E6432" s="38">
        <f t="shared" si="3669"/>
        <v>35</v>
      </c>
      <c r="F6432" s="38">
        <v>1.2456199999999999</v>
      </c>
      <c r="G6432" s="38">
        <v>-1.5167529999999999E-2</v>
      </c>
      <c r="H6432" s="38">
        <f t="shared" si="3670"/>
        <v>1.2304524699999999</v>
      </c>
      <c r="I6432" s="38">
        <f t="shared" si="3685"/>
        <v>9.5</v>
      </c>
      <c r="J6432" s="38">
        <f t="shared" si="3686"/>
        <v>8.2695475300000005</v>
      </c>
      <c r="K6432" s="38">
        <f t="shared" si="3687"/>
        <v>0</v>
      </c>
      <c r="L6432" s="39">
        <f t="shared" si="3671"/>
        <v>0</v>
      </c>
      <c r="M6432" s="56">
        <f t="shared" si="3672"/>
        <v>0</v>
      </c>
      <c r="N6432" s="38">
        <f t="shared" si="3673"/>
        <v>0</v>
      </c>
      <c r="O6432" s="38">
        <f t="shared" si="3674"/>
        <v>0</v>
      </c>
      <c r="P6432" s="38">
        <f t="shared" si="3675"/>
        <v>0</v>
      </c>
      <c r="Q6432" s="38" t="s">
        <v>2</v>
      </c>
      <c r="R6432" s="38" t="s">
        <v>2</v>
      </c>
      <c r="S6432" s="38">
        <f t="shared" si="3702"/>
        <v>8.2695475300000005</v>
      </c>
      <c r="T6432" s="39">
        <f t="shared" si="3676"/>
        <v>413.71871241557579</v>
      </c>
      <c r="U6432" s="56">
        <f t="shared" si="3688"/>
        <v>56338.14124448457</v>
      </c>
      <c r="V6432" s="38">
        <f t="shared" si="3698"/>
        <v>0</v>
      </c>
      <c r="W6432" s="38">
        <f t="shared" si="3699"/>
        <v>413.71871241557528</v>
      </c>
      <c r="X6432" s="38">
        <f t="shared" si="3677"/>
        <v>0</v>
      </c>
      <c r="Y6432" s="38">
        <f t="shared" si="3689"/>
        <v>8.2695475299999899</v>
      </c>
      <c r="Z6432" s="38">
        <f t="shared" si="3690"/>
        <v>0</v>
      </c>
      <c r="AA6432" s="39">
        <f t="shared" si="3691"/>
        <v>0</v>
      </c>
      <c r="AB6432" s="56">
        <f t="shared" si="3678"/>
        <v>35</v>
      </c>
      <c r="AC6432" s="38">
        <f t="shared" si="3700"/>
        <v>0</v>
      </c>
      <c r="AD6432" s="38">
        <f t="shared" si="3679"/>
        <v>9.5</v>
      </c>
      <c r="AE6432" s="38">
        <f t="shared" si="3680"/>
        <v>1.2304524699999999</v>
      </c>
      <c r="AF6432" s="38">
        <f t="shared" si="3692"/>
        <v>0</v>
      </c>
      <c r="AG6432" s="38">
        <f t="shared" si="3693"/>
        <v>8.269547529999997</v>
      </c>
      <c r="AH6432" s="38">
        <f t="shared" si="3694"/>
        <v>8.2695475299999899</v>
      </c>
      <c r="AI6432" s="38">
        <f t="shared" si="3681"/>
        <v>0</v>
      </c>
      <c r="AJ6432" s="38">
        <f t="shared" si="3682"/>
        <v>0</v>
      </c>
      <c r="AK6432" s="38">
        <f t="shared" si="3683"/>
        <v>56338.14124448457</v>
      </c>
      <c r="AL6432" s="38">
        <f t="shared" si="3695"/>
        <v>0</v>
      </c>
      <c r="AM6432" s="38" t="str">
        <f t="shared" si="3684"/>
        <v>N</v>
      </c>
      <c r="AN6432" s="38">
        <f t="shared" si="3696"/>
        <v>0</v>
      </c>
      <c r="AO6432" s="39">
        <f t="shared" si="3697"/>
        <v>0</v>
      </c>
      <c r="AP6432" s="32"/>
    </row>
    <row r="6433" spans="1:42" x14ac:dyDescent="0.2">
      <c r="A6433" s="51">
        <v>43003.916666666664</v>
      </c>
      <c r="B6433" s="52">
        <f t="shared" si="3701"/>
        <v>22</v>
      </c>
      <c r="C6433" s="52">
        <v>43</v>
      </c>
      <c r="D6433" s="38">
        <f t="shared" si="3668"/>
        <v>43</v>
      </c>
      <c r="E6433" s="38">
        <f t="shared" si="3669"/>
        <v>35</v>
      </c>
      <c r="F6433" s="38">
        <v>0.83197200000000004</v>
      </c>
      <c r="G6433" s="38">
        <v>-1.5167529999999999E-2</v>
      </c>
      <c r="H6433" s="38">
        <f t="shared" si="3670"/>
        <v>0.81680447</v>
      </c>
      <c r="I6433" s="38">
        <f t="shared" si="3685"/>
        <v>8</v>
      </c>
      <c r="J6433" s="38">
        <f t="shared" si="3686"/>
        <v>7.1831955299999999</v>
      </c>
      <c r="K6433" s="38">
        <f t="shared" si="3687"/>
        <v>0</v>
      </c>
      <c r="L6433" s="39">
        <f t="shared" si="3671"/>
        <v>0</v>
      </c>
      <c r="M6433" s="56">
        <f t="shared" si="3672"/>
        <v>0</v>
      </c>
      <c r="N6433" s="38">
        <f t="shared" si="3673"/>
        <v>0</v>
      </c>
      <c r="O6433" s="38">
        <f t="shared" si="3674"/>
        <v>0</v>
      </c>
      <c r="P6433" s="38">
        <f t="shared" si="3675"/>
        <v>0</v>
      </c>
      <c r="Q6433" s="38" t="s">
        <v>2</v>
      </c>
      <c r="R6433" s="38" t="s">
        <v>2</v>
      </c>
      <c r="S6433" s="38">
        <f t="shared" si="3702"/>
        <v>7.1831955299999999</v>
      </c>
      <c r="T6433" s="39">
        <f t="shared" si="3676"/>
        <v>359.3694086550488</v>
      </c>
      <c r="U6433" s="56">
        <f t="shared" si="3688"/>
        <v>55978.771835829524</v>
      </c>
      <c r="V6433" s="38">
        <f t="shared" si="3698"/>
        <v>0</v>
      </c>
      <c r="W6433" s="38">
        <f t="shared" si="3699"/>
        <v>359.36940865504585</v>
      </c>
      <c r="X6433" s="38">
        <f t="shared" si="3677"/>
        <v>0</v>
      </c>
      <c r="Y6433" s="38">
        <f t="shared" si="3689"/>
        <v>7.1831955299999422</v>
      </c>
      <c r="Z6433" s="38">
        <f t="shared" si="3690"/>
        <v>0</v>
      </c>
      <c r="AA6433" s="39">
        <f t="shared" si="3691"/>
        <v>0</v>
      </c>
      <c r="AB6433" s="56">
        <f t="shared" si="3678"/>
        <v>35</v>
      </c>
      <c r="AC6433" s="38">
        <f t="shared" si="3700"/>
        <v>0</v>
      </c>
      <c r="AD6433" s="38">
        <f t="shared" si="3679"/>
        <v>8</v>
      </c>
      <c r="AE6433" s="38">
        <f t="shared" si="3680"/>
        <v>0.81680447</v>
      </c>
      <c r="AF6433" s="38">
        <f t="shared" si="3692"/>
        <v>0</v>
      </c>
      <c r="AG6433" s="38">
        <f t="shared" si="3693"/>
        <v>7.183195529999999</v>
      </c>
      <c r="AH6433" s="38">
        <f t="shared" si="3694"/>
        <v>7.1831955299999422</v>
      </c>
      <c r="AI6433" s="38">
        <f t="shared" si="3681"/>
        <v>0</v>
      </c>
      <c r="AJ6433" s="38">
        <f t="shared" si="3682"/>
        <v>0</v>
      </c>
      <c r="AK6433" s="38">
        <f t="shared" si="3683"/>
        <v>55978.771835829524</v>
      </c>
      <c r="AL6433" s="38">
        <f t="shared" si="3695"/>
        <v>0</v>
      </c>
      <c r="AM6433" s="38" t="str">
        <f t="shared" si="3684"/>
        <v>N</v>
      </c>
      <c r="AN6433" s="38">
        <f t="shared" si="3696"/>
        <v>0</v>
      </c>
      <c r="AO6433" s="39">
        <f t="shared" si="3697"/>
        <v>5.6843418860808015E-14</v>
      </c>
      <c r="AP6433" s="32"/>
    </row>
    <row r="6434" spans="1:42" x14ac:dyDescent="0.2">
      <c r="A6434" s="51">
        <v>43003.958333333336</v>
      </c>
      <c r="B6434" s="52">
        <f t="shared" si="3701"/>
        <v>23</v>
      </c>
      <c r="C6434" s="52">
        <v>39.9</v>
      </c>
      <c r="D6434" s="38">
        <f t="shared" si="3668"/>
        <v>39.9</v>
      </c>
      <c r="E6434" s="38">
        <f t="shared" si="3669"/>
        <v>35</v>
      </c>
      <c r="F6434" s="38">
        <v>0.68225000000000002</v>
      </c>
      <c r="G6434" s="38">
        <v>-1.5167529999999999E-2</v>
      </c>
      <c r="H6434" s="38">
        <f t="shared" si="3670"/>
        <v>0.66708246999999998</v>
      </c>
      <c r="I6434" s="38">
        <f t="shared" si="3685"/>
        <v>4.8999999999999986</v>
      </c>
      <c r="J6434" s="38">
        <f t="shared" si="3686"/>
        <v>4.2329175299999982</v>
      </c>
      <c r="K6434" s="38">
        <f t="shared" si="3687"/>
        <v>0</v>
      </c>
      <c r="L6434" s="39">
        <f t="shared" si="3671"/>
        <v>0</v>
      </c>
      <c r="M6434" s="56">
        <f t="shared" si="3672"/>
        <v>0</v>
      </c>
      <c r="N6434" s="38">
        <f t="shared" si="3673"/>
        <v>0</v>
      </c>
      <c r="O6434" s="38">
        <f t="shared" si="3674"/>
        <v>0</v>
      </c>
      <c r="P6434" s="38">
        <f t="shared" si="3675"/>
        <v>0</v>
      </c>
      <c r="Q6434" s="38">
        <f>SUM(N6411:N6434)</f>
        <v>50.570704026132688</v>
      </c>
      <c r="R6434" s="38">
        <f>SUM(M6411:M6434)</f>
        <v>2936.7130266604208</v>
      </c>
      <c r="S6434" s="38">
        <f t="shared" si="3702"/>
        <v>4.2329175299999982</v>
      </c>
      <c r="T6434" s="39">
        <f t="shared" si="3676"/>
        <v>211.76940865504866</v>
      </c>
      <c r="U6434" s="56">
        <f t="shared" si="3688"/>
        <v>55767.002427174477</v>
      </c>
      <c r="V6434" s="38">
        <f t="shared" si="3698"/>
        <v>0</v>
      </c>
      <c r="W6434" s="38">
        <f t="shared" si="3699"/>
        <v>211.7694086550473</v>
      </c>
      <c r="X6434" s="38">
        <f t="shared" si="3677"/>
        <v>0</v>
      </c>
      <c r="Y6434" s="38">
        <f t="shared" si="3689"/>
        <v>4.2329175299999706</v>
      </c>
      <c r="Z6434" s="38">
        <f t="shared" si="3690"/>
        <v>0</v>
      </c>
      <c r="AA6434" s="39">
        <f t="shared" si="3691"/>
        <v>0</v>
      </c>
      <c r="AB6434" s="56">
        <f t="shared" si="3678"/>
        <v>35</v>
      </c>
      <c r="AC6434" s="38">
        <f t="shared" si="3700"/>
        <v>0</v>
      </c>
      <c r="AD6434" s="38">
        <f t="shared" si="3679"/>
        <v>4.8999999999999986</v>
      </c>
      <c r="AE6434" s="38">
        <f t="shared" si="3680"/>
        <v>0.66708246999999998</v>
      </c>
      <c r="AF6434" s="38">
        <f t="shared" si="3692"/>
        <v>0</v>
      </c>
      <c r="AG6434" s="38">
        <f t="shared" si="3693"/>
        <v>4.2329175300000017</v>
      </c>
      <c r="AH6434" s="38">
        <f t="shared" si="3694"/>
        <v>4.2329175299999706</v>
      </c>
      <c r="AI6434" s="38">
        <f t="shared" si="3681"/>
        <v>0</v>
      </c>
      <c r="AJ6434" s="38">
        <f t="shared" si="3682"/>
        <v>0</v>
      </c>
      <c r="AK6434" s="38">
        <f t="shared" si="3683"/>
        <v>55767.002427174477</v>
      </c>
      <c r="AL6434" s="38">
        <f t="shared" si="3695"/>
        <v>0</v>
      </c>
      <c r="AM6434" s="38" t="str">
        <f t="shared" si="3684"/>
        <v>N</v>
      </c>
      <c r="AN6434" s="38">
        <f t="shared" si="3696"/>
        <v>0</v>
      </c>
      <c r="AO6434" s="39">
        <f t="shared" si="3697"/>
        <v>0</v>
      </c>
      <c r="AP6434" s="32"/>
    </row>
    <row r="6435" spans="1:42" x14ac:dyDescent="0.2">
      <c r="A6435" s="51">
        <v>43004</v>
      </c>
      <c r="B6435" s="52">
        <v>0</v>
      </c>
      <c r="C6435" s="52">
        <v>37.9</v>
      </c>
      <c r="D6435" s="38">
        <f t="shared" si="3668"/>
        <v>37.9</v>
      </c>
      <c r="E6435" s="38">
        <f t="shared" si="3669"/>
        <v>35</v>
      </c>
      <c r="F6435" s="38">
        <v>1.7456199999999999</v>
      </c>
      <c r="G6435" s="38">
        <v>-1.5167529999999999E-2</v>
      </c>
      <c r="H6435" s="38">
        <f t="shared" si="3670"/>
        <v>1.7304524699999999</v>
      </c>
      <c r="I6435" s="38">
        <f t="shared" si="3685"/>
        <v>2.8999999999999986</v>
      </c>
      <c r="J6435" s="38">
        <f t="shared" si="3686"/>
        <v>1.1695475299999987</v>
      </c>
      <c r="K6435" s="38">
        <f t="shared" si="3687"/>
        <v>0</v>
      </c>
      <c r="L6435" s="39">
        <f t="shared" si="3671"/>
        <v>0</v>
      </c>
      <c r="M6435" s="56">
        <f t="shared" si="3672"/>
        <v>0</v>
      </c>
      <c r="N6435" s="38">
        <f t="shared" si="3673"/>
        <v>0</v>
      </c>
      <c r="O6435" s="38">
        <f t="shared" si="3674"/>
        <v>0</v>
      </c>
      <c r="P6435" s="38">
        <f t="shared" si="3675"/>
        <v>0</v>
      </c>
      <c r="Q6435" s="38" t="s">
        <v>2</v>
      </c>
      <c r="R6435" s="38" t="s">
        <v>2</v>
      </c>
      <c r="S6435" s="38">
        <f t="shared" si="3702"/>
        <v>1.1695475299999987</v>
      </c>
      <c r="T6435" s="39">
        <f t="shared" si="3676"/>
        <v>58.511508213124259</v>
      </c>
      <c r="U6435" s="56">
        <f t="shared" si="3688"/>
        <v>55708.490918961354</v>
      </c>
      <c r="V6435" s="38">
        <f t="shared" si="3698"/>
        <v>0</v>
      </c>
      <c r="W6435" s="38">
        <f t="shared" si="3699"/>
        <v>58.511508213123307</v>
      </c>
      <c r="X6435" s="38">
        <f t="shared" si="3677"/>
        <v>0</v>
      </c>
      <c r="Y6435" s="38">
        <f t="shared" si="3689"/>
        <v>1.1695475299999796</v>
      </c>
      <c r="Z6435" s="38">
        <f t="shared" si="3690"/>
        <v>0</v>
      </c>
      <c r="AA6435" s="39">
        <f t="shared" si="3691"/>
        <v>0</v>
      </c>
      <c r="AB6435" s="56">
        <f t="shared" si="3678"/>
        <v>35</v>
      </c>
      <c r="AC6435" s="38">
        <f t="shared" si="3700"/>
        <v>0</v>
      </c>
      <c r="AD6435" s="38">
        <f t="shared" si="3679"/>
        <v>2.8999999999999986</v>
      </c>
      <c r="AE6435" s="38">
        <f t="shared" si="3680"/>
        <v>1.7304524699999999</v>
      </c>
      <c r="AF6435" s="38">
        <f t="shared" si="3692"/>
        <v>0</v>
      </c>
      <c r="AG6435" s="38">
        <f t="shared" si="3693"/>
        <v>1.1695475299999956</v>
      </c>
      <c r="AH6435" s="38">
        <f t="shared" si="3694"/>
        <v>1.1695475299999796</v>
      </c>
      <c r="AI6435" s="38">
        <f t="shared" si="3681"/>
        <v>0</v>
      </c>
      <c r="AJ6435" s="38">
        <f t="shared" si="3682"/>
        <v>0</v>
      </c>
      <c r="AK6435" s="38">
        <f t="shared" si="3683"/>
        <v>55708.490918961354</v>
      </c>
      <c r="AL6435" s="38">
        <f t="shared" si="3695"/>
        <v>0</v>
      </c>
      <c r="AM6435" s="38" t="str">
        <f t="shared" si="3684"/>
        <v>N</v>
      </c>
      <c r="AN6435" s="38">
        <f t="shared" si="3696"/>
        <v>0</v>
      </c>
      <c r="AO6435" s="39">
        <f t="shared" si="3697"/>
        <v>0</v>
      </c>
      <c r="AP6435" s="32"/>
    </row>
    <row r="6436" spans="1:42" x14ac:dyDescent="0.2">
      <c r="A6436" s="51">
        <v>43004.041666666664</v>
      </c>
      <c r="B6436" s="52">
        <f t="shared" ref="B6436:B6458" si="3703">B6435+1</f>
        <v>1</v>
      </c>
      <c r="C6436" s="52">
        <v>36.1</v>
      </c>
      <c r="D6436" s="38">
        <f t="shared" si="3668"/>
        <v>36.1</v>
      </c>
      <c r="E6436" s="38">
        <f t="shared" si="3669"/>
        <v>35</v>
      </c>
      <c r="F6436" s="38">
        <v>1.2531699999999999</v>
      </c>
      <c r="G6436" s="38">
        <v>-1.5167529999999999E-2</v>
      </c>
      <c r="H6436" s="38">
        <f t="shared" si="3670"/>
        <v>1.2380024699999999</v>
      </c>
      <c r="I6436" s="38">
        <f t="shared" si="3685"/>
        <v>1.1000000000000014</v>
      </c>
      <c r="J6436" s="38">
        <f t="shared" si="3686"/>
        <v>0</v>
      </c>
      <c r="K6436" s="38">
        <f t="shared" si="3687"/>
        <v>0.13800246999999843</v>
      </c>
      <c r="L6436" s="39">
        <f t="shared" si="3671"/>
        <v>0.13800246999999843</v>
      </c>
      <c r="M6436" s="56">
        <f t="shared" si="3672"/>
        <v>2.3208608413710632</v>
      </c>
      <c r="N6436" s="38">
        <f t="shared" si="3673"/>
        <v>3.9965623344643153E-2</v>
      </c>
      <c r="O6436" s="38">
        <f t="shared" si="3674"/>
        <v>9.3553814875046108E-3</v>
      </c>
      <c r="P6436" s="38">
        <f t="shared" si="3675"/>
        <v>0.12864708851249385</v>
      </c>
      <c r="Q6436" s="38" t="s">
        <v>2</v>
      </c>
      <c r="R6436" s="38" t="s">
        <v>2</v>
      </c>
      <c r="S6436" s="38">
        <f t="shared" si="3702"/>
        <v>0</v>
      </c>
      <c r="T6436" s="39">
        <f t="shared" si="3676"/>
        <v>0</v>
      </c>
      <c r="U6436" s="56">
        <f t="shared" si="3688"/>
        <v>55710.811779802723</v>
      </c>
      <c r="V6436" s="38">
        <f t="shared" si="3698"/>
        <v>2.320860841369722</v>
      </c>
      <c r="W6436" s="38">
        <f t="shared" si="3699"/>
        <v>0</v>
      </c>
      <c r="X6436" s="38">
        <f t="shared" si="3677"/>
        <v>0.13800246999991869</v>
      </c>
      <c r="Y6436" s="38">
        <f t="shared" si="3689"/>
        <v>0</v>
      </c>
      <c r="Z6436" s="38">
        <f t="shared" si="3690"/>
        <v>7.9741768743701869E-14</v>
      </c>
      <c r="AA6436" s="39">
        <f t="shared" si="3691"/>
        <v>-7.9741768743701869E-14</v>
      </c>
      <c r="AB6436" s="56">
        <f t="shared" si="3678"/>
        <v>34.999999999999922</v>
      </c>
      <c r="AC6436" s="38">
        <f t="shared" si="3700"/>
        <v>-7.815970093361102E-14</v>
      </c>
      <c r="AD6436" s="38">
        <f t="shared" si="3679"/>
        <v>1.1000000000000796</v>
      </c>
      <c r="AE6436" s="38">
        <f t="shared" si="3680"/>
        <v>1.1000000000000796</v>
      </c>
      <c r="AF6436" s="38">
        <f t="shared" si="3692"/>
        <v>0.13800246999992027</v>
      </c>
      <c r="AG6436" s="38">
        <f t="shared" si="3693"/>
        <v>0</v>
      </c>
      <c r="AH6436" s="38">
        <f t="shared" si="3694"/>
        <v>0</v>
      </c>
      <c r="AI6436" s="38">
        <f t="shared" si="3681"/>
        <v>0.13800246999991869</v>
      </c>
      <c r="AJ6436" s="38">
        <f t="shared" si="3682"/>
        <v>2.320860841369722</v>
      </c>
      <c r="AK6436" s="38">
        <f t="shared" si="3683"/>
        <v>55710.811779802723</v>
      </c>
      <c r="AL6436" s="38">
        <f t="shared" si="3695"/>
        <v>1.5820678100908481E-15</v>
      </c>
      <c r="AM6436" s="38" t="str">
        <f t="shared" si="3684"/>
        <v>N</v>
      </c>
      <c r="AN6436" s="38">
        <f t="shared" si="3696"/>
        <v>0</v>
      </c>
      <c r="AO6436" s="39">
        <f t="shared" si="3697"/>
        <v>0</v>
      </c>
      <c r="AP6436" s="32"/>
    </row>
    <row r="6437" spans="1:42" x14ac:dyDescent="0.2">
      <c r="A6437" s="51">
        <v>43004.083333333336</v>
      </c>
      <c r="B6437" s="52">
        <f t="shared" si="3703"/>
        <v>2</v>
      </c>
      <c r="C6437" s="52">
        <v>36.299999999999997</v>
      </c>
      <c r="D6437" s="38">
        <f t="shared" si="3668"/>
        <v>36.299999999999997</v>
      </c>
      <c r="E6437" s="38">
        <f t="shared" si="3669"/>
        <v>35</v>
      </c>
      <c r="F6437" s="38">
        <v>1.7775000000000001</v>
      </c>
      <c r="G6437" s="38">
        <v>-1.5167529999999999E-2</v>
      </c>
      <c r="H6437" s="38">
        <f t="shared" si="3670"/>
        <v>1.76233247</v>
      </c>
      <c r="I6437" s="38">
        <f t="shared" si="3685"/>
        <v>1.2999999999999972</v>
      </c>
      <c r="J6437" s="38">
        <f t="shared" si="3686"/>
        <v>0</v>
      </c>
      <c r="K6437" s="38">
        <f t="shared" si="3687"/>
        <v>0.46233247000000288</v>
      </c>
      <c r="L6437" s="39">
        <f t="shared" si="3671"/>
        <v>0.46233247000000288</v>
      </c>
      <c r="M6437" s="56">
        <f t="shared" si="3672"/>
        <v>7.7752907271687288</v>
      </c>
      <c r="N6437" s="38">
        <f t="shared" si="3673"/>
        <v>0.1338918452402979</v>
      </c>
      <c r="O6437" s="38">
        <f t="shared" si="3674"/>
        <v>3.1342168230107451E-2</v>
      </c>
      <c r="P6437" s="38">
        <f t="shared" si="3675"/>
        <v>0.43099030176989545</v>
      </c>
      <c r="Q6437" s="38" t="s">
        <v>2</v>
      </c>
      <c r="R6437" s="38" t="s">
        <v>2</v>
      </c>
      <c r="S6437" s="38">
        <f t="shared" si="3702"/>
        <v>0</v>
      </c>
      <c r="T6437" s="39">
        <f t="shared" si="3676"/>
        <v>0</v>
      </c>
      <c r="U6437" s="56">
        <f t="shared" si="3688"/>
        <v>55718.587070529895</v>
      </c>
      <c r="V6437" s="38">
        <f t="shared" si="3698"/>
        <v>7.775290727171523</v>
      </c>
      <c r="W6437" s="38">
        <f t="shared" si="3699"/>
        <v>0</v>
      </c>
      <c r="X6437" s="38">
        <f t="shared" si="3677"/>
        <v>0.46233247000016903</v>
      </c>
      <c r="Y6437" s="38">
        <f t="shared" si="3689"/>
        <v>0</v>
      </c>
      <c r="Z6437" s="38">
        <f t="shared" si="3690"/>
        <v>-1.6614487563515468E-13</v>
      </c>
      <c r="AA6437" s="39">
        <f t="shared" si="3691"/>
        <v>1.6614487563515468E-13</v>
      </c>
      <c r="AB6437" s="56">
        <f t="shared" si="3678"/>
        <v>35.000000000000163</v>
      </c>
      <c r="AC6437" s="38">
        <f t="shared" si="3700"/>
        <v>2.4158453015843406E-13</v>
      </c>
      <c r="AD6437" s="38">
        <f t="shared" si="3679"/>
        <v>1.2999999999998337</v>
      </c>
      <c r="AE6437" s="38">
        <f t="shared" si="3680"/>
        <v>1.2999999999998337</v>
      </c>
      <c r="AF6437" s="38">
        <f t="shared" si="3692"/>
        <v>0.46233247000016631</v>
      </c>
      <c r="AG6437" s="38">
        <f t="shared" si="3693"/>
        <v>0</v>
      </c>
      <c r="AH6437" s="38">
        <f t="shared" si="3694"/>
        <v>0</v>
      </c>
      <c r="AI6437" s="38">
        <f t="shared" si="3681"/>
        <v>0.46233247000016903</v>
      </c>
      <c r="AJ6437" s="38">
        <f t="shared" si="3682"/>
        <v>7.775290727171523</v>
      </c>
      <c r="AK6437" s="38">
        <f t="shared" si="3683"/>
        <v>55718.587070529895</v>
      </c>
      <c r="AL6437" s="38">
        <f t="shared" si="3695"/>
        <v>-2.7200464103316335E-15</v>
      </c>
      <c r="AM6437" s="38" t="str">
        <f t="shared" si="3684"/>
        <v>N</v>
      </c>
      <c r="AN6437" s="38">
        <f t="shared" si="3696"/>
        <v>0</v>
      </c>
      <c r="AO6437" s="39">
        <f t="shared" si="3697"/>
        <v>0</v>
      </c>
      <c r="AP6437" s="32"/>
    </row>
    <row r="6438" spans="1:42" x14ac:dyDescent="0.2">
      <c r="A6438" s="51">
        <v>43004.125</v>
      </c>
      <c r="B6438" s="52">
        <f t="shared" si="3703"/>
        <v>3</v>
      </c>
      <c r="C6438" s="52">
        <v>34.6</v>
      </c>
      <c r="D6438" s="38">
        <f t="shared" si="3668"/>
        <v>34.6</v>
      </c>
      <c r="E6438" s="38">
        <f t="shared" si="3669"/>
        <v>34.6</v>
      </c>
      <c r="F6438" s="38">
        <v>1.90574</v>
      </c>
      <c r="G6438" s="38">
        <v>-1.5167529999999999E-2</v>
      </c>
      <c r="H6438" s="38">
        <f t="shared" si="3670"/>
        <v>1.8905724699999999</v>
      </c>
      <c r="I6438" s="38">
        <f t="shared" si="3685"/>
        <v>0</v>
      </c>
      <c r="J6438" s="38">
        <f t="shared" si="3686"/>
        <v>0</v>
      </c>
      <c r="K6438" s="38">
        <f t="shared" si="3687"/>
        <v>1.8905724699999999</v>
      </c>
      <c r="L6438" s="39">
        <f t="shared" si="3671"/>
        <v>1.8905724699999999</v>
      </c>
      <c r="M6438" s="56">
        <f t="shared" si="3672"/>
        <v>31.794761451713281</v>
      </c>
      <c r="N6438" s="38">
        <f t="shared" si="3673"/>
        <v>0.54751126731117572</v>
      </c>
      <c r="O6438" s="38">
        <f t="shared" si="3674"/>
        <v>0.12816456608801324</v>
      </c>
      <c r="P6438" s="38">
        <f t="shared" si="3675"/>
        <v>1.7624079039119864</v>
      </c>
      <c r="Q6438" s="38" t="s">
        <v>2</v>
      </c>
      <c r="R6438" s="38" t="s">
        <v>2</v>
      </c>
      <c r="S6438" s="38">
        <f t="shared" si="3702"/>
        <v>0</v>
      </c>
      <c r="T6438" s="39">
        <f t="shared" si="3676"/>
        <v>0</v>
      </c>
      <c r="U6438" s="56">
        <f t="shared" si="3688"/>
        <v>55750.381831981606</v>
      </c>
      <c r="V6438" s="38">
        <f t="shared" si="3698"/>
        <v>31.794761451710656</v>
      </c>
      <c r="W6438" s="38">
        <f t="shared" si="3699"/>
        <v>0</v>
      </c>
      <c r="X6438" s="38">
        <f t="shared" si="3677"/>
        <v>1.8905724699998439</v>
      </c>
      <c r="Y6438" s="38">
        <f t="shared" si="3689"/>
        <v>0</v>
      </c>
      <c r="Z6438" s="38">
        <f t="shared" si="3690"/>
        <v>1.5609735726229701E-13</v>
      </c>
      <c r="AA6438" s="39">
        <f t="shared" si="3691"/>
        <v>-1.5609735726229701E-13</v>
      </c>
      <c r="AB6438" s="56">
        <f t="shared" si="3678"/>
        <v>34.599999999999845</v>
      </c>
      <c r="AC6438" s="38">
        <f t="shared" si="3700"/>
        <v>-0.40000000000031832</v>
      </c>
      <c r="AD6438" s="38">
        <f t="shared" si="3679"/>
        <v>1.5631940186722204E-13</v>
      </c>
      <c r="AE6438" s="38">
        <f t="shared" si="3680"/>
        <v>1.5631940186722204E-13</v>
      </c>
      <c r="AF6438" s="38">
        <f t="shared" si="3692"/>
        <v>1.8905724699998436</v>
      </c>
      <c r="AG6438" s="38">
        <f t="shared" si="3693"/>
        <v>0</v>
      </c>
      <c r="AH6438" s="38">
        <f t="shared" si="3694"/>
        <v>0</v>
      </c>
      <c r="AI6438" s="38">
        <f t="shared" si="3681"/>
        <v>1.8905724699998439</v>
      </c>
      <c r="AJ6438" s="38">
        <f t="shared" si="3682"/>
        <v>31.794761451710656</v>
      </c>
      <c r="AK6438" s="38">
        <f t="shared" si="3683"/>
        <v>55750.381831981606</v>
      </c>
      <c r="AL6438" s="38">
        <f t="shared" si="3695"/>
        <v>0</v>
      </c>
      <c r="AM6438" s="38" t="str">
        <f t="shared" si="3684"/>
        <v>N</v>
      </c>
      <c r="AN6438" s="38">
        <f t="shared" si="3696"/>
        <v>0</v>
      </c>
      <c r="AO6438" s="39">
        <f t="shared" si="3697"/>
        <v>0</v>
      </c>
      <c r="AP6438" s="32"/>
    </row>
    <row r="6439" spans="1:42" x14ac:dyDescent="0.2">
      <c r="A6439" s="51">
        <v>43004.166666666664</v>
      </c>
      <c r="B6439" s="52">
        <f t="shared" si="3703"/>
        <v>4</v>
      </c>
      <c r="C6439" s="52">
        <v>35</v>
      </c>
      <c r="D6439" s="38">
        <f t="shared" si="3668"/>
        <v>35</v>
      </c>
      <c r="E6439" s="38">
        <f t="shared" si="3669"/>
        <v>35</v>
      </c>
      <c r="F6439" s="38">
        <v>1.45546</v>
      </c>
      <c r="G6439" s="38">
        <v>-1.5167529999999999E-2</v>
      </c>
      <c r="H6439" s="38">
        <f t="shared" si="3670"/>
        <v>1.4402924699999999</v>
      </c>
      <c r="I6439" s="38">
        <f t="shared" si="3685"/>
        <v>0</v>
      </c>
      <c r="J6439" s="38">
        <f t="shared" si="3686"/>
        <v>0</v>
      </c>
      <c r="K6439" s="38">
        <f t="shared" si="3687"/>
        <v>1.4402924699999999</v>
      </c>
      <c r="L6439" s="39">
        <f t="shared" si="3671"/>
        <v>1.4402924699999999</v>
      </c>
      <c r="M6439" s="56">
        <f t="shared" si="3672"/>
        <v>24.222163514498288</v>
      </c>
      <c r="N6439" s="38">
        <f t="shared" si="3673"/>
        <v>0.41710982681792863</v>
      </c>
      <c r="O6439" s="38">
        <f t="shared" si="3674"/>
        <v>9.7639451746265427E-2</v>
      </c>
      <c r="P6439" s="38">
        <f t="shared" si="3675"/>
        <v>1.3426530182537344</v>
      </c>
      <c r="Q6439" s="38" t="s">
        <v>2</v>
      </c>
      <c r="R6439" s="38" t="s">
        <v>2</v>
      </c>
      <c r="S6439" s="38">
        <f t="shared" si="3702"/>
        <v>0</v>
      </c>
      <c r="T6439" s="39">
        <f t="shared" si="3676"/>
        <v>0</v>
      </c>
      <c r="U6439" s="56">
        <f t="shared" si="3688"/>
        <v>55774.603995496102</v>
      </c>
      <c r="V6439" s="38">
        <f t="shared" si="3698"/>
        <v>24.22216351449606</v>
      </c>
      <c r="W6439" s="38">
        <f t="shared" si="3699"/>
        <v>0</v>
      </c>
      <c r="X6439" s="38">
        <f t="shared" si="3677"/>
        <v>1.4402924699998676</v>
      </c>
      <c r="Y6439" s="38">
        <f t="shared" si="3689"/>
        <v>0</v>
      </c>
      <c r="Z6439" s="38">
        <f t="shared" si="3690"/>
        <v>1.3233858453531866E-13</v>
      </c>
      <c r="AA6439" s="39">
        <f t="shared" si="3691"/>
        <v>-1.3233858453531866E-13</v>
      </c>
      <c r="AB6439" s="56">
        <f t="shared" si="3678"/>
        <v>34.999999999999865</v>
      </c>
      <c r="AC6439" s="38">
        <f t="shared" si="3700"/>
        <v>0.4000000000000199</v>
      </c>
      <c r="AD6439" s="38">
        <f t="shared" si="3679"/>
        <v>1.3500311979441904E-13</v>
      </c>
      <c r="AE6439" s="38">
        <f t="shared" si="3680"/>
        <v>1.3500311979441904E-13</v>
      </c>
      <c r="AF6439" s="38">
        <f t="shared" si="3692"/>
        <v>1.4402924699998649</v>
      </c>
      <c r="AG6439" s="38">
        <f t="shared" si="3693"/>
        <v>0</v>
      </c>
      <c r="AH6439" s="38">
        <f t="shared" si="3694"/>
        <v>0</v>
      </c>
      <c r="AI6439" s="38">
        <f t="shared" si="3681"/>
        <v>1.4402924699998676</v>
      </c>
      <c r="AJ6439" s="38">
        <f t="shared" si="3682"/>
        <v>24.22216351449606</v>
      </c>
      <c r="AK6439" s="38">
        <f t="shared" si="3683"/>
        <v>55774.603995496102</v>
      </c>
      <c r="AL6439" s="38">
        <f t="shared" si="3695"/>
        <v>-2.6645352591003757E-15</v>
      </c>
      <c r="AM6439" s="38" t="str">
        <f t="shared" si="3684"/>
        <v>N</v>
      </c>
      <c r="AN6439" s="38">
        <f t="shared" si="3696"/>
        <v>0</v>
      </c>
      <c r="AO6439" s="39">
        <f t="shared" si="3697"/>
        <v>0</v>
      </c>
      <c r="AP6439" s="32"/>
    </row>
    <row r="6440" spans="1:42" x14ac:dyDescent="0.2">
      <c r="A6440" s="51">
        <v>43004.208333333336</v>
      </c>
      <c r="B6440" s="52">
        <f t="shared" si="3703"/>
        <v>5</v>
      </c>
      <c r="C6440" s="52">
        <v>34.9</v>
      </c>
      <c r="D6440" s="38">
        <f t="shared" si="3668"/>
        <v>34.9</v>
      </c>
      <c r="E6440" s="38">
        <f t="shared" si="3669"/>
        <v>34.9</v>
      </c>
      <c r="F6440" s="38">
        <v>1.1643399999999999</v>
      </c>
      <c r="G6440" s="38">
        <v>-1.5167529999999999E-2</v>
      </c>
      <c r="H6440" s="38">
        <f t="shared" si="3670"/>
        <v>1.1491724699999999</v>
      </c>
      <c r="I6440" s="38">
        <f t="shared" si="3685"/>
        <v>0</v>
      </c>
      <c r="J6440" s="38">
        <f t="shared" si="3686"/>
        <v>0</v>
      </c>
      <c r="K6440" s="38">
        <f t="shared" si="3687"/>
        <v>1.1491724699999999</v>
      </c>
      <c r="L6440" s="39">
        <f t="shared" si="3671"/>
        <v>1.1491724699999999</v>
      </c>
      <c r="M6440" s="56">
        <f t="shared" si="3672"/>
        <v>19.326243839002977</v>
      </c>
      <c r="N6440" s="38">
        <f t="shared" si="3673"/>
        <v>0.33280124692010049</v>
      </c>
      <c r="O6440" s="38">
        <f t="shared" si="3674"/>
        <v>7.7904017600468098E-2</v>
      </c>
      <c r="P6440" s="38">
        <f t="shared" si="3675"/>
        <v>1.0712684523995319</v>
      </c>
      <c r="Q6440" s="38" t="s">
        <v>2</v>
      </c>
      <c r="R6440" s="38" t="s">
        <v>2</v>
      </c>
      <c r="S6440" s="38">
        <f t="shared" si="3702"/>
        <v>0</v>
      </c>
      <c r="T6440" s="39">
        <f t="shared" si="3676"/>
        <v>0</v>
      </c>
      <c r="U6440" s="56">
        <f t="shared" si="3688"/>
        <v>55793.930239335103</v>
      </c>
      <c r="V6440" s="38">
        <f t="shared" si="3698"/>
        <v>19.326243839001108</v>
      </c>
      <c r="W6440" s="38">
        <f t="shared" si="3699"/>
        <v>0</v>
      </c>
      <c r="X6440" s="38">
        <f t="shared" si="3677"/>
        <v>1.1491724699998891</v>
      </c>
      <c r="Y6440" s="38">
        <f t="shared" si="3689"/>
        <v>0</v>
      </c>
      <c r="Z6440" s="38">
        <f t="shared" si="3690"/>
        <v>1.1080025785759062E-13</v>
      </c>
      <c r="AA6440" s="39">
        <f t="shared" si="3691"/>
        <v>-1.1080025785759062E-13</v>
      </c>
      <c r="AB6440" s="56">
        <f t="shared" si="3678"/>
        <v>34.899999999999885</v>
      </c>
      <c r="AC6440" s="38">
        <f t="shared" si="3700"/>
        <v>-9.9999999999980105E-2</v>
      </c>
      <c r="AD6440" s="38">
        <f t="shared" si="3679"/>
        <v>1.1368683772161603E-13</v>
      </c>
      <c r="AE6440" s="38">
        <f t="shared" si="3680"/>
        <v>1.1368683772161603E-13</v>
      </c>
      <c r="AF6440" s="38">
        <f t="shared" si="3692"/>
        <v>1.1491724699998862</v>
      </c>
      <c r="AG6440" s="38">
        <f t="shared" si="3693"/>
        <v>0</v>
      </c>
      <c r="AH6440" s="38">
        <f t="shared" si="3694"/>
        <v>0</v>
      </c>
      <c r="AI6440" s="38">
        <f t="shared" si="3681"/>
        <v>1.1491724699998891</v>
      </c>
      <c r="AJ6440" s="38">
        <f t="shared" si="3682"/>
        <v>19.326243839001108</v>
      </c>
      <c r="AK6440" s="38">
        <f t="shared" si="3683"/>
        <v>55793.930239335103</v>
      </c>
      <c r="AL6440" s="38">
        <f t="shared" si="3695"/>
        <v>-2.886579864025407E-15</v>
      </c>
      <c r="AM6440" s="38" t="str">
        <f t="shared" si="3684"/>
        <v>N</v>
      </c>
      <c r="AN6440" s="38">
        <f t="shared" si="3696"/>
        <v>0</v>
      </c>
      <c r="AO6440" s="39">
        <f t="shared" si="3697"/>
        <v>0</v>
      </c>
      <c r="AP6440" s="32"/>
    </row>
    <row r="6441" spans="1:42" x14ac:dyDescent="0.2">
      <c r="A6441" s="51">
        <v>43004.25</v>
      </c>
      <c r="B6441" s="52">
        <f t="shared" si="3703"/>
        <v>6</v>
      </c>
      <c r="C6441" s="52">
        <v>38.1</v>
      </c>
      <c r="D6441" s="38">
        <f t="shared" si="3668"/>
        <v>38.1</v>
      </c>
      <c r="E6441" s="38">
        <f t="shared" si="3669"/>
        <v>35</v>
      </c>
      <c r="F6441" s="38">
        <v>1.1418999999999999</v>
      </c>
      <c r="G6441" s="38">
        <v>0.8042741699999999</v>
      </c>
      <c r="H6441" s="38">
        <f t="shared" si="3670"/>
        <v>1.9461741699999999</v>
      </c>
      <c r="I6441" s="38">
        <f t="shared" si="3685"/>
        <v>3.1000000000000014</v>
      </c>
      <c r="J6441" s="38">
        <f t="shared" si="3686"/>
        <v>1.1538258300000015</v>
      </c>
      <c r="K6441" s="38">
        <f t="shared" si="3687"/>
        <v>0</v>
      </c>
      <c r="L6441" s="39">
        <f t="shared" si="3671"/>
        <v>0</v>
      </c>
      <c r="M6441" s="56">
        <f t="shared" si="3672"/>
        <v>0</v>
      </c>
      <c r="N6441" s="38">
        <f t="shared" si="3673"/>
        <v>0</v>
      </c>
      <c r="O6441" s="38">
        <f t="shared" si="3674"/>
        <v>0</v>
      </c>
      <c r="P6441" s="38">
        <f t="shared" si="3675"/>
        <v>0</v>
      </c>
      <c r="Q6441" s="38" t="s">
        <v>2</v>
      </c>
      <c r="R6441" s="38" t="s">
        <v>2</v>
      </c>
      <c r="S6441" s="38">
        <f t="shared" si="3702"/>
        <v>1.1538258300000015</v>
      </c>
      <c r="T6441" s="39">
        <f t="shared" si="3676"/>
        <v>57.724964395897679</v>
      </c>
      <c r="U6441" s="56">
        <f t="shared" si="3688"/>
        <v>55736.205274939202</v>
      </c>
      <c r="V6441" s="38">
        <f t="shared" si="3698"/>
        <v>0</v>
      </c>
      <c r="W6441" s="38">
        <f t="shared" si="3699"/>
        <v>57.724964395900315</v>
      </c>
      <c r="X6441" s="38">
        <f t="shared" si="3677"/>
        <v>0</v>
      </c>
      <c r="Y6441" s="38">
        <f t="shared" si="3689"/>
        <v>1.1538258300000541</v>
      </c>
      <c r="Z6441" s="38">
        <f t="shared" si="3690"/>
        <v>0</v>
      </c>
      <c r="AA6441" s="39">
        <f t="shared" si="3691"/>
        <v>0</v>
      </c>
      <c r="AB6441" s="56">
        <f t="shared" si="3678"/>
        <v>35</v>
      </c>
      <c r="AC6441" s="38">
        <f t="shared" si="3700"/>
        <v>0.10000000000011511</v>
      </c>
      <c r="AD6441" s="38">
        <f t="shared" si="3679"/>
        <v>3.1000000000000014</v>
      </c>
      <c r="AE6441" s="38">
        <f t="shared" si="3680"/>
        <v>1.9461741699999999</v>
      </c>
      <c r="AF6441" s="38">
        <f t="shared" si="3692"/>
        <v>0</v>
      </c>
      <c r="AG6441" s="38">
        <f t="shared" si="3693"/>
        <v>1.1538258300000024</v>
      </c>
      <c r="AH6441" s="38">
        <f t="shared" si="3694"/>
        <v>1.1538258300000541</v>
      </c>
      <c r="AI6441" s="38">
        <f t="shared" si="3681"/>
        <v>0</v>
      </c>
      <c r="AJ6441" s="38">
        <f t="shared" si="3682"/>
        <v>0</v>
      </c>
      <c r="AK6441" s="38">
        <f t="shared" si="3683"/>
        <v>55736.205274939202</v>
      </c>
      <c r="AL6441" s="38">
        <f t="shared" si="3695"/>
        <v>0</v>
      </c>
      <c r="AM6441" s="38" t="str">
        <f t="shared" si="3684"/>
        <v>N</v>
      </c>
      <c r="AN6441" s="38">
        <f t="shared" si="3696"/>
        <v>0</v>
      </c>
      <c r="AO6441" s="39">
        <f t="shared" si="3697"/>
        <v>0</v>
      </c>
      <c r="AP6441" s="32"/>
    </row>
    <row r="6442" spans="1:42" x14ac:dyDescent="0.2">
      <c r="A6442" s="51">
        <v>43004.291666666664</v>
      </c>
      <c r="B6442" s="52">
        <f t="shared" si="3703"/>
        <v>7</v>
      </c>
      <c r="C6442" s="52">
        <v>40.4</v>
      </c>
      <c r="D6442" s="38">
        <f t="shared" si="3668"/>
        <v>40.4</v>
      </c>
      <c r="E6442" s="38">
        <f t="shared" si="3669"/>
        <v>35</v>
      </c>
      <c r="F6442" s="38">
        <v>1.26451</v>
      </c>
      <c r="G6442" s="38">
        <v>11.78754</v>
      </c>
      <c r="H6442" s="38">
        <f t="shared" si="3670"/>
        <v>13.052049999999999</v>
      </c>
      <c r="I6442" s="38">
        <f t="shared" si="3685"/>
        <v>5.3999999999999986</v>
      </c>
      <c r="J6442" s="38">
        <f t="shared" si="3686"/>
        <v>0</v>
      </c>
      <c r="K6442" s="38">
        <f t="shared" si="3687"/>
        <v>7.6520500000000009</v>
      </c>
      <c r="L6442" s="39">
        <f t="shared" si="3671"/>
        <v>7.6520500000000009</v>
      </c>
      <c r="M6442" s="56">
        <f t="shared" si="3672"/>
        <v>128.68858942317226</v>
      </c>
      <c r="N6442" s="38">
        <f t="shared" si="3673"/>
        <v>2.2160396702637284</v>
      </c>
      <c r="O6442" s="38">
        <f t="shared" si="3674"/>
        <v>0.51874322909916382</v>
      </c>
      <c r="P6442" s="38">
        <f t="shared" si="3675"/>
        <v>7.1333067709008375</v>
      </c>
      <c r="Q6442" s="38" t="s">
        <v>2</v>
      </c>
      <c r="R6442" s="38" t="s">
        <v>2</v>
      </c>
      <c r="S6442" s="38">
        <f t="shared" si="3702"/>
        <v>0</v>
      </c>
      <c r="T6442" s="39">
        <f t="shared" si="3676"/>
        <v>0</v>
      </c>
      <c r="U6442" s="56">
        <f t="shared" si="3688"/>
        <v>55864.893864362377</v>
      </c>
      <c r="V6442" s="38">
        <f t="shared" si="3698"/>
        <v>128.68858942317456</v>
      </c>
      <c r="W6442" s="38">
        <f t="shared" si="3699"/>
        <v>0</v>
      </c>
      <c r="X6442" s="38">
        <f t="shared" si="3677"/>
        <v>7.6520500000001377</v>
      </c>
      <c r="Y6442" s="38">
        <f t="shared" si="3689"/>
        <v>0</v>
      </c>
      <c r="Z6442" s="38">
        <f t="shared" si="3690"/>
        <v>-1.3677947663381929E-13</v>
      </c>
      <c r="AA6442" s="39">
        <f t="shared" si="3691"/>
        <v>1.3677947663381929E-13</v>
      </c>
      <c r="AB6442" s="56">
        <f t="shared" si="3678"/>
        <v>35.000000000000135</v>
      </c>
      <c r="AC6442" s="38">
        <f t="shared" si="3700"/>
        <v>1.3500311979441904E-13</v>
      </c>
      <c r="AD6442" s="38">
        <f t="shared" si="3679"/>
        <v>5.3999999999998636</v>
      </c>
      <c r="AE6442" s="38">
        <f t="shared" si="3680"/>
        <v>5.3999999999998636</v>
      </c>
      <c r="AF6442" s="38">
        <f t="shared" si="3692"/>
        <v>7.6520500000001359</v>
      </c>
      <c r="AG6442" s="38">
        <f t="shared" si="3693"/>
        <v>0</v>
      </c>
      <c r="AH6442" s="38">
        <f t="shared" si="3694"/>
        <v>0</v>
      </c>
      <c r="AI6442" s="38">
        <f t="shared" si="3681"/>
        <v>7.6520500000001377</v>
      </c>
      <c r="AJ6442" s="38">
        <f t="shared" si="3682"/>
        <v>128.68858942317456</v>
      </c>
      <c r="AK6442" s="38">
        <f t="shared" si="3683"/>
        <v>55864.893864362377</v>
      </c>
      <c r="AL6442" s="38">
        <f t="shared" si="3695"/>
        <v>0</v>
      </c>
      <c r="AM6442" s="38" t="str">
        <f t="shared" si="3684"/>
        <v>Y</v>
      </c>
      <c r="AN6442" s="38">
        <f t="shared" si="3696"/>
        <v>0</v>
      </c>
      <c r="AO6442" s="39">
        <f t="shared" si="3697"/>
        <v>0</v>
      </c>
      <c r="AP6442" s="32"/>
    </row>
    <row r="6443" spans="1:42" x14ac:dyDescent="0.2">
      <c r="A6443" s="51">
        <v>43004.333333333336</v>
      </c>
      <c r="B6443" s="52">
        <f t="shared" si="3703"/>
        <v>8</v>
      </c>
      <c r="C6443" s="52">
        <v>41.6</v>
      </c>
      <c r="D6443" s="38">
        <f t="shared" si="3668"/>
        <v>41.6</v>
      </c>
      <c r="E6443" s="38">
        <f t="shared" si="3669"/>
        <v>35</v>
      </c>
      <c r="F6443" s="38">
        <v>0.43089</v>
      </c>
      <c r="G6443" s="38">
        <v>25.28885</v>
      </c>
      <c r="H6443" s="38">
        <f t="shared" si="3670"/>
        <v>25.719740000000002</v>
      </c>
      <c r="I6443" s="38">
        <f t="shared" si="3685"/>
        <v>6.6000000000000014</v>
      </c>
      <c r="J6443" s="38">
        <f t="shared" si="3686"/>
        <v>0</v>
      </c>
      <c r="K6443" s="38">
        <f t="shared" si="3687"/>
        <v>19.11974</v>
      </c>
      <c r="L6443" s="39">
        <f t="shared" si="3671"/>
        <v>19.11974</v>
      </c>
      <c r="M6443" s="56">
        <f t="shared" si="3672"/>
        <v>321.54682349668434</v>
      </c>
      <c r="N6443" s="38">
        <f t="shared" si="3673"/>
        <v>5.5370916715296197</v>
      </c>
      <c r="O6443" s="38">
        <f t="shared" si="3674"/>
        <v>1.2961540589954907</v>
      </c>
      <c r="P6443" s="38">
        <f t="shared" si="3675"/>
        <v>17.823585941004509</v>
      </c>
      <c r="Q6443" s="38" t="s">
        <v>2</v>
      </c>
      <c r="R6443" s="38" t="s">
        <v>2</v>
      </c>
      <c r="S6443" s="38">
        <f t="shared" si="3702"/>
        <v>0</v>
      </c>
      <c r="T6443" s="39">
        <f t="shared" si="3676"/>
        <v>0</v>
      </c>
      <c r="U6443" s="56">
        <f t="shared" si="3688"/>
        <v>56186.44068785906</v>
      </c>
      <c r="V6443" s="38">
        <f t="shared" si="3698"/>
        <v>321.54682349668292</v>
      </c>
      <c r="W6443" s="38">
        <f t="shared" si="3699"/>
        <v>0</v>
      </c>
      <c r="X6443" s="38">
        <f t="shared" si="3677"/>
        <v>19.119739999999918</v>
      </c>
      <c r="Y6443" s="38">
        <f t="shared" si="3689"/>
        <v>0</v>
      </c>
      <c r="Z6443" s="38">
        <f t="shared" si="3690"/>
        <v>8.1712414612411521E-14</v>
      </c>
      <c r="AA6443" s="39">
        <f t="shared" si="3691"/>
        <v>-8.1712414612411521E-14</v>
      </c>
      <c r="AB6443" s="56">
        <f t="shared" si="3678"/>
        <v>34.999999999999915</v>
      </c>
      <c r="AC6443" s="38">
        <f t="shared" si="3700"/>
        <v>-2.2026824808563106E-13</v>
      </c>
      <c r="AD6443" s="38">
        <f t="shared" si="3679"/>
        <v>6.6000000000000867</v>
      </c>
      <c r="AE6443" s="38">
        <f t="shared" si="3680"/>
        <v>6.6000000000000867</v>
      </c>
      <c r="AF6443" s="38">
        <f t="shared" si="3692"/>
        <v>19.119739999999915</v>
      </c>
      <c r="AG6443" s="38">
        <f t="shared" si="3693"/>
        <v>0</v>
      </c>
      <c r="AH6443" s="38">
        <f t="shared" si="3694"/>
        <v>0</v>
      </c>
      <c r="AI6443" s="38">
        <f t="shared" si="3681"/>
        <v>19.119739999999918</v>
      </c>
      <c r="AJ6443" s="38">
        <f t="shared" si="3682"/>
        <v>321.54682349668292</v>
      </c>
      <c r="AK6443" s="38">
        <f t="shared" si="3683"/>
        <v>56186.44068785906</v>
      </c>
      <c r="AL6443" s="38">
        <f t="shared" si="3695"/>
        <v>0</v>
      </c>
      <c r="AM6443" s="38" t="str">
        <f t="shared" si="3684"/>
        <v>Y</v>
      </c>
      <c r="AN6443" s="38">
        <f t="shared" si="3696"/>
        <v>0</v>
      </c>
      <c r="AO6443" s="39">
        <f t="shared" si="3697"/>
        <v>0</v>
      </c>
      <c r="AP6443" s="32"/>
    </row>
    <row r="6444" spans="1:42" x14ac:dyDescent="0.2">
      <c r="A6444" s="51">
        <v>43004.375</v>
      </c>
      <c r="B6444" s="52">
        <f t="shared" si="3703"/>
        <v>9</v>
      </c>
      <c r="C6444" s="52">
        <v>45</v>
      </c>
      <c r="D6444" s="38">
        <f t="shared" si="3668"/>
        <v>45</v>
      </c>
      <c r="E6444" s="38">
        <f t="shared" si="3669"/>
        <v>35</v>
      </c>
      <c r="F6444" s="38">
        <v>0.38374399999999997</v>
      </c>
      <c r="G6444" s="38">
        <v>34.625330000000005</v>
      </c>
      <c r="H6444" s="38">
        <f t="shared" si="3670"/>
        <v>35.009074000000005</v>
      </c>
      <c r="I6444" s="38">
        <f t="shared" si="3685"/>
        <v>10</v>
      </c>
      <c r="J6444" s="38">
        <f t="shared" si="3686"/>
        <v>0</v>
      </c>
      <c r="K6444" s="38">
        <f t="shared" si="3687"/>
        <v>25.009074000000005</v>
      </c>
      <c r="L6444" s="39">
        <f t="shared" si="3671"/>
        <v>21.454425684355236</v>
      </c>
      <c r="M6444" s="56">
        <f t="shared" si="3672"/>
        <v>360.81047277578585</v>
      </c>
      <c r="N6444" s="38">
        <f t="shared" si="3673"/>
        <v>6.2132184733837654</v>
      </c>
      <c r="O6444" s="38">
        <f t="shared" si="3674"/>
        <v>1.4544256843552343</v>
      </c>
      <c r="P6444" s="38">
        <f t="shared" si="3675"/>
        <v>20</v>
      </c>
      <c r="Q6444" s="38" t="s">
        <v>2</v>
      </c>
      <c r="R6444" s="38" t="s">
        <v>2</v>
      </c>
      <c r="S6444" s="38">
        <f t="shared" si="3702"/>
        <v>0</v>
      </c>
      <c r="T6444" s="39">
        <f t="shared" si="3676"/>
        <v>0</v>
      </c>
      <c r="U6444" s="56">
        <f t="shared" si="3688"/>
        <v>56547.251160634849</v>
      </c>
      <c r="V6444" s="38">
        <f t="shared" si="3698"/>
        <v>360.81047277578909</v>
      </c>
      <c r="W6444" s="38">
        <f t="shared" si="3699"/>
        <v>0</v>
      </c>
      <c r="X6444" s="38">
        <f t="shared" si="3677"/>
        <v>21.454425684355428</v>
      </c>
      <c r="Y6444" s="38">
        <f t="shared" si="3689"/>
        <v>0</v>
      </c>
      <c r="Z6444" s="38">
        <f t="shared" si="3690"/>
        <v>3.5546483156445774</v>
      </c>
      <c r="AA6444" s="39">
        <f t="shared" si="3691"/>
        <v>-3.5546483156445774</v>
      </c>
      <c r="AB6444" s="56">
        <f t="shared" si="3678"/>
        <v>31.445351684355423</v>
      </c>
      <c r="AC6444" s="38">
        <f t="shared" si="3700"/>
        <v>-3.5546483156444921</v>
      </c>
      <c r="AD6444" s="38">
        <f t="shared" si="3679"/>
        <v>13.554648315644577</v>
      </c>
      <c r="AE6444" s="38">
        <f t="shared" si="3680"/>
        <v>13.554648315644577</v>
      </c>
      <c r="AF6444" s="38">
        <f t="shared" si="3692"/>
        <v>21.454425684355428</v>
      </c>
      <c r="AG6444" s="38">
        <f t="shared" si="3693"/>
        <v>0</v>
      </c>
      <c r="AH6444" s="38">
        <f t="shared" si="3694"/>
        <v>0</v>
      </c>
      <c r="AI6444" s="38">
        <f t="shared" si="3681"/>
        <v>21.454425684355428</v>
      </c>
      <c r="AJ6444" s="38">
        <f t="shared" si="3682"/>
        <v>360.81047277578909</v>
      </c>
      <c r="AK6444" s="38">
        <f t="shared" si="3683"/>
        <v>56547.251160634849</v>
      </c>
      <c r="AL6444" s="38">
        <f t="shared" si="3695"/>
        <v>0</v>
      </c>
      <c r="AM6444" s="38" t="str">
        <f t="shared" si="3684"/>
        <v>Y</v>
      </c>
      <c r="AN6444" s="38">
        <f t="shared" si="3696"/>
        <v>0</v>
      </c>
      <c r="AO6444" s="39">
        <f t="shared" si="3697"/>
        <v>0</v>
      </c>
      <c r="AP6444" s="32"/>
    </row>
    <row r="6445" spans="1:42" x14ac:dyDescent="0.2">
      <c r="A6445" s="51">
        <v>43004.416666666664</v>
      </c>
      <c r="B6445" s="52">
        <f t="shared" si="3703"/>
        <v>10</v>
      </c>
      <c r="C6445" s="52">
        <v>45.2</v>
      </c>
      <c r="D6445" s="38">
        <f t="shared" si="3668"/>
        <v>45.2</v>
      </c>
      <c r="E6445" s="38">
        <f t="shared" si="3669"/>
        <v>35</v>
      </c>
      <c r="F6445" s="38">
        <v>0.317575</v>
      </c>
      <c r="G6445" s="38">
        <v>43.307220000000001</v>
      </c>
      <c r="H6445" s="38">
        <f t="shared" si="3670"/>
        <v>43.624794999999999</v>
      </c>
      <c r="I6445" s="38">
        <f t="shared" si="3685"/>
        <v>10.200000000000003</v>
      </c>
      <c r="J6445" s="38">
        <f t="shared" si="3686"/>
        <v>0</v>
      </c>
      <c r="K6445" s="38">
        <f t="shared" si="3687"/>
        <v>33.424794999999996</v>
      </c>
      <c r="L6445" s="39">
        <f t="shared" si="3671"/>
        <v>21.454425684355236</v>
      </c>
      <c r="M6445" s="56">
        <f t="shared" si="3672"/>
        <v>360.81047277578585</v>
      </c>
      <c r="N6445" s="38">
        <f t="shared" si="3673"/>
        <v>6.2132184733837654</v>
      </c>
      <c r="O6445" s="38">
        <f t="shared" si="3674"/>
        <v>1.4544256843552343</v>
      </c>
      <c r="P6445" s="38">
        <f t="shared" si="3675"/>
        <v>20</v>
      </c>
      <c r="Q6445" s="38" t="s">
        <v>2</v>
      </c>
      <c r="R6445" s="38" t="s">
        <v>2</v>
      </c>
      <c r="S6445" s="38">
        <f t="shared" si="3702"/>
        <v>0</v>
      </c>
      <c r="T6445" s="39">
        <f t="shared" si="3676"/>
        <v>0</v>
      </c>
      <c r="U6445" s="56">
        <f t="shared" si="3688"/>
        <v>56908.061633410638</v>
      </c>
      <c r="V6445" s="38">
        <f t="shared" si="3698"/>
        <v>360.81047277578909</v>
      </c>
      <c r="W6445" s="38">
        <f t="shared" si="3699"/>
        <v>0</v>
      </c>
      <c r="X6445" s="38">
        <f t="shared" si="3677"/>
        <v>21.454425684355428</v>
      </c>
      <c r="Y6445" s="38">
        <f t="shared" si="3689"/>
        <v>0</v>
      </c>
      <c r="Z6445" s="38">
        <f t="shared" si="3690"/>
        <v>11.970369315644568</v>
      </c>
      <c r="AA6445" s="39">
        <f t="shared" si="3691"/>
        <v>-11.970369315644568</v>
      </c>
      <c r="AB6445" s="56">
        <f t="shared" si="3678"/>
        <v>23.029630684355432</v>
      </c>
      <c r="AC6445" s="38">
        <f t="shared" si="3700"/>
        <v>-8.4157209999999907</v>
      </c>
      <c r="AD6445" s="38">
        <f t="shared" si="3679"/>
        <v>22.170369315644571</v>
      </c>
      <c r="AE6445" s="38">
        <f t="shared" si="3680"/>
        <v>22.170369315644571</v>
      </c>
      <c r="AF6445" s="38">
        <f t="shared" si="3692"/>
        <v>21.454425684355428</v>
      </c>
      <c r="AG6445" s="38">
        <f t="shared" si="3693"/>
        <v>0</v>
      </c>
      <c r="AH6445" s="38">
        <f t="shared" si="3694"/>
        <v>0</v>
      </c>
      <c r="AI6445" s="38">
        <f t="shared" si="3681"/>
        <v>21.454425684355428</v>
      </c>
      <c r="AJ6445" s="38">
        <f t="shared" si="3682"/>
        <v>360.81047277578909</v>
      </c>
      <c r="AK6445" s="38">
        <f t="shared" si="3683"/>
        <v>56908.061633410638</v>
      </c>
      <c r="AL6445" s="38">
        <f t="shared" si="3695"/>
        <v>0</v>
      </c>
      <c r="AM6445" s="38" t="str">
        <f t="shared" si="3684"/>
        <v>Y</v>
      </c>
      <c r="AN6445" s="38">
        <f t="shared" si="3696"/>
        <v>0</v>
      </c>
      <c r="AO6445" s="39">
        <f t="shared" si="3697"/>
        <v>0</v>
      </c>
      <c r="AP6445" s="32"/>
    </row>
    <row r="6446" spans="1:42" x14ac:dyDescent="0.2">
      <c r="A6446" s="51">
        <v>43004.458333333336</v>
      </c>
      <c r="B6446" s="52">
        <f t="shared" si="3703"/>
        <v>11</v>
      </c>
      <c r="C6446" s="52">
        <v>46.2</v>
      </c>
      <c r="D6446" s="38">
        <f t="shared" si="3668"/>
        <v>46.2</v>
      </c>
      <c r="E6446" s="38">
        <f t="shared" si="3669"/>
        <v>35</v>
      </c>
      <c r="F6446" s="38">
        <v>0.37312699999999999</v>
      </c>
      <c r="G6446" s="38">
        <v>18.770520000000001</v>
      </c>
      <c r="H6446" s="38">
        <f t="shared" si="3670"/>
        <v>19.143647000000001</v>
      </c>
      <c r="I6446" s="38">
        <f t="shared" si="3685"/>
        <v>11.200000000000003</v>
      </c>
      <c r="J6446" s="38">
        <f t="shared" si="3686"/>
        <v>0</v>
      </c>
      <c r="K6446" s="38">
        <f t="shared" si="3687"/>
        <v>7.9436469999999986</v>
      </c>
      <c r="L6446" s="39">
        <f t="shared" si="3671"/>
        <v>7.9436469999999986</v>
      </c>
      <c r="M6446" s="56">
        <f t="shared" si="3672"/>
        <v>133.59253106103773</v>
      </c>
      <c r="N6446" s="38">
        <f t="shared" si="3673"/>
        <v>2.3004863897349668</v>
      </c>
      <c r="O6446" s="38">
        <f t="shared" si="3674"/>
        <v>0.53851099974567396</v>
      </c>
      <c r="P6446" s="38">
        <f t="shared" si="3675"/>
        <v>7.4051360002543252</v>
      </c>
      <c r="Q6446" s="38" t="s">
        <v>2</v>
      </c>
      <c r="R6446" s="38" t="s">
        <v>2</v>
      </c>
      <c r="S6446" s="38">
        <f t="shared" si="3702"/>
        <v>0</v>
      </c>
      <c r="T6446" s="39">
        <f t="shared" si="3676"/>
        <v>0</v>
      </c>
      <c r="U6446" s="56">
        <f t="shared" si="3688"/>
        <v>57041.654164471678</v>
      </c>
      <c r="V6446" s="38">
        <f t="shared" si="3698"/>
        <v>133.59253106104006</v>
      </c>
      <c r="W6446" s="38">
        <f t="shared" si="3699"/>
        <v>0</v>
      </c>
      <c r="X6446" s="38">
        <f t="shared" si="3677"/>
        <v>7.9436470000001371</v>
      </c>
      <c r="Y6446" s="38">
        <f t="shared" si="3689"/>
        <v>0</v>
      </c>
      <c r="Z6446" s="38">
        <f t="shared" si="3690"/>
        <v>-1.3855583347321954E-13</v>
      </c>
      <c r="AA6446" s="39">
        <f t="shared" si="3691"/>
        <v>1.3855583347321954E-13</v>
      </c>
      <c r="AB6446" s="56">
        <f t="shared" si="3678"/>
        <v>35.000000000000142</v>
      </c>
      <c r="AC6446" s="38">
        <f t="shared" si="3700"/>
        <v>11.97036931564471</v>
      </c>
      <c r="AD6446" s="38">
        <f t="shared" si="3679"/>
        <v>11.199999999999861</v>
      </c>
      <c r="AE6446" s="38">
        <f t="shared" si="3680"/>
        <v>11.199999999999861</v>
      </c>
      <c r="AF6446" s="38">
        <f t="shared" si="3692"/>
        <v>7.9436470000001407</v>
      </c>
      <c r="AG6446" s="38">
        <f t="shared" si="3693"/>
        <v>0</v>
      </c>
      <c r="AH6446" s="38">
        <f t="shared" si="3694"/>
        <v>0</v>
      </c>
      <c r="AI6446" s="38">
        <f t="shared" si="3681"/>
        <v>7.9436470000001371</v>
      </c>
      <c r="AJ6446" s="38">
        <f t="shared" si="3682"/>
        <v>133.59253106104006</v>
      </c>
      <c r="AK6446" s="38">
        <f t="shared" si="3683"/>
        <v>57041.654164471678</v>
      </c>
      <c r="AL6446" s="38">
        <f t="shared" si="3695"/>
        <v>0</v>
      </c>
      <c r="AM6446" s="38" t="str">
        <f t="shared" si="3684"/>
        <v>Y</v>
      </c>
      <c r="AN6446" s="38">
        <f t="shared" si="3696"/>
        <v>0</v>
      </c>
      <c r="AO6446" s="39">
        <f t="shared" si="3697"/>
        <v>0</v>
      </c>
      <c r="AP6446" s="32"/>
    </row>
    <row r="6447" spans="1:42" x14ac:dyDescent="0.2">
      <c r="A6447" s="51">
        <v>43004.5</v>
      </c>
      <c r="B6447" s="52">
        <f t="shared" si="3703"/>
        <v>12</v>
      </c>
      <c r="C6447" s="52">
        <v>49.2</v>
      </c>
      <c r="D6447" s="38">
        <f t="shared" si="3668"/>
        <v>49.2</v>
      </c>
      <c r="E6447" s="38">
        <f t="shared" si="3669"/>
        <v>35</v>
      </c>
      <c r="F6447" s="38">
        <v>0.32672400000000001</v>
      </c>
      <c r="G6447" s="38">
        <v>33.242340000000006</v>
      </c>
      <c r="H6447" s="38">
        <f t="shared" si="3670"/>
        <v>33.569064000000004</v>
      </c>
      <c r="I6447" s="38">
        <f t="shared" si="3685"/>
        <v>14.200000000000003</v>
      </c>
      <c r="J6447" s="38">
        <f t="shared" si="3686"/>
        <v>0</v>
      </c>
      <c r="K6447" s="38">
        <f t="shared" si="3687"/>
        <v>19.369064000000002</v>
      </c>
      <c r="L6447" s="39">
        <f t="shared" si="3671"/>
        <v>19.369064000000002</v>
      </c>
      <c r="M6447" s="56">
        <f t="shared" si="3672"/>
        <v>325.73983763921387</v>
      </c>
      <c r="N6447" s="38">
        <f t="shared" si="3673"/>
        <v>5.609296097108234</v>
      </c>
      <c r="O6447" s="38">
        <f t="shared" si="3674"/>
        <v>1.3130560835316503</v>
      </c>
      <c r="P6447" s="38">
        <f t="shared" si="3675"/>
        <v>18.056007916468353</v>
      </c>
      <c r="Q6447" s="38" t="s">
        <v>2</v>
      </c>
      <c r="R6447" s="38" t="s">
        <v>2</v>
      </c>
      <c r="S6447" s="38">
        <f t="shared" si="3702"/>
        <v>0</v>
      </c>
      <c r="T6447" s="39">
        <f t="shared" si="3676"/>
        <v>0</v>
      </c>
      <c r="U6447" s="56">
        <f t="shared" si="3688"/>
        <v>57367.394002110894</v>
      </c>
      <c r="V6447" s="38">
        <f t="shared" si="3698"/>
        <v>325.73983763921569</v>
      </c>
      <c r="W6447" s="38">
        <f t="shared" si="3699"/>
        <v>0</v>
      </c>
      <c r="X6447" s="38">
        <f t="shared" si="3677"/>
        <v>19.369064000000112</v>
      </c>
      <c r="Y6447" s="38">
        <f t="shared" si="3689"/>
        <v>0</v>
      </c>
      <c r="Z6447" s="38">
        <f t="shared" si="3690"/>
        <v>-1.1013412404281553E-13</v>
      </c>
      <c r="AA6447" s="39">
        <f t="shared" si="3691"/>
        <v>1.1013412404281553E-13</v>
      </c>
      <c r="AB6447" s="56">
        <f t="shared" si="3678"/>
        <v>35.000000000000114</v>
      </c>
      <c r="AC6447" s="38">
        <f t="shared" si="3700"/>
        <v>0</v>
      </c>
      <c r="AD6447" s="38">
        <f t="shared" si="3679"/>
        <v>14.199999999999889</v>
      </c>
      <c r="AE6447" s="38">
        <f t="shared" si="3680"/>
        <v>14.199999999999889</v>
      </c>
      <c r="AF6447" s="38">
        <f t="shared" si="3692"/>
        <v>19.369064000000115</v>
      </c>
      <c r="AG6447" s="38">
        <f t="shared" si="3693"/>
        <v>0</v>
      </c>
      <c r="AH6447" s="38">
        <f t="shared" si="3694"/>
        <v>0</v>
      </c>
      <c r="AI6447" s="38">
        <f t="shared" si="3681"/>
        <v>19.369064000000112</v>
      </c>
      <c r="AJ6447" s="38">
        <f t="shared" si="3682"/>
        <v>325.73983763921569</v>
      </c>
      <c r="AK6447" s="38">
        <f t="shared" si="3683"/>
        <v>57367.394002110894</v>
      </c>
      <c r="AL6447" s="38">
        <f t="shared" si="3695"/>
        <v>0</v>
      </c>
      <c r="AM6447" s="38" t="str">
        <f t="shared" si="3684"/>
        <v>Y</v>
      </c>
      <c r="AN6447" s="38">
        <f t="shared" si="3696"/>
        <v>0</v>
      </c>
      <c r="AO6447" s="39">
        <f t="shared" si="3697"/>
        <v>0</v>
      </c>
      <c r="AP6447" s="32"/>
    </row>
    <row r="6448" spans="1:42" x14ac:dyDescent="0.2">
      <c r="A6448" s="51">
        <v>43004.541666666664</v>
      </c>
      <c r="B6448" s="52">
        <f t="shared" si="3703"/>
        <v>13</v>
      </c>
      <c r="C6448" s="52">
        <v>46.3</v>
      </c>
      <c r="D6448" s="38">
        <f t="shared" si="3668"/>
        <v>46.3</v>
      </c>
      <c r="E6448" s="38">
        <f t="shared" si="3669"/>
        <v>35</v>
      </c>
      <c r="F6448" s="38">
        <v>0</v>
      </c>
      <c r="G6448" s="38">
        <v>44.454420000000006</v>
      </c>
      <c r="H6448" s="38">
        <f t="shared" si="3670"/>
        <v>44.454420000000006</v>
      </c>
      <c r="I6448" s="38">
        <f t="shared" si="3685"/>
        <v>11.299999999999997</v>
      </c>
      <c r="J6448" s="38">
        <f t="shared" si="3686"/>
        <v>0</v>
      </c>
      <c r="K6448" s="38">
        <f t="shared" si="3687"/>
        <v>33.154420000000009</v>
      </c>
      <c r="L6448" s="39">
        <f t="shared" si="3671"/>
        <v>21.454425684355236</v>
      </c>
      <c r="M6448" s="56">
        <f t="shared" si="3672"/>
        <v>360.81047277578585</v>
      </c>
      <c r="N6448" s="38">
        <f t="shared" si="3673"/>
        <v>6.2132184733837654</v>
      </c>
      <c r="O6448" s="38">
        <f t="shared" si="3674"/>
        <v>1.4544256843552343</v>
      </c>
      <c r="P6448" s="38">
        <f t="shared" si="3675"/>
        <v>20</v>
      </c>
      <c r="Q6448" s="38" t="s">
        <v>2</v>
      </c>
      <c r="R6448" s="38" t="s">
        <v>2</v>
      </c>
      <c r="S6448" s="38">
        <f t="shared" si="3702"/>
        <v>0</v>
      </c>
      <c r="T6448" s="39">
        <f t="shared" si="3676"/>
        <v>0</v>
      </c>
      <c r="U6448" s="56">
        <f t="shared" si="3688"/>
        <v>57728.204474886683</v>
      </c>
      <c r="V6448" s="38">
        <f t="shared" si="3698"/>
        <v>360.81047277578909</v>
      </c>
      <c r="W6448" s="38">
        <f t="shared" si="3699"/>
        <v>0</v>
      </c>
      <c r="X6448" s="38">
        <f t="shared" si="3677"/>
        <v>21.454425684355428</v>
      </c>
      <c r="Y6448" s="38">
        <f t="shared" si="3689"/>
        <v>0</v>
      </c>
      <c r="Z6448" s="38">
        <f t="shared" si="3690"/>
        <v>11.699994315644581</v>
      </c>
      <c r="AA6448" s="39">
        <f t="shared" si="3691"/>
        <v>-11.699994315644581</v>
      </c>
      <c r="AB6448" s="56">
        <f t="shared" si="3678"/>
        <v>23.300005684355419</v>
      </c>
      <c r="AC6448" s="38">
        <f t="shared" si="3700"/>
        <v>-11.699994315644695</v>
      </c>
      <c r="AD6448" s="38">
        <f t="shared" si="3679"/>
        <v>22.999994315644578</v>
      </c>
      <c r="AE6448" s="38">
        <f t="shared" si="3680"/>
        <v>22.999994315644578</v>
      </c>
      <c r="AF6448" s="38">
        <f t="shared" si="3692"/>
        <v>21.454425684355428</v>
      </c>
      <c r="AG6448" s="38">
        <f t="shared" si="3693"/>
        <v>0</v>
      </c>
      <c r="AH6448" s="38">
        <f t="shared" si="3694"/>
        <v>0</v>
      </c>
      <c r="AI6448" s="38">
        <f t="shared" si="3681"/>
        <v>21.454425684355428</v>
      </c>
      <c r="AJ6448" s="38">
        <f t="shared" si="3682"/>
        <v>360.81047277578909</v>
      </c>
      <c r="AK6448" s="38">
        <f t="shared" si="3683"/>
        <v>57728.204474886683</v>
      </c>
      <c r="AL6448" s="38">
        <f t="shared" si="3695"/>
        <v>0</v>
      </c>
      <c r="AM6448" s="38" t="str">
        <f t="shared" si="3684"/>
        <v>Y</v>
      </c>
      <c r="AN6448" s="38">
        <f t="shared" si="3696"/>
        <v>0</v>
      </c>
      <c r="AO6448" s="39">
        <f t="shared" si="3697"/>
        <v>0</v>
      </c>
      <c r="AP6448" s="32"/>
    </row>
    <row r="6449" spans="1:42" x14ac:dyDescent="0.2">
      <c r="A6449" s="51">
        <v>43004.583333333336</v>
      </c>
      <c r="B6449" s="52">
        <f t="shared" si="3703"/>
        <v>14</v>
      </c>
      <c r="C6449" s="52">
        <v>49.2</v>
      </c>
      <c r="D6449" s="38">
        <f t="shared" si="3668"/>
        <v>49.2</v>
      </c>
      <c r="E6449" s="38">
        <f t="shared" si="3669"/>
        <v>35</v>
      </c>
      <c r="F6449" s="38">
        <v>0</v>
      </c>
      <c r="G6449" s="38">
        <v>38.283879999999996</v>
      </c>
      <c r="H6449" s="38">
        <f t="shared" si="3670"/>
        <v>38.283879999999996</v>
      </c>
      <c r="I6449" s="38">
        <f t="shared" si="3685"/>
        <v>14.200000000000003</v>
      </c>
      <c r="J6449" s="38">
        <f t="shared" si="3686"/>
        <v>0</v>
      </c>
      <c r="K6449" s="38">
        <f t="shared" si="3687"/>
        <v>24.083879999999994</v>
      </c>
      <c r="L6449" s="39">
        <f t="shared" si="3671"/>
        <v>21.454425684355236</v>
      </c>
      <c r="M6449" s="56">
        <f t="shared" si="3672"/>
        <v>360.81047277578585</v>
      </c>
      <c r="N6449" s="38">
        <f t="shared" si="3673"/>
        <v>6.2132184733837654</v>
      </c>
      <c r="O6449" s="38">
        <f t="shared" si="3674"/>
        <v>1.4544256843552343</v>
      </c>
      <c r="P6449" s="38">
        <f t="shared" si="3675"/>
        <v>20</v>
      </c>
      <c r="Q6449" s="38" t="s">
        <v>2</v>
      </c>
      <c r="R6449" s="38" t="s">
        <v>2</v>
      </c>
      <c r="S6449" s="38">
        <f t="shared" si="3702"/>
        <v>0</v>
      </c>
      <c r="T6449" s="39">
        <f t="shared" si="3676"/>
        <v>0</v>
      </c>
      <c r="U6449" s="56">
        <f t="shared" si="3688"/>
        <v>58089.014947662472</v>
      </c>
      <c r="V6449" s="38">
        <f t="shared" si="3698"/>
        <v>360.81047277578909</v>
      </c>
      <c r="W6449" s="38">
        <f t="shared" si="3699"/>
        <v>0</v>
      </c>
      <c r="X6449" s="38">
        <f t="shared" si="3677"/>
        <v>21.454425684355428</v>
      </c>
      <c r="Y6449" s="38">
        <f t="shared" si="3689"/>
        <v>0</v>
      </c>
      <c r="Z6449" s="38">
        <f t="shared" si="3690"/>
        <v>2.6294543156445656</v>
      </c>
      <c r="AA6449" s="39">
        <f t="shared" si="3691"/>
        <v>-2.6294543156445656</v>
      </c>
      <c r="AB6449" s="56">
        <f t="shared" si="3678"/>
        <v>32.370545684355434</v>
      </c>
      <c r="AC6449" s="38">
        <f t="shared" si="3700"/>
        <v>9.0705400000000154</v>
      </c>
      <c r="AD6449" s="38">
        <f t="shared" si="3679"/>
        <v>16.829454315644568</v>
      </c>
      <c r="AE6449" s="38">
        <f t="shared" si="3680"/>
        <v>16.829454315644568</v>
      </c>
      <c r="AF6449" s="38">
        <f t="shared" si="3692"/>
        <v>21.454425684355428</v>
      </c>
      <c r="AG6449" s="38">
        <f t="shared" si="3693"/>
        <v>0</v>
      </c>
      <c r="AH6449" s="38">
        <f t="shared" si="3694"/>
        <v>0</v>
      </c>
      <c r="AI6449" s="38">
        <f t="shared" si="3681"/>
        <v>21.454425684355428</v>
      </c>
      <c r="AJ6449" s="38">
        <f t="shared" si="3682"/>
        <v>360.81047277578909</v>
      </c>
      <c r="AK6449" s="38">
        <f t="shared" si="3683"/>
        <v>58089.014947662472</v>
      </c>
      <c r="AL6449" s="38">
        <f t="shared" si="3695"/>
        <v>0</v>
      </c>
      <c r="AM6449" s="38" t="str">
        <f t="shared" si="3684"/>
        <v>Y</v>
      </c>
      <c r="AN6449" s="38">
        <f t="shared" si="3696"/>
        <v>0</v>
      </c>
      <c r="AO6449" s="39">
        <f t="shared" si="3697"/>
        <v>0</v>
      </c>
      <c r="AP6449" s="32"/>
    </row>
    <row r="6450" spans="1:42" x14ac:dyDescent="0.2">
      <c r="A6450" s="51">
        <v>43004.625</v>
      </c>
      <c r="B6450" s="52">
        <f t="shared" si="3703"/>
        <v>15</v>
      </c>
      <c r="C6450" s="52">
        <v>48.7</v>
      </c>
      <c r="D6450" s="38">
        <f t="shared" si="3668"/>
        <v>48.7</v>
      </c>
      <c r="E6450" s="38">
        <f t="shared" si="3669"/>
        <v>35</v>
      </c>
      <c r="F6450" s="38">
        <v>0</v>
      </c>
      <c r="G6450" s="38">
        <v>25.179879999999997</v>
      </c>
      <c r="H6450" s="38">
        <f t="shared" si="3670"/>
        <v>25.179879999999997</v>
      </c>
      <c r="I6450" s="38">
        <f t="shared" si="3685"/>
        <v>13.700000000000003</v>
      </c>
      <c r="J6450" s="38">
        <f t="shared" si="3686"/>
        <v>0</v>
      </c>
      <c r="K6450" s="38">
        <f t="shared" si="3687"/>
        <v>11.479879999999994</v>
      </c>
      <c r="L6450" s="39">
        <f t="shared" si="3671"/>
        <v>11.479879999999994</v>
      </c>
      <c r="M6450" s="56">
        <f t="shared" si="3672"/>
        <v>193.06323977852807</v>
      </c>
      <c r="N6450" s="38">
        <f t="shared" si="3673"/>
        <v>3.3245822348086014</v>
      </c>
      <c r="O6450" s="38">
        <f t="shared" si="3674"/>
        <v>0.77823720713676781</v>
      </c>
      <c r="P6450" s="38">
        <f t="shared" si="3675"/>
        <v>10.701642792863225</v>
      </c>
      <c r="Q6450" s="38" t="s">
        <v>2</v>
      </c>
      <c r="R6450" s="38" t="s">
        <v>2</v>
      </c>
      <c r="S6450" s="38">
        <f t="shared" si="3702"/>
        <v>0</v>
      </c>
      <c r="T6450" s="39">
        <f t="shared" si="3676"/>
        <v>0</v>
      </c>
      <c r="U6450" s="56">
        <f t="shared" si="3688"/>
        <v>58282.078187441002</v>
      </c>
      <c r="V6450" s="38">
        <f t="shared" si="3698"/>
        <v>193.06323977853026</v>
      </c>
      <c r="W6450" s="38">
        <f t="shared" si="3699"/>
        <v>0</v>
      </c>
      <c r="X6450" s="38">
        <f t="shared" si="3677"/>
        <v>11.479880000000122</v>
      </c>
      <c r="Y6450" s="38">
        <f t="shared" si="3689"/>
        <v>0</v>
      </c>
      <c r="Z6450" s="38">
        <f t="shared" si="3690"/>
        <v>-1.2789769243681803E-13</v>
      </c>
      <c r="AA6450" s="39">
        <f t="shared" si="3691"/>
        <v>1.2789769243681803E-13</v>
      </c>
      <c r="AB6450" s="56">
        <f t="shared" si="3678"/>
        <v>35.000000000000128</v>
      </c>
      <c r="AC6450" s="38">
        <f t="shared" si="3700"/>
        <v>2.6294543156446935</v>
      </c>
      <c r="AD6450" s="38">
        <f t="shared" si="3679"/>
        <v>13.699999999999875</v>
      </c>
      <c r="AE6450" s="38">
        <f t="shared" si="3680"/>
        <v>13.699999999999875</v>
      </c>
      <c r="AF6450" s="38">
        <f t="shared" si="3692"/>
        <v>11.479880000000122</v>
      </c>
      <c r="AG6450" s="38">
        <f t="shared" si="3693"/>
        <v>0</v>
      </c>
      <c r="AH6450" s="38">
        <f t="shared" si="3694"/>
        <v>0</v>
      </c>
      <c r="AI6450" s="38">
        <f t="shared" si="3681"/>
        <v>11.479880000000122</v>
      </c>
      <c r="AJ6450" s="38">
        <f t="shared" si="3682"/>
        <v>193.06323977853026</v>
      </c>
      <c r="AK6450" s="38">
        <f t="shared" si="3683"/>
        <v>58282.078187441002</v>
      </c>
      <c r="AL6450" s="38">
        <f t="shared" si="3695"/>
        <v>0</v>
      </c>
      <c r="AM6450" s="38" t="str">
        <f t="shared" si="3684"/>
        <v>Y</v>
      </c>
      <c r="AN6450" s="38">
        <f t="shared" si="3696"/>
        <v>0</v>
      </c>
      <c r="AO6450" s="39">
        <f t="shared" si="3697"/>
        <v>0</v>
      </c>
      <c r="AP6450" s="32"/>
    </row>
    <row r="6451" spans="1:42" x14ac:dyDescent="0.2">
      <c r="A6451" s="51">
        <v>43004.666666666664</v>
      </c>
      <c r="B6451" s="52">
        <f t="shared" si="3703"/>
        <v>16</v>
      </c>
      <c r="C6451" s="52">
        <v>48.4</v>
      </c>
      <c r="D6451" s="38">
        <f t="shared" si="3668"/>
        <v>48.4</v>
      </c>
      <c r="E6451" s="38">
        <f t="shared" si="3669"/>
        <v>35</v>
      </c>
      <c r="F6451" s="38">
        <v>0</v>
      </c>
      <c r="G6451" s="38">
        <v>8.94285</v>
      </c>
      <c r="H6451" s="38">
        <f t="shared" si="3670"/>
        <v>8.94285</v>
      </c>
      <c r="I6451" s="38">
        <f t="shared" si="3685"/>
        <v>13.399999999999999</v>
      </c>
      <c r="J6451" s="38">
        <f t="shared" si="3686"/>
        <v>4.4571499999999986</v>
      </c>
      <c r="K6451" s="38">
        <f t="shared" si="3687"/>
        <v>0</v>
      </c>
      <c r="L6451" s="39">
        <f t="shared" si="3671"/>
        <v>0</v>
      </c>
      <c r="M6451" s="56">
        <f t="shared" si="3672"/>
        <v>0</v>
      </c>
      <c r="N6451" s="38">
        <f t="shared" si="3673"/>
        <v>0</v>
      </c>
      <c r="O6451" s="38">
        <f t="shared" si="3674"/>
        <v>0</v>
      </c>
      <c r="P6451" s="38">
        <f t="shared" si="3675"/>
        <v>0</v>
      </c>
      <c r="Q6451" s="38" t="s">
        <v>2</v>
      </c>
      <c r="R6451" s="38" t="s">
        <v>2</v>
      </c>
      <c r="S6451" s="38">
        <f t="shared" si="3702"/>
        <v>4.4571499999999986</v>
      </c>
      <c r="T6451" s="39">
        <f t="shared" si="3676"/>
        <v>222.98757608605013</v>
      </c>
      <c r="U6451" s="56">
        <f t="shared" si="3688"/>
        <v>58059.09061135495</v>
      </c>
      <c r="V6451" s="38">
        <f t="shared" si="3698"/>
        <v>0</v>
      </c>
      <c r="W6451" s="38">
        <f t="shared" si="3699"/>
        <v>222.98757608605229</v>
      </c>
      <c r="X6451" s="38">
        <f t="shared" si="3677"/>
        <v>0</v>
      </c>
      <c r="Y6451" s="38">
        <f t="shared" si="3689"/>
        <v>4.4571500000000412</v>
      </c>
      <c r="Z6451" s="38">
        <f t="shared" si="3690"/>
        <v>0</v>
      </c>
      <c r="AA6451" s="39">
        <f t="shared" si="3691"/>
        <v>0</v>
      </c>
      <c r="AB6451" s="56">
        <f t="shared" si="3678"/>
        <v>35</v>
      </c>
      <c r="AC6451" s="38">
        <f t="shared" si="3700"/>
        <v>-1.2789769243681803E-13</v>
      </c>
      <c r="AD6451" s="38">
        <f t="shared" si="3679"/>
        <v>13.399999999999999</v>
      </c>
      <c r="AE6451" s="38">
        <f t="shared" si="3680"/>
        <v>8.94285</v>
      </c>
      <c r="AF6451" s="38">
        <f t="shared" si="3692"/>
        <v>0</v>
      </c>
      <c r="AG6451" s="38">
        <f t="shared" si="3693"/>
        <v>4.4571499999999986</v>
      </c>
      <c r="AH6451" s="38">
        <f t="shared" si="3694"/>
        <v>4.4571500000000412</v>
      </c>
      <c r="AI6451" s="38">
        <f t="shared" si="3681"/>
        <v>0</v>
      </c>
      <c r="AJ6451" s="38">
        <f t="shared" si="3682"/>
        <v>0</v>
      </c>
      <c r="AK6451" s="38">
        <f t="shared" si="3683"/>
        <v>58059.09061135495</v>
      </c>
      <c r="AL6451" s="38">
        <f t="shared" si="3695"/>
        <v>0</v>
      </c>
      <c r="AM6451" s="38" t="str">
        <f t="shared" si="3684"/>
        <v>N</v>
      </c>
      <c r="AN6451" s="38">
        <f t="shared" si="3696"/>
        <v>0</v>
      </c>
      <c r="AO6451" s="39">
        <f t="shared" si="3697"/>
        <v>0</v>
      </c>
      <c r="AP6451" s="32"/>
    </row>
    <row r="6452" spans="1:42" x14ac:dyDescent="0.2">
      <c r="A6452" s="51">
        <v>43004.708333333336</v>
      </c>
      <c r="B6452" s="52">
        <f t="shared" si="3703"/>
        <v>17</v>
      </c>
      <c r="C6452" s="52">
        <v>48.1</v>
      </c>
      <c r="D6452" s="38">
        <f t="shared" si="3668"/>
        <v>48.1</v>
      </c>
      <c r="E6452" s="38">
        <f t="shared" si="3669"/>
        <v>35</v>
      </c>
      <c r="F6452" s="38">
        <v>0.15704299999999999</v>
      </c>
      <c r="G6452" s="38">
        <v>3.7069220000000001</v>
      </c>
      <c r="H6452" s="38">
        <f t="shared" si="3670"/>
        <v>3.8639649999999999</v>
      </c>
      <c r="I6452" s="38">
        <f t="shared" si="3685"/>
        <v>13.100000000000001</v>
      </c>
      <c r="J6452" s="38">
        <f t="shared" si="3686"/>
        <v>9.2360350000000011</v>
      </c>
      <c r="K6452" s="38">
        <f t="shared" si="3687"/>
        <v>0</v>
      </c>
      <c r="L6452" s="39">
        <f t="shared" si="3671"/>
        <v>0</v>
      </c>
      <c r="M6452" s="56">
        <f t="shared" si="3672"/>
        <v>0</v>
      </c>
      <c r="N6452" s="38">
        <f t="shared" si="3673"/>
        <v>0</v>
      </c>
      <c r="O6452" s="38">
        <f t="shared" si="3674"/>
        <v>0</v>
      </c>
      <c r="P6452" s="38">
        <f t="shared" si="3675"/>
        <v>0</v>
      </c>
      <c r="Q6452" s="38" t="s">
        <v>2</v>
      </c>
      <c r="R6452" s="38" t="s">
        <v>2</v>
      </c>
      <c r="S6452" s="38">
        <f t="shared" si="3702"/>
        <v>9.2360350000000011</v>
      </c>
      <c r="T6452" s="39">
        <f t="shared" si="3676"/>
        <v>462.071291586759</v>
      </c>
      <c r="U6452" s="56">
        <f t="shared" si="3688"/>
        <v>57597.019319768187</v>
      </c>
      <c r="V6452" s="38">
        <f t="shared" si="3698"/>
        <v>0</v>
      </c>
      <c r="W6452" s="38">
        <f t="shared" si="3699"/>
        <v>462.07129158676253</v>
      </c>
      <c r="X6452" s="38">
        <f t="shared" si="3677"/>
        <v>0</v>
      </c>
      <c r="Y6452" s="38">
        <f t="shared" si="3689"/>
        <v>9.2360350000000704</v>
      </c>
      <c r="Z6452" s="38">
        <f t="shared" si="3690"/>
        <v>0</v>
      </c>
      <c r="AA6452" s="39">
        <f t="shared" si="3691"/>
        <v>0</v>
      </c>
      <c r="AB6452" s="56">
        <f t="shared" si="3678"/>
        <v>35</v>
      </c>
      <c r="AC6452" s="38">
        <f t="shared" si="3700"/>
        <v>0</v>
      </c>
      <c r="AD6452" s="38">
        <f t="shared" si="3679"/>
        <v>13.100000000000001</v>
      </c>
      <c r="AE6452" s="38">
        <f t="shared" si="3680"/>
        <v>3.8639649999999999</v>
      </c>
      <c r="AF6452" s="38">
        <f t="shared" si="3692"/>
        <v>0</v>
      </c>
      <c r="AG6452" s="38">
        <f t="shared" si="3693"/>
        <v>9.2360350000000011</v>
      </c>
      <c r="AH6452" s="38">
        <f t="shared" si="3694"/>
        <v>9.2360350000000704</v>
      </c>
      <c r="AI6452" s="38">
        <f t="shared" si="3681"/>
        <v>0</v>
      </c>
      <c r="AJ6452" s="38">
        <f t="shared" si="3682"/>
        <v>0</v>
      </c>
      <c r="AK6452" s="38">
        <f t="shared" si="3683"/>
        <v>57597.019319768187</v>
      </c>
      <c r="AL6452" s="38">
        <f t="shared" si="3695"/>
        <v>0</v>
      </c>
      <c r="AM6452" s="38" t="str">
        <f t="shared" si="3684"/>
        <v>N</v>
      </c>
      <c r="AN6452" s="38">
        <f t="shared" si="3696"/>
        <v>0</v>
      </c>
      <c r="AO6452" s="39">
        <f t="shared" si="3697"/>
        <v>-7.1054273576010019E-14</v>
      </c>
      <c r="AP6452" s="32"/>
    </row>
    <row r="6453" spans="1:42" x14ac:dyDescent="0.2">
      <c r="A6453" s="51">
        <v>43004.75</v>
      </c>
      <c r="B6453" s="52">
        <f t="shared" si="3703"/>
        <v>18</v>
      </c>
      <c r="C6453" s="52">
        <v>47</v>
      </c>
      <c r="D6453" s="38">
        <f t="shared" si="3668"/>
        <v>47</v>
      </c>
      <c r="E6453" s="38">
        <f t="shared" si="3669"/>
        <v>35</v>
      </c>
      <c r="F6453" s="38">
        <v>0.82740199999999997</v>
      </c>
      <c r="G6453" s="38">
        <v>-1.5167529999999999E-2</v>
      </c>
      <c r="H6453" s="38">
        <f t="shared" si="3670"/>
        <v>0.81223446999999993</v>
      </c>
      <c r="I6453" s="38">
        <f t="shared" si="3685"/>
        <v>12</v>
      </c>
      <c r="J6453" s="38">
        <f t="shared" si="3686"/>
        <v>11.18776553</v>
      </c>
      <c r="K6453" s="38">
        <f t="shared" si="3687"/>
        <v>0</v>
      </c>
      <c r="L6453" s="39">
        <f t="shared" si="3671"/>
        <v>0</v>
      </c>
      <c r="M6453" s="56">
        <f t="shared" si="3672"/>
        <v>0</v>
      </c>
      <c r="N6453" s="38">
        <f t="shared" si="3673"/>
        <v>0</v>
      </c>
      <c r="O6453" s="38">
        <f t="shared" si="3674"/>
        <v>0</v>
      </c>
      <c r="P6453" s="38">
        <f t="shared" si="3675"/>
        <v>0</v>
      </c>
      <c r="Q6453" s="38" t="s">
        <v>2</v>
      </c>
      <c r="R6453" s="38" t="s">
        <v>2</v>
      </c>
      <c r="S6453" s="38">
        <f t="shared" si="3702"/>
        <v>11.18776553</v>
      </c>
      <c r="T6453" s="39">
        <f t="shared" si="3676"/>
        <v>559.71477678645874</v>
      </c>
      <c r="U6453" s="56">
        <f t="shared" si="3688"/>
        <v>57037.304542981728</v>
      </c>
      <c r="V6453" s="38">
        <f t="shared" si="3698"/>
        <v>0</v>
      </c>
      <c r="W6453" s="38">
        <f t="shared" si="3699"/>
        <v>559.71477678645897</v>
      </c>
      <c r="X6453" s="38">
        <f t="shared" si="3677"/>
        <v>0</v>
      </c>
      <c r="Y6453" s="38">
        <f t="shared" si="3689"/>
        <v>11.187765530000004</v>
      </c>
      <c r="Z6453" s="38">
        <f t="shared" si="3690"/>
        <v>0</v>
      </c>
      <c r="AA6453" s="39">
        <f t="shared" si="3691"/>
        <v>0</v>
      </c>
      <c r="AB6453" s="56">
        <f t="shared" si="3678"/>
        <v>35</v>
      </c>
      <c r="AC6453" s="38">
        <f t="shared" si="3700"/>
        <v>0</v>
      </c>
      <c r="AD6453" s="38">
        <f t="shared" si="3679"/>
        <v>12</v>
      </c>
      <c r="AE6453" s="38">
        <f t="shared" si="3680"/>
        <v>0.81223446999999993</v>
      </c>
      <c r="AF6453" s="38">
        <f t="shared" si="3692"/>
        <v>0</v>
      </c>
      <c r="AG6453" s="38">
        <f t="shared" si="3693"/>
        <v>11.18776553</v>
      </c>
      <c r="AH6453" s="38">
        <f t="shared" si="3694"/>
        <v>11.187765530000004</v>
      </c>
      <c r="AI6453" s="38">
        <f t="shared" si="3681"/>
        <v>0</v>
      </c>
      <c r="AJ6453" s="38">
        <f t="shared" si="3682"/>
        <v>0</v>
      </c>
      <c r="AK6453" s="38">
        <f t="shared" si="3683"/>
        <v>57037.304542981728</v>
      </c>
      <c r="AL6453" s="38">
        <f t="shared" si="3695"/>
        <v>0</v>
      </c>
      <c r="AM6453" s="38" t="str">
        <f t="shared" si="3684"/>
        <v>N</v>
      </c>
      <c r="AN6453" s="38">
        <f t="shared" si="3696"/>
        <v>0</v>
      </c>
      <c r="AO6453" s="39">
        <f t="shared" si="3697"/>
        <v>0</v>
      </c>
      <c r="AP6453" s="32"/>
    </row>
    <row r="6454" spans="1:42" x14ac:dyDescent="0.2">
      <c r="A6454" s="51">
        <v>43004.791666666664</v>
      </c>
      <c r="B6454" s="52">
        <f t="shared" si="3703"/>
        <v>19</v>
      </c>
      <c r="C6454" s="52">
        <v>46.9</v>
      </c>
      <c r="D6454" s="38">
        <f t="shared" si="3668"/>
        <v>46.9</v>
      </c>
      <c r="E6454" s="38">
        <f t="shared" si="3669"/>
        <v>35</v>
      </c>
      <c r="F6454" s="38">
        <v>1.1262300000000001</v>
      </c>
      <c r="G6454" s="38">
        <v>-1.5167529999999999E-2</v>
      </c>
      <c r="H6454" s="38">
        <f t="shared" si="3670"/>
        <v>1.11106247</v>
      </c>
      <c r="I6454" s="38">
        <f t="shared" si="3685"/>
        <v>11.899999999999999</v>
      </c>
      <c r="J6454" s="38">
        <f t="shared" si="3686"/>
        <v>10.788937529999998</v>
      </c>
      <c r="K6454" s="38">
        <f t="shared" si="3687"/>
        <v>0</v>
      </c>
      <c r="L6454" s="39">
        <f t="shared" si="3671"/>
        <v>0</v>
      </c>
      <c r="M6454" s="56">
        <f t="shared" si="3672"/>
        <v>0</v>
      </c>
      <c r="N6454" s="38">
        <f t="shared" si="3673"/>
        <v>0</v>
      </c>
      <c r="O6454" s="38">
        <f t="shared" si="3674"/>
        <v>0</v>
      </c>
      <c r="P6454" s="38">
        <f t="shared" si="3675"/>
        <v>0</v>
      </c>
      <c r="Q6454" s="38" t="s">
        <v>2</v>
      </c>
      <c r="R6454" s="38" t="s">
        <v>2</v>
      </c>
      <c r="S6454" s="38">
        <f t="shared" si="3702"/>
        <v>10.788937529999998</v>
      </c>
      <c r="T6454" s="39">
        <f t="shared" si="3676"/>
        <v>539.76173751354952</v>
      </c>
      <c r="U6454" s="56">
        <f t="shared" si="3688"/>
        <v>56497.542805468176</v>
      </c>
      <c r="V6454" s="38">
        <f t="shared" si="3698"/>
        <v>0</v>
      </c>
      <c r="W6454" s="38">
        <f t="shared" si="3699"/>
        <v>539.76173751355236</v>
      </c>
      <c r="X6454" s="38">
        <f t="shared" si="3677"/>
        <v>0</v>
      </c>
      <c r="Y6454" s="38">
        <f t="shared" si="3689"/>
        <v>10.788937530000055</v>
      </c>
      <c r="Z6454" s="38">
        <f t="shared" si="3690"/>
        <v>0</v>
      </c>
      <c r="AA6454" s="39">
        <f t="shared" si="3691"/>
        <v>0</v>
      </c>
      <c r="AB6454" s="56">
        <f t="shared" si="3678"/>
        <v>35</v>
      </c>
      <c r="AC6454" s="38">
        <f t="shared" si="3700"/>
        <v>0</v>
      </c>
      <c r="AD6454" s="38">
        <f t="shared" si="3679"/>
        <v>11.899999999999999</v>
      </c>
      <c r="AE6454" s="38">
        <f t="shared" si="3680"/>
        <v>1.11106247</v>
      </c>
      <c r="AF6454" s="38">
        <f t="shared" si="3692"/>
        <v>0</v>
      </c>
      <c r="AG6454" s="38">
        <f t="shared" si="3693"/>
        <v>10.788937529999998</v>
      </c>
      <c r="AH6454" s="38">
        <f t="shared" si="3694"/>
        <v>10.788937530000055</v>
      </c>
      <c r="AI6454" s="38">
        <f t="shared" si="3681"/>
        <v>0</v>
      </c>
      <c r="AJ6454" s="38">
        <f t="shared" si="3682"/>
        <v>0</v>
      </c>
      <c r="AK6454" s="38">
        <f t="shared" si="3683"/>
        <v>56497.542805468176</v>
      </c>
      <c r="AL6454" s="38">
        <f t="shared" si="3695"/>
        <v>0</v>
      </c>
      <c r="AM6454" s="38" t="str">
        <f t="shared" si="3684"/>
        <v>N</v>
      </c>
      <c r="AN6454" s="38">
        <f t="shared" si="3696"/>
        <v>0</v>
      </c>
      <c r="AO6454" s="39">
        <f t="shared" si="3697"/>
        <v>-5.6843418860808015E-14</v>
      </c>
      <c r="AP6454" s="32"/>
    </row>
    <row r="6455" spans="1:42" x14ac:dyDescent="0.2">
      <c r="A6455" s="51">
        <v>43004.833333333336</v>
      </c>
      <c r="B6455" s="52">
        <f t="shared" si="3703"/>
        <v>20</v>
      </c>
      <c r="C6455" s="52">
        <v>46.9</v>
      </c>
      <c r="D6455" s="38">
        <f t="shared" si="3668"/>
        <v>46.9</v>
      </c>
      <c r="E6455" s="38">
        <f t="shared" si="3669"/>
        <v>35</v>
      </c>
      <c r="F6455" s="38">
        <v>0.93048799999999998</v>
      </c>
      <c r="G6455" s="38">
        <v>-1.5167529999999999E-2</v>
      </c>
      <c r="H6455" s="38">
        <f t="shared" si="3670"/>
        <v>0.91532046999999994</v>
      </c>
      <c r="I6455" s="38">
        <f t="shared" si="3685"/>
        <v>11.899999999999999</v>
      </c>
      <c r="J6455" s="38">
        <f t="shared" si="3686"/>
        <v>10.984679529999999</v>
      </c>
      <c r="K6455" s="38">
        <f t="shared" si="3687"/>
        <v>0</v>
      </c>
      <c r="L6455" s="39">
        <f t="shared" si="3671"/>
        <v>0</v>
      </c>
      <c r="M6455" s="56">
        <f t="shared" si="3672"/>
        <v>0</v>
      </c>
      <c r="N6455" s="38">
        <f t="shared" si="3673"/>
        <v>0</v>
      </c>
      <c r="O6455" s="38">
        <f t="shared" si="3674"/>
        <v>0</v>
      </c>
      <c r="P6455" s="38">
        <f t="shared" si="3675"/>
        <v>0</v>
      </c>
      <c r="Q6455" s="38" t="s">
        <v>2</v>
      </c>
      <c r="R6455" s="38" t="s">
        <v>2</v>
      </c>
      <c r="S6455" s="38">
        <f t="shared" si="3702"/>
        <v>10.984679529999999</v>
      </c>
      <c r="T6455" s="39">
        <f t="shared" si="3676"/>
        <v>549.55454998749269</v>
      </c>
      <c r="U6455" s="56">
        <f t="shared" si="3688"/>
        <v>55947.988255480683</v>
      </c>
      <c r="V6455" s="38">
        <f t="shared" si="3698"/>
        <v>0</v>
      </c>
      <c r="W6455" s="38">
        <f t="shared" si="3699"/>
        <v>549.55454998749337</v>
      </c>
      <c r="X6455" s="38">
        <f t="shared" si="3677"/>
        <v>0</v>
      </c>
      <c r="Y6455" s="38">
        <f t="shared" si="3689"/>
        <v>10.984679530000014</v>
      </c>
      <c r="Z6455" s="38">
        <f t="shared" si="3690"/>
        <v>0</v>
      </c>
      <c r="AA6455" s="39">
        <f t="shared" si="3691"/>
        <v>0</v>
      </c>
      <c r="AB6455" s="56">
        <f t="shared" si="3678"/>
        <v>35</v>
      </c>
      <c r="AC6455" s="38">
        <f t="shared" si="3700"/>
        <v>0</v>
      </c>
      <c r="AD6455" s="38">
        <f t="shared" si="3679"/>
        <v>11.899999999999999</v>
      </c>
      <c r="AE6455" s="38">
        <f t="shared" si="3680"/>
        <v>0.91532046999999994</v>
      </c>
      <c r="AF6455" s="38">
        <f t="shared" si="3692"/>
        <v>0</v>
      </c>
      <c r="AG6455" s="38">
        <f t="shared" si="3693"/>
        <v>10.984679530000001</v>
      </c>
      <c r="AH6455" s="38">
        <f t="shared" si="3694"/>
        <v>10.984679530000014</v>
      </c>
      <c r="AI6455" s="38">
        <f t="shared" si="3681"/>
        <v>0</v>
      </c>
      <c r="AJ6455" s="38">
        <f t="shared" si="3682"/>
        <v>0</v>
      </c>
      <c r="AK6455" s="38">
        <f t="shared" si="3683"/>
        <v>55947.988255480683</v>
      </c>
      <c r="AL6455" s="38">
        <f t="shared" si="3695"/>
        <v>0</v>
      </c>
      <c r="AM6455" s="38" t="str">
        <f t="shared" si="3684"/>
        <v>N</v>
      </c>
      <c r="AN6455" s="38">
        <f t="shared" si="3696"/>
        <v>0</v>
      </c>
      <c r="AO6455" s="39">
        <f t="shared" si="3697"/>
        <v>0</v>
      </c>
      <c r="AP6455" s="32"/>
    </row>
    <row r="6456" spans="1:42" x14ac:dyDescent="0.2">
      <c r="A6456" s="51">
        <v>43004.875</v>
      </c>
      <c r="B6456" s="52">
        <f t="shared" si="3703"/>
        <v>21</v>
      </c>
      <c r="C6456" s="52">
        <v>43.6</v>
      </c>
      <c r="D6456" s="38">
        <f t="shared" si="3668"/>
        <v>43.6</v>
      </c>
      <c r="E6456" s="38">
        <f t="shared" si="3669"/>
        <v>35</v>
      </c>
      <c r="F6456" s="38">
        <v>0.36632500000000001</v>
      </c>
      <c r="G6456" s="38">
        <v>-1.5167529999999999E-2</v>
      </c>
      <c r="H6456" s="38">
        <f t="shared" si="3670"/>
        <v>0.35115747000000003</v>
      </c>
      <c r="I6456" s="38">
        <f t="shared" si="3685"/>
        <v>8.6000000000000014</v>
      </c>
      <c r="J6456" s="38">
        <f t="shared" si="3686"/>
        <v>8.248842530000001</v>
      </c>
      <c r="K6456" s="38">
        <f t="shared" si="3687"/>
        <v>0</v>
      </c>
      <c r="L6456" s="39">
        <f t="shared" si="3671"/>
        <v>0</v>
      </c>
      <c r="M6456" s="56">
        <f t="shared" si="3672"/>
        <v>0</v>
      </c>
      <c r="N6456" s="38">
        <f t="shared" si="3673"/>
        <v>0</v>
      </c>
      <c r="O6456" s="38">
        <f t="shared" si="3674"/>
        <v>0</v>
      </c>
      <c r="P6456" s="38">
        <f t="shared" si="3675"/>
        <v>0</v>
      </c>
      <c r="Q6456" s="38" t="s">
        <v>2</v>
      </c>
      <c r="R6456" s="38" t="s">
        <v>2</v>
      </c>
      <c r="S6456" s="38">
        <f t="shared" si="3702"/>
        <v>8.248842530000001</v>
      </c>
      <c r="T6456" s="39">
        <f t="shared" si="3676"/>
        <v>412.68285816726427</v>
      </c>
      <c r="U6456" s="56">
        <f t="shared" si="3688"/>
        <v>55535.305397313416</v>
      </c>
      <c r="V6456" s="38">
        <f t="shared" si="3698"/>
        <v>0</v>
      </c>
      <c r="W6456" s="38">
        <f t="shared" si="3699"/>
        <v>412.68285816726711</v>
      </c>
      <c r="X6456" s="38">
        <f t="shared" si="3677"/>
        <v>0</v>
      </c>
      <c r="Y6456" s="38">
        <f t="shared" si="3689"/>
        <v>8.2488425300000578</v>
      </c>
      <c r="Z6456" s="38">
        <f t="shared" si="3690"/>
        <v>0</v>
      </c>
      <c r="AA6456" s="39">
        <f t="shared" si="3691"/>
        <v>0</v>
      </c>
      <c r="AB6456" s="56">
        <f t="shared" si="3678"/>
        <v>35</v>
      </c>
      <c r="AC6456" s="38">
        <f t="shared" si="3700"/>
        <v>0</v>
      </c>
      <c r="AD6456" s="38">
        <f t="shared" si="3679"/>
        <v>8.6000000000000014</v>
      </c>
      <c r="AE6456" s="38">
        <f t="shared" si="3680"/>
        <v>0.35115747000000003</v>
      </c>
      <c r="AF6456" s="38">
        <f t="shared" si="3692"/>
        <v>0</v>
      </c>
      <c r="AG6456" s="38">
        <f t="shared" si="3693"/>
        <v>8.2488425300000046</v>
      </c>
      <c r="AH6456" s="38">
        <f t="shared" si="3694"/>
        <v>8.2488425300000578</v>
      </c>
      <c r="AI6456" s="38">
        <f t="shared" si="3681"/>
        <v>0</v>
      </c>
      <c r="AJ6456" s="38">
        <f t="shared" si="3682"/>
        <v>0</v>
      </c>
      <c r="AK6456" s="38">
        <f t="shared" si="3683"/>
        <v>55535.305397313416</v>
      </c>
      <c r="AL6456" s="38">
        <f t="shared" si="3695"/>
        <v>0</v>
      </c>
      <c r="AM6456" s="38" t="str">
        <f t="shared" si="3684"/>
        <v>N</v>
      </c>
      <c r="AN6456" s="38">
        <f t="shared" si="3696"/>
        <v>0</v>
      </c>
      <c r="AO6456" s="39">
        <f t="shared" si="3697"/>
        <v>0</v>
      </c>
      <c r="AP6456" s="32"/>
    </row>
    <row r="6457" spans="1:42" x14ac:dyDescent="0.2">
      <c r="A6457" s="51">
        <v>43004.916666666664</v>
      </c>
      <c r="B6457" s="52">
        <f t="shared" si="3703"/>
        <v>22</v>
      </c>
      <c r="C6457" s="52">
        <v>43</v>
      </c>
      <c r="D6457" s="38">
        <f t="shared" si="3668"/>
        <v>43</v>
      </c>
      <c r="E6457" s="38">
        <f t="shared" si="3669"/>
        <v>35</v>
      </c>
      <c r="F6457" s="38">
        <v>0.38401600000000002</v>
      </c>
      <c r="G6457" s="38">
        <v>-1.5167529999999999E-2</v>
      </c>
      <c r="H6457" s="38">
        <f t="shared" si="3670"/>
        <v>0.36884847000000004</v>
      </c>
      <c r="I6457" s="38">
        <f t="shared" si="3685"/>
        <v>8</v>
      </c>
      <c r="J6457" s="38">
        <f t="shared" si="3686"/>
        <v>7.6311515300000003</v>
      </c>
      <c r="K6457" s="38">
        <f t="shared" si="3687"/>
        <v>0</v>
      </c>
      <c r="L6457" s="39">
        <f t="shared" si="3671"/>
        <v>0</v>
      </c>
      <c r="M6457" s="56">
        <f t="shared" si="3672"/>
        <v>0</v>
      </c>
      <c r="N6457" s="38">
        <f t="shared" si="3673"/>
        <v>0</v>
      </c>
      <c r="O6457" s="38">
        <f t="shared" si="3674"/>
        <v>0</v>
      </c>
      <c r="P6457" s="38">
        <f t="shared" si="3675"/>
        <v>0</v>
      </c>
      <c r="Q6457" s="38" t="s">
        <v>2</v>
      </c>
      <c r="R6457" s="38" t="s">
        <v>2</v>
      </c>
      <c r="S6457" s="38">
        <f t="shared" si="3702"/>
        <v>7.6311515300000003</v>
      </c>
      <c r="T6457" s="39">
        <f t="shared" si="3676"/>
        <v>381.7802816643042</v>
      </c>
      <c r="U6457" s="56">
        <f t="shared" si="3688"/>
        <v>55153.525115649114</v>
      </c>
      <c r="V6457" s="38">
        <f t="shared" si="3698"/>
        <v>0</v>
      </c>
      <c r="W6457" s="38">
        <f t="shared" si="3699"/>
        <v>381.78028166430158</v>
      </c>
      <c r="X6457" s="38">
        <f t="shared" si="3677"/>
        <v>0</v>
      </c>
      <c r="Y6457" s="38">
        <f t="shared" si="3689"/>
        <v>7.6311515299999479</v>
      </c>
      <c r="Z6457" s="38">
        <f t="shared" si="3690"/>
        <v>0</v>
      </c>
      <c r="AA6457" s="39">
        <f t="shared" si="3691"/>
        <v>0</v>
      </c>
      <c r="AB6457" s="56">
        <f t="shared" si="3678"/>
        <v>35</v>
      </c>
      <c r="AC6457" s="38">
        <f t="shared" si="3700"/>
        <v>0</v>
      </c>
      <c r="AD6457" s="38">
        <f t="shared" si="3679"/>
        <v>8</v>
      </c>
      <c r="AE6457" s="38">
        <f t="shared" si="3680"/>
        <v>0.36884847000000004</v>
      </c>
      <c r="AF6457" s="38">
        <f t="shared" si="3692"/>
        <v>0</v>
      </c>
      <c r="AG6457" s="38">
        <f t="shared" si="3693"/>
        <v>7.6311515299999968</v>
      </c>
      <c r="AH6457" s="38">
        <f t="shared" si="3694"/>
        <v>7.6311515299999479</v>
      </c>
      <c r="AI6457" s="38">
        <f t="shared" si="3681"/>
        <v>0</v>
      </c>
      <c r="AJ6457" s="38">
        <f t="shared" si="3682"/>
        <v>0</v>
      </c>
      <c r="AK6457" s="38">
        <f t="shared" si="3683"/>
        <v>55153.525115649114</v>
      </c>
      <c r="AL6457" s="38">
        <f t="shared" si="3695"/>
        <v>0</v>
      </c>
      <c r="AM6457" s="38" t="str">
        <f t="shared" si="3684"/>
        <v>N</v>
      </c>
      <c r="AN6457" s="38">
        <f t="shared" si="3696"/>
        <v>0</v>
      </c>
      <c r="AO6457" s="39">
        <f t="shared" si="3697"/>
        <v>0</v>
      </c>
      <c r="AP6457" s="32"/>
    </row>
    <row r="6458" spans="1:42" x14ac:dyDescent="0.2">
      <c r="A6458" s="51">
        <v>43004.958333333336</v>
      </c>
      <c r="B6458" s="52">
        <f t="shared" si="3703"/>
        <v>23</v>
      </c>
      <c r="C6458" s="52">
        <v>39.5</v>
      </c>
      <c r="D6458" s="38">
        <f t="shared" si="3668"/>
        <v>39.5</v>
      </c>
      <c r="E6458" s="38">
        <f t="shared" si="3669"/>
        <v>35</v>
      </c>
      <c r="F6458" s="38">
        <v>1.2713300000000001</v>
      </c>
      <c r="G6458" s="38">
        <v>-1.5167529999999999E-2</v>
      </c>
      <c r="H6458" s="38">
        <f t="shared" si="3670"/>
        <v>1.25616247</v>
      </c>
      <c r="I6458" s="38">
        <f t="shared" si="3685"/>
        <v>4.5</v>
      </c>
      <c r="J6458" s="38">
        <f t="shared" si="3686"/>
        <v>3.24383753</v>
      </c>
      <c r="K6458" s="38">
        <f t="shared" si="3687"/>
        <v>0</v>
      </c>
      <c r="L6458" s="39">
        <f t="shared" si="3671"/>
        <v>0</v>
      </c>
      <c r="M6458" s="56">
        <f t="shared" si="3672"/>
        <v>0</v>
      </c>
      <c r="N6458" s="38">
        <f t="shared" si="3673"/>
        <v>0</v>
      </c>
      <c r="O6458" s="38">
        <f t="shared" si="3674"/>
        <v>0</v>
      </c>
      <c r="P6458" s="38">
        <f t="shared" si="3675"/>
        <v>0</v>
      </c>
      <c r="Q6458" s="38">
        <f>SUM(N6435:N6458)</f>
        <v>45.311649766614352</v>
      </c>
      <c r="R6458" s="38">
        <f>SUM(M6435:M6458)</f>
        <v>2631.3122328755339</v>
      </c>
      <c r="S6458" s="38">
        <f t="shared" si="3702"/>
        <v>3.24383753</v>
      </c>
      <c r="T6458" s="39">
        <f t="shared" si="3676"/>
        <v>162.28654365046276</v>
      </c>
      <c r="U6458" s="56">
        <f t="shared" si="3688"/>
        <v>54991.238571998649</v>
      </c>
      <c r="V6458" s="38">
        <f t="shared" si="3698"/>
        <v>0</v>
      </c>
      <c r="W6458" s="38">
        <f t="shared" si="3699"/>
        <v>162.28654365046532</v>
      </c>
      <c r="X6458" s="38">
        <f t="shared" si="3677"/>
        <v>0</v>
      </c>
      <c r="Y6458" s="38">
        <f t="shared" si="3689"/>
        <v>3.2438375300000506</v>
      </c>
      <c r="Z6458" s="38">
        <f t="shared" si="3690"/>
        <v>0</v>
      </c>
      <c r="AA6458" s="39">
        <f t="shared" si="3691"/>
        <v>0</v>
      </c>
      <c r="AB6458" s="56">
        <f t="shared" si="3678"/>
        <v>35</v>
      </c>
      <c r="AC6458" s="38">
        <f t="shared" si="3700"/>
        <v>0</v>
      </c>
      <c r="AD6458" s="38">
        <f t="shared" si="3679"/>
        <v>4.5</v>
      </c>
      <c r="AE6458" s="38">
        <f t="shared" si="3680"/>
        <v>1.25616247</v>
      </c>
      <c r="AF6458" s="38">
        <f t="shared" si="3692"/>
        <v>0</v>
      </c>
      <c r="AG6458" s="38">
        <f t="shared" si="3693"/>
        <v>3.2438375300000004</v>
      </c>
      <c r="AH6458" s="38">
        <f t="shared" si="3694"/>
        <v>3.2438375300000506</v>
      </c>
      <c r="AI6458" s="38">
        <f t="shared" si="3681"/>
        <v>0</v>
      </c>
      <c r="AJ6458" s="38">
        <f t="shared" si="3682"/>
        <v>0</v>
      </c>
      <c r="AK6458" s="38">
        <f t="shared" si="3683"/>
        <v>54991.238571998649</v>
      </c>
      <c r="AL6458" s="38">
        <f t="shared" si="3695"/>
        <v>0</v>
      </c>
      <c r="AM6458" s="38" t="str">
        <f t="shared" si="3684"/>
        <v>N</v>
      </c>
      <c r="AN6458" s="38">
        <f t="shared" si="3696"/>
        <v>0</v>
      </c>
      <c r="AO6458" s="39">
        <f t="shared" si="3697"/>
        <v>0</v>
      </c>
      <c r="AP6458" s="32"/>
    </row>
    <row r="6459" spans="1:42" x14ac:dyDescent="0.2">
      <c r="A6459" s="51">
        <v>43005</v>
      </c>
      <c r="B6459" s="52">
        <v>0</v>
      </c>
      <c r="C6459" s="52">
        <v>38.6</v>
      </c>
      <c r="D6459" s="38">
        <f t="shared" si="3668"/>
        <v>38.6</v>
      </c>
      <c r="E6459" s="38">
        <f t="shared" si="3669"/>
        <v>35</v>
      </c>
      <c r="F6459" s="38">
        <v>1.30243</v>
      </c>
      <c r="G6459" s="38">
        <v>-1.5167529999999999E-2</v>
      </c>
      <c r="H6459" s="38">
        <f t="shared" si="3670"/>
        <v>1.2872624699999999</v>
      </c>
      <c r="I6459" s="38">
        <f t="shared" si="3685"/>
        <v>3.6000000000000014</v>
      </c>
      <c r="J6459" s="38">
        <f t="shared" si="3686"/>
        <v>2.3127375300000015</v>
      </c>
      <c r="K6459" s="38">
        <f t="shared" si="3687"/>
        <v>0</v>
      </c>
      <c r="L6459" s="39">
        <f t="shared" si="3671"/>
        <v>0</v>
      </c>
      <c r="M6459" s="56">
        <f t="shared" si="3672"/>
        <v>0</v>
      </c>
      <c r="N6459" s="38">
        <f t="shared" si="3673"/>
        <v>0</v>
      </c>
      <c r="O6459" s="38">
        <f t="shared" si="3674"/>
        <v>0</v>
      </c>
      <c r="P6459" s="38">
        <f t="shared" si="3675"/>
        <v>0</v>
      </c>
      <c r="Q6459" s="38" t="s">
        <v>2</v>
      </c>
      <c r="R6459" s="38" t="s">
        <v>2</v>
      </c>
      <c r="S6459" s="38">
        <f t="shared" si="3702"/>
        <v>2.3127375300000015</v>
      </c>
      <c r="T6459" s="39">
        <f t="shared" si="3676"/>
        <v>115.70437071625122</v>
      </c>
      <c r="U6459" s="56">
        <f t="shared" si="3688"/>
        <v>54875.534201282397</v>
      </c>
      <c r="V6459" s="38">
        <f t="shared" si="3698"/>
        <v>0</v>
      </c>
      <c r="W6459" s="38">
        <f t="shared" si="3699"/>
        <v>115.70437071625201</v>
      </c>
      <c r="X6459" s="38">
        <f t="shared" si="3677"/>
        <v>0</v>
      </c>
      <c r="Y6459" s="38">
        <f t="shared" si="3689"/>
        <v>2.312737530000017</v>
      </c>
      <c r="Z6459" s="38">
        <f t="shared" si="3690"/>
        <v>0</v>
      </c>
      <c r="AA6459" s="39">
        <f t="shared" si="3691"/>
        <v>0</v>
      </c>
      <c r="AB6459" s="56">
        <f t="shared" si="3678"/>
        <v>35</v>
      </c>
      <c r="AC6459" s="38">
        <f t="shared" si="3700"/>
        <v>0</v>
      </c>
      <c r="AD6459" s="38">
        <f t="shared" si="3679"/>
        <v>3.6000000000000014</v>
      </c>
      <c r="AE6459" s="38">
        <f t="shared" si="3680"/>
        <v>1.2872624699999999</v>
      </c>
      <c r="AF6459" s="38">
        <f t="shared" si="3692"/>
        <v>0</v>
      </c>
      <c r="AG6459" s="38">
        <f t="shared" si="3693"/>
        <v>2.3127375299999997</v>
      </c>
      <c r="AH6459" s="38">
        <f t="shared" si="3694"/>
        <v>2.312737530000017</v>
      </c>
      <c r="AI6459" s="38">
        <f t="shared" si="3681"/>
        <v>0</v>
      </c>
      <c r="AJ6459" s="38">
        <f t="shared" si="3682"/>
        <v>0</v>
      </c>
      <c r="AK6459" s="38">
        <f t="shared" si="3683"/>
        <v>54875.534201282397</v>
      </c>
      <c r="AL6459" s="38">
        <f t="shared" si="3695"/>
        <v>0</v>
      </c>
      <c r="AM6459" s="38" t="str">
        <f t="shared" si="3684"/>
        <v>N</v>
      </c>
      <c r="AN6459" s="38">
        <f t="shared" si="3696"/>
        <v>0</v>
      </c>
      <c r="AO6459" s="39">
        <f t="shared" si="3697"/>
        <v>0</v>
      </c>
      <c r="AP6459" s="32"/>
    </row>
    <row r="6460" spans="1:42" x14ac:dyDescent="0.2">
      <c r="A6460" s="51">
        <v>43005.041666666664</v>
      </c>
      <c r="B6460" s="52">
        <f t="shared" ref="B6460:B6482" si="3704">B6459+1</f>
        <v>1</v>
      </c>
      <c r="C6460" s="52">
        <v>37.4</v>
      </c>
      <c r="D6460" s="38">
        <f t="shared" si="3668"/>
        <v>37.4</v>
      </c>
      <c r="E6460" s="38">
        <f t="shared" si="3669"/>
        <v>35</v>
      </c>
      <c r="F6460" s="38">
        <v>1.38531</v>
      </c>
      <c r="G6460" s="38">
        <v>-1.5167529999999999E-2</v>
      </c>
      <c r="H6460" s="38">
        <f t="shared" si="3670"/>
        <v>1.37014247</v>
      </c>
      <c r="I6460" s="38">
        <f t="shared" si="3685"/>
        <v>2.3999999999999986</v>
      </c>
      <c r="J6460" s="38">
        <f t="shared" si="3686"/>
        <v>1.0298575299999986</v>
      </c>
      <c r="K6460" s="38">
        <f t="shared" si="3687"/>
        <v>0</v>
      </c>
      <c r="L6460" s="39">
        <f t="shared" si="3671"/>
        <v>0</v>
      </c>
      <c r="M6460" s="56">
        <f t="shared" si="3672"/>
        <v>0</v>
      </c>
      <c r="N6460" s="38">
        <f t="shared" si="3673"/>
        <v>0</v>
      </c>
      <c r="O6460" s="38">
        <f t="shared" si="3674"/>
        <v>0</v>
      </c>
      <c r="P6460" s="38">
        <f t="shared" si="3675"/>
        <v>0</v>
      </c>
      <c r="Q6460" s="38" t="s">
        <v>2</v>
      </c>
      <c r="R6460" s="38" t="s">
        <v>2</v>
      </c>
      <c r="S6460" s="38">
        <f t="shared" si="3702"/>
        <v>1.0298575299999986</v>
      </c>
      <c r="T6460" s="39">
        <f t="shared" si="3676"/>
        <v>51.52293154340024</v>
      </c>
      <c r="U6460" s="56">
        <f t="shared" si="3688"/>
        <v>54824.011269739</v>
      </c>
      <c r="V6460" s="38">
        <f t="shared" si="3698"/>
        <v>0</v>
      </c>
      <c r="W6460" s="38">
        <f t="shared" si="3699"/>
        <v>51.522931543397135</v>
      </c>
      <c r="X6460" s="38">
        <f t="shared" si="3677"/>
        <v>0</v>
      </c>
      <c r="Y6460" s="38">
        <f t="shared" si="3689"/>
        <v>1.0298575299999364</v>
      </c>
      <c r="Z6460" s="38">
        <f t="shared" si="3690"/>
        <v>0</v>
      </c>
      <c r="AA6460" s="39">
        <f t="shared" si="3691"/>
        <v>0</v>
      </c>
      <c r="AB6460" s="56">
        <f t="shared" si="3678"/>
        <v>35</v>
      </c>
      <c r="AC6460" s="38">
        <f t="shared" si="3700"/>
        <v>0</v>
      </c>
      <c r="AD6460" s="38">
        <f t="shared" si="3679"/>
        <v>2.3999999999999986</v>
      </c>
      <c r="AE6460" s="38">
        <f t="shared" si="3680"/>
        <v>1.37014247</v>
      </c>
      <c r="AF6460" s="38">
        <f t="shared" si="3692"/>
        <v>0</v>
      </c>
      <c r="AG6460" s="38">
        <f t="shared" si="3693"/>
        <v>1.029857530000001</v>
      </c>
      <c r="AH6460" s="38">
        <f t="shared" si="3694"/>
        <v>1.0298575299999364</v>
      </c>
      <c r="AI6460" s="38">
        <f t="shared" si="3681"/>
        <v>0</v>
      </c>
      <c r="AJ6460" s="38">
        <f t="shared" si="3682"/>
        <v>0</v>
      </c>
      <c r="AK6460" s="38">
        <f t="shared" si="3683"/>
        <v>54824.011269739</v>
      </c>
      <c r="AL6460" s="38">
        <f t="shared" si="3695"/>
        <v>0</v>
      </c>
      <c r="AM6460" s="38" t="str">
        <f t="shared" si="3684"/>
        <v>N</v>
      </c>
      <c r="AN6460" s="38">
        <f t="shared" si="3696"/>
        <v>0</v>
      </c>
      <c r="AO6460" s="39">
        <f t="shared" si="3697"/>
        <v>6.3948846218409017E-14</v>
      </c>
      <c r="AP6460" s="32"/>
    </row>
    <row r="6461" spans="1:42" x14ac:dyDescent="0.2">
      <c r="A6461" s="51">
        <v>43005.083333333336</v>
      </c>
      <c r="B6461" s="52">
        <f t="shared" si="3704"/>
        <v>2</v>
      </c>
      <c r="C6461" s="52">
        <v>35.6</v>
      </c>
      <c r="D6461" s="38">
        <f t="shared" si="3668"/>
        <v>35.6</v>
      </c>
      <c r="E6461" s="38">
        <f t="shared" si="3669"/>
        <v>35</v>
      </c>
      <c r="F6461" s="38">
        <v>1.4193499999999999</v>
      </c>
      <c r="G6461" s="38">
        <v>-1.5167529999999999E-2</v>
      </c>
      <c r="H6461" s="38">
        <f t="shared" si="3670"/>
        <v>1.4041824699999998</v>
      </c>
      <c r="I6461" s="38">
        <f t="shared" si="3685"/>
        <v>0.60000000000000142</v>
      </c>
      <c r="J6461" s="38">
        <f t="shared" si="3686"/>
        <v>0</v>
      </c>
      <c r="K6461" s="38">
        <f t="shared" si="3687"/>
        <v>0.80418246999999843</v>
      </c>
      <c r="L6461" s="39">
        <f t="shared" si="3671"/>
        <v>0.80418246999999843</v>
      </c>
      <c r="M6461" s="56">
        <f t="shared" si="3672"/>
        <v>13.524363759141972</v>
      </c>
      <c r="N6461" s="38">
        <f t="shared" si="3673"/>
        <v>0.23289187285115326</v>
      </c>
      <c r="O6461" s="38">
        <f t="shared" si="3674"/>
        <v>5.4516660407699959E-2</v>
      </c>
      <c r="P6461" s="38">
        <f t="shared" si="3675"/>
        <v>0.74966580959229834</v>
      </c>
      <c r="Q6461" s="38" t="s">
        <v>2</v>
      </c>
      <c r="R6461" s="38" t="s">
        <v>2</v>
      </c>
      <c r="S6461" s="38">
        <f t="shared" si="3702"/>
        <v>0</v>
      </c>
      <c r="T6461" s="39">
        <f t="shared" si="3676"/>
        <v>0</v>
      </c>
      <c r="U6461" s="56">
        <f t="shared" si="3688"/>
        <v>54837.535633498141</v>
      </c>
      <c r="V6461" s="38">
        <f t="shared" si="3698"/>
        <v>13.524363759141124</v>
      </c>
      <c r="W6461" s="38">
        <f t="shared" si="3699"/>
        <v>0</v>
      </c>
      <c r="X6461" s="38">
        <f t="shared" si="3677"/>
        <v>0.80418246999994802</v>
      </c>
      <c r="Y6461" s="38">
        <f t="shared" si="3689"/>
        <v>0</v>
      </c>
      <c r="Z6461" s="38">
        <f t="shared" si="3690"/>
        <v>5.0404125317982107E-14</v>
      </c>
      <c r="AA6461" s="39">
        <f t="shared" si="3691"/>
        <v>-5.0404125317982107E-14</v>
      </c>
      <c r="AB6461" s="56">
        <f t="shared" si="3678"/>
        <v>34.99999999999995</v>
      </c>
      <c r="AC6461" s="38">
        <f t="shared" si="3700"/>
        <v>0</v>
      </c>
      <c r="AD6461" s="38">
        <f t="shared" si="3679"/>
        <v>0.60000000000005116</v>
      </c>
      <c r="AE6461" s="38">
        <f t="shared" si="3680"/>
        <v>0.60000000000005116</v>
      </c>
      <c r="AF6461" s="38">
        <f t="shared" si="3692"/>
        <v>0.80418246999994869</v>
      </c>
      <c r="AG6461" s="38">
        <f t="shared" si="3693"/>
        <v>0</v>
      </c>
      <c r="AH6461" s="38">
        <f t="shared" si="3694"/>
        <v>0</v>
      </c>
      <c r="AI6461" s="38">
        <f t="shared" si="3681"/>
        <v>0.80418246999994802</v>
      </c>
      <c r="AJ6461" s="38">
        <f t="shared" si="3682"/>
        <v>13.524363759141124</v>
      </c>
      <c r="AK6461" s="38">
        <f t="shared" si="3683"/>
        <v>54837.535633498141</v>
      </c>
      <c r="AL6461" s="38">
        <f t="shared" si="3695"/>
        <v>0</v>
      </c>
      <c r="AM6461" s="38" t="str">
        <f t="shared" si="3684"/>
        <v>N</v>
      </c>
      <c r="AN6461" s="38">
        <f t="shared" si="3696"/>
        <v>0</v>
      </c>
      <c r="AO6461" s="39">
        <f t="shared" si="3697"/>
        <v>0</v>
      </c>
      <c r="AP6461" s="32"/>
    </row>
    <row r="6462" spans="1:42" x14ac:dyDescent="0.2">
      <c r="A6462" s="51">
        <v>43005.125</v>
      </c>
      <c r="B6462" s="52">
        <f t="shared" si="3704"/>
        <v>3</v>
      </c>
      <c r="C6462" s="52">
        <v>35.200000000000003</v>
      </c>
      <c r="D6462" s="38">
        <f t="shared" si="3668"/>
        <v>35.200000000000003</v>
      </c>
      <c r="E6462" s="38">
        <f t="shared" si="3669"/>
        <v>35</v>
      </c>
      <c r="F6462" s="38">
        <v>2.8960699999999999</v>
      </c>
      <c r="G6462" s="38">
        <v>-1.5167529999999999E-2</v>
      </c>
      <c r="H6462" s="38">
        <f t="shared" si="3670"/>
        <v>2.8809024700000001</v>
      </c>
      <c r="I6462" s="38">
        <f t="shared" si="3685"/>
        <v>0.20000000000000284</v>
      </c>
      <c r="J6462" s="38">
        <f t="shared" si="3686"/>
        <v>0</v>
      </c>
      <c r="K6462" s="38">
        <f t="shared" si="3687"/>
        <v>2.6809024699999973</v>
      </c>
      <c r="L6462" s="39">
        <f t="shared" si="3671"/>
        <v>2.6809024699999973</v>
      </c>
      <c r="M6462" s="56">
        <f t="shared" si="3672"/>
        <v>45.086160864787608</v>
      </c>
      <c r="N6462" s="38">
        <f t="shared" si="3673"/>
        <v>0.7763914540061827</v>
      </c>
      <c r="O6462" s="38">
        <f t="shared" si="3674"/>
        <v>0.18174214807636158</v>
      </c>
      <c r="P6462" s="38">
        <f t="shared" si="3675"/>
        <v>2.499160321923636</v>
      </c>
      <c r="Q6462" s="38" t="s">
        <v>2</v>
      </c>
      <c r="R6462" s="38" t="s">
        <v>2</v>
      </c>
      <c r="S6462" s="38">
        <f t="shared" si="3702"/>
        <v>0</v>
      </c>
      <c r="T6462" s="39">
        <f t="shared" si="3676"/>
        <v>0</v>
      </c>
      <c r="U6462" s="56">
        <f t="shared" si="3688"/>
        <v>54882.621794362931</v>
      </c>
      <c r="V6462" s="38">
        <f t="shared" si="3698"/>
        <v>45.086160864790145</v>
      </c>
      <c r="W6462" s="38">
        <f t="shared" si="3699"/>
        <v>0</v>
      </c>
      <c r="X6462" s="38">
        <f t="shared" si="3677"/>
        <v>2.6809024700001483</v>
      </c>
      <c r="Y6462" s="38">
        <f t="shared" si="3689"/>
        <v>0</v>
      </c>
      <c r="Z6462" s="38">
        <f t="shared" si="3690"/>
        <v>-1.5099033134902129E-13</v>
      </c>
      <c r="AA6462" s="39">
        <f t="shared" si="3691"/>
        <v>1.5099033134902129E-13</v>
      </c>
      <c r="AB6462" s="56">
        <f t="shared" si="3678"/>
        <v>35.000000000000149</v>
      </c>
      <c r="AC6462" s="38">
        <f t="shared" si="3700"/>
        <v>1.9895196601282805E-13</v>
      </c>
      <c r="AD6462" s="38">
        <f t="shared" si="3679"/>
        <v>0.19999999999985363</v>
      </c>
      <c r="AE6462" s="38">
        <f t="shared" si="3680"/>
        <v>0.19999999999985363</v>
      </c>
      <c r="AF6462" s="38">
        <f t="shared" si="3692"/>
        <v>2.6809024700001465</v>
      </c>
      <c r="AG6462" s="38">
        <f t="shared" si="3693"/>
        <v>0</v>
      </c>
      <c r="AH6462" s="38">
        <f t="shared" si="3694"/>
        <v>0</v>
      </c>
      <c r="AI6462" s="38">
        <f t="shared" si="3681"/>
        <v>2.6809024700001483</v>
      </c>
      <c r="AJ6462" s="38">
        <f t="shared" si="3682"/>
        <v>45.086160864790145</v>
      </c>
      <c r="AK6462" s="38">
        <f t="shared" si="3683"/>
        <v>54882.621794362931</v>
      </c>
      <c r="AL6462" s="38">
        <f t="shared" si="3695"/>
        <v>0</v>
      </c>
      <c r="AM6462" s="38" t="str">
        <f t="shared" si="3684"/>
        <v>N</v>
      </c>
      <c r="AN6462" s="38">
        <f t="shared" si="3696"/>
        <v>0</v>
      </c>
      <c r="AO6462" s="39">
        <f t="shared" si="3697"/>
        <v>0</v>
      </c>
      <c r="AP6462" s="32"/>
    </row>
    <row r="6463" spans="1:42" x14ac:dyDescent="0.2">
      <c r="A6463" s="51">
        <v>43005.166666666664</v>
      </c>
      <c r="B6463" s="52">
        <f t="shared" si="3704"/>
        <v>4</v>
      </c>
      <c r="C6463" s="52">
        <v>34.700000000000003</v>
      </c>
      <c r="D6463" s="38">
        <f t="shared" si="3668"/>
        <v>34.700000000000003</v>
      </c>
      <c r="E6463" s="38">
        <f t="shared" si="3669"/>
        <v>34.700000000000003</v>
      </c>
      <c r="F6463" s="38">
        <v>2.29976</v>
      </c>
      <c r="G6463" s="38">
        <v>-1.5167529999999999E-2</v>
      </c>
      <c r="H6463" s="38">
        <f t="shared" si="3670"/>
        <v>2.2845924700000002</v>
      </c>
      <c r="I6463" s="38">
        <f t="shared" si="3685"/>
        <v>0</v>
      </c>
      <c r="J6463" s="38">
        <f t="shared" si="3686"/>
        <v>0</v>
      </c>
      <c r="K6463" s="38">
        <f t="shared" si="3687"/>
        <v>2.2845924700000002</v>
      </c>
      <c r="L6463" s="39">
        <f t="shared" si="3671"/>
        <v>2.2845924700000002</v>
      </c>
      <c r="M6463" s="56">
        <f t="shared" si="3672"/>
        <v>38.421205085055767</v>
      </c>
      <c r="N6463" s="38">
        <f t="shared" si="3673"/>
        <v>0.66161976776233788</v>
      </c>
      <c r="O6463" s="38">
        <f t="shared" si="3674"/>
        <v>0.15487573592219528</v>
      </c>
      <c r="P6463" s="38">
        <f t="shared" si="3675"/>
        <v>2.1297167340778049</v>
      </c>
      <c r="Q6463" s="38" t="s">
        <v>2</v>
      </c>
      <c r="R6463" s="38" t="s">
        <v>2</v>
      </c>
      <c r="S6463" s="38">
        <f t="shared" si="3702"/>
        <v>0</v>
      </c>
      <c r="T6463" s="39">
        <f t="shared" si="3676"/>
        <v>0</v>
      </c>
      <c r="U6463" s="56">
        <f t="shared" si="3688"/>
        <v>54921.042999447985</v>
      </c>
      <c r="V6463" s="38">
        <f t="shared" si="3698"/>
        <v>38.42120508505468</v>
      </c>
      <c r="W6463" s="38">
        <f t="shared" si="3699"/>
        <v>0</v>
      </c>
      <c r="X6463" s="38">
        <f t="shared" si="3677"/>
        <v>2.2845924699999354</v>
      </c>
      <c r="Y6463" s="38">
        <f t="shared" si="3689"/>
        <v>0</v>
      </c>
      <c r="Z6463" s="38">
        <f t="shared" si="3690"/>
        <v>6.4837024638109142E-14</v>
      </c>
      <c r="AA6463" s="39">
        <f t="shared" si="3691"/>
        <v>-6.4837024638109142E-14</v>
      </c>
      <c r="AB6463" s="56">
        <f t="shared" si="3678"/>
        <v>34.699999999999939</v>
      </c>
      <c r="AC6463" s="38">
        <f t="shared" si="3700"/>
        <v>-0.30000000000021032</v>
      </c>
      <c r="AD6463" s="38">
        <f t="shared" si="3679"/>
        <v>6.3948846218409017E-14</v>
      </c>
      <c r="AE6463" s="38">
        <f t="shared" si="3680"/>
        <v>6.3948846218409017E-14</v>
      </c>
      <c r="AF6463" s="38">
        <f t="shared" si="3692"/>
        <v>2.2845924699999363</v>
      </c>
      <c r="AG6463" s="38">
        <f t="shared" si="3693"/>
        <v>0</v>
      </c>
      <c r="AH6463" s="38">
        <f t="shared" si="3694"/>
        <v>0</v>
      </c>
      <c r="AI6463" s="38">
        <f t="shared" si="3681"/>
        <v>2.2845924699999354</v>
      </c>
      <c r="AJ6463" s="38">
        <f t="shared" si="3682"/>
        <v>38.42120508505468</v>
      </c>
      <c r="AK6463" s="38">
        <f t="shared" si="3683"/>
        <v>54921.042999447985</v>
      </c>
      <c r="AL6463" s="38">
        <f t="shared" si="3695"/>
        <v>0</v>
      </c>
      <c r="AM6463" s="38" t="str">
        <f t="shared" si="3684"/>
        <v>N</v>
      </c>
      <c r="AN6463" s="38">
        <f t="shared" si="3696"/>
        <v>0</v>
      </c>
      <c r="AO6463" s="39">
        <f t="shared" si="3697"/>
        <v>0</v>
      </c>
      <c r="AP6463" s="32"/>
    </row>
    <row r="6464" spans="1:42" x14ac:dyDescent="0.2">
      <c r="A6464" s="51">
        <v>43005.208333333336</v>
      </c>
      <c r="B6464" s="52">
        <f t="shared" si="3704"/>
        <v>5</v>
      </c>
      <c r="C6464" s="52">
        <v>34.5</v>
      </c>
      <c r="D6464" s="38">
        <f t="shared" si="3668"/>
        <v>34.5</v>
      </c>
      <c r="E6464" s="38">
        <f t="shared" si="3669"/>
        <v>34.5</v>
      </c>
      <c r="F6464" s="38">
        <v>1.48539</v>
      </c>
      <c r="G6464" s="38">
        <v>-1.5167529999999999E-2</v>
      </c>
      <c r="H6464" s="38">
        <f t="shared" si="3670"/>
        <v>1.4702224699999999</v>
      </c>
      <c r="I6464" s="38">
        <f t="shared" si="3685"/>
        <v>0</v>
      </c>
      <c r="J6464" s="38">
        <f t="shared" si="3686"/>
        <v>0</v>
      </c>
      <c r="K6464" s="38">
        <f t="shared" si="3687"/>
        <v>1.4702224699999999</v>
      </c>
      <c r="L6464" s="39">
        <f t="shared" si="3671"/>
        <v>1.4702224699999999</v>
      </c>
      <c r="M6464" s="56">
        <f t="shared" si="3672"/>
        <v>24.725512222548488</v>
      </c>
      <c r="N6464" s="38">
        <f t="shared" si="3673"/>
        <v>0.42577757824806745</v>
      </c>
      <c r="O6464" s="38">
        <f t="shared" si="3674"/>
        <v>9.9668448531040468E-2</v>
      </c>
      <c r="P6464" s="38">
        <f t="shared" si="3675"/>
        <v>1.3705540214689595</v>
      </c>
      <c r="Q6464" s="38" t="s">
        <v>2</v>
      </c>
      <c r="R6464" s="38" t="s">
        <v>2</v>
      </c>
      <c r="S6464" s="38">
        <f t="shared" si="3702"/>
        <v>0</v>
      </c>
      <c r="T6464" s="39">
        <f t="shared" si="3676"/>
        <v>0</v>
      </c>
      <c r="U6464" s="56">
        <f t="shared" si="3688"/>
        <v>54945.768511670532</v>
      </c>
      <c r="V6464" s="38">
        <f t="shared" si="3698"/>
        <v>24.725512222546968</v>
      </c>
      <c r="W6464" s="38">
        <f t="shared" si="3699"/>
        <v>0</v>
      </c>
      <c r="X6464" s="38">
        <f t="shared" si="3677"/>
        <v>1.4702224699999094</v>
      </c>
      <c r="Y6464" s="38">
        <f t="shared" si="3689"/>
        <v>0</v>
      </c>
      <c r="Z6464" s="38">
        <f t="shared" si="3690"/>
        <v>9.0594198809412774E-14</v>
      </c>
      <c r="AA6464" s="39">
        <f t="shared" si="3691"/>
        <v>-9.0594198809412774E-14</v>
      </c>
      <c r="AB6464" s="56">
        <f t="shared" si="3678"/>
        <v>34.499999999999908</v>
      </c>
      <c r="AC6464" s="38">
        <f t="shared" si="3700"/>
        <v>-0.20000000000003126</v>
      </c>
      <c r="AD6464" s="38">
        <f t="shared" si="3679"/>
        <v>9.2370555648813024E-14</v>
      </c>
      <c r="AE6464" s="38">
        <f t="shared" si="3680"/>
        <v>9.2370555648813024E-14</v>
      </c>
      <c r="AF6464" s="38">
        <f t="shared" si="3692"/>
        <v>1.4702224699999076</v>
      </c>
      <c r="AG6464" s="38">
        <f t="shared" si="3693"/>
        <v>0</v>
      </c>
      <c r="AH6464" s="38">
        <f t="shared" si="3694"/>
        <v>0</v>
      </c>
      <c r="AI6464" s="38">
        <f t="shared" si="3681"/>
        <v>1.4702224699999094</v>
      </c>
      <c r="AJ6464" s="38">
        <f t="shared" si="3682"/>
        <v>24.725512222546968</v>
      </c>
      <c r="AK6464" s="38">
        <f t="shared" si="3683"/>
        <v>54945.768511670532</v>
      </c>
      <c r="AL6464" s="38">
        <f t="shared" si="3695"/>
        <v>-1.7763568394002505E-15</v>
      </c>
      <c r="AM6464" s="38" t="str">
        <f t="shared" si="3684"/>
        <v>N</v>
      </c>
      <c r="AN6464" s="38">
        <f t="shared" si="3696"/>
        <v>0</v>
      </c>
      <c r="AO6464" s="39">
        <f t="shared" si="3697"/>
        <v>0</v>
      </c>
      <c r="AP6464" s="32"/>
    </row>
    <row r="6465" spans="1:42" x14ac:dyDescent="0.2">
      <c r="A6465" s="51">
        <v>43005.25</v>
      </c>
      <c r="B6465" s="52">
        <f t="shared" si="3704"/>
        <v>6</v>
      </c>
      <c r="C6465" s="52">
        <v>34.1</v>
      </c>
      <c r="D6465" s="38">
        <f t="shared" si="3668"/>
        <v>34.1</v>
      </c>
      <c r="E6465" s="38">
        <f t="shared" si="3669"/>
        <v>34.1</v>
      </c>
      <c r="F6465" s="38">
        <v>1.3967700000000001</v>
      </c>
      <c r="G6465" s="38">
        <v>-1.5167529999999999E-2</v>
      </c>
      <c r="H6465" s="38">
        <f t="shared" si="3670"/>
        <v>1.38160247</v>
      </c>
      <c r="I6465" s="38">
        <f t="shared" si="3685"/>
        <v>0</v>
      </c>
      <c r="J6465" s="38">
        <f t="shared" si="3686"/>
        <v>0</v>
      </c>
      <c r="K6465" s="38">
        <f t="shared" si="3687"/>
        <v>1.38160247</v>
      </c>
      <c r="L6465" s="39">
        <f t="shared" si="3671"/>
        <v>1.38160247</v>
      </c>
      <c r="M6465" s="56">
        <f t="shared" si="3672"/>
        <v>23.23514260987195</v>
      </c>
      <c r="N6465" s="38">
        <f t="shared" si="3673"/>
        <v>0.40011315687356369</v>
      </c>
      <c r="O6465" s="38">
        <f t="shared" si="3674"/>
        <v>9.3660774121860205E-2</v>
      </c>
      <c r="P6465" s="38">
        <f t="shared" si="3675"/>
        <v>1.2879416958781398</v>
      </c>
      <c r="Q6465" s="38" t="s">
        <v>2</v>
      </c>
      <c r="R6465" s="38" t="s">
        <v>2</v>
      </c>
      <c r="S6465" s="38">
        <f t="shared" si="3702"/>
        <v>0</v>
      </c>
      <c r="T6465" s="39">
        <f t="shared" si="3676"/>
        <v>0</v>
      </c>
      <c r="U6465" s="56">
        <f t="shared" si="3688"/>
        <v>54969.003654280401</v>
      </c>
      <c r="V6465" s="38">
        <f t="shared" si="3698"/>
        <v>23.23514260986849</v>
      </c>
      <c r="W6465" s="38">
        <f t="shared" si="3699"/>
        <v>0</v>
      </c>
      <c r="X6465" s="38">
        <f t="shared" si="3677"/>
        <v>1.3816024699997942</v>
      </c>
      <c r="Y6465" s="38">
        <f t="shared" si="3689"/>
        <v>0</v>
      </c>
      <c r="Z6465" s="38">
        <f t="shared" si="3690"/>
        <v>2.0583534876550402E-13</v>
      </c>
      <c r="AA6465" s="39">
        <f t="shared" si="3691"/>
        <v>-2.0583534876550402E-13</v>
      </c>
      <c r="AB6465" s="56">
        <f t="shared" si="3678"/>
        <v>34.099999999999795</v>
      </c>
      <c r="AC6465" s="38">
        <f t="shared" si="3700"/>
        <v>-0.40000000000011227</v>
      </c>
      <c r="AD6465" s="38">
        <f t="shared" si="3679"/>
        <v>2.0605739337042905E-13</v>
      </c>
      <c r="AE6465" s="38">
        <f t="shared" si="3680"/>
        <v>2.0605739337042905E-13</v>
      </c>
      <c r="AF6465" s="38">
        <f t="shared" si="3692"/>
        <v>1.381602469999794</v>
      </c>
      <c r="AG6465" s="38">
        <f t="shared" si="3693"/>
        <v>0</v>
      </c>
      <c r="AH6465" s="38">
        <f t="shared" si="3694"/>
        <v>0</v>
      </c>
      <c r="AI6465" s="38">
        <f t="shared" si="3681"/>
        <v>1.3816024699997942</v>
      </c>
      <c r="AJ6465" s="38">
        <f t="shared" si="3682"/>
        <v>23.23514260986849</v>
      </c>
      <c r="AK6465" s="38">
        <f t="shared" si="3683"/>
        <v>54969.003654280401</v>
      </c>
      <c r="AL6465" s="38">
        <f t="shared" si="3695"/>
        <v>0</v>
      </c>
      <c r="AM6465" s="38" t="str">
        <f t="shared" si="3684"/>
        <v>N</v>
      </c>
      <c r="AN6465" s="38">
        <f t="shared" si="3696"/>
        <v>0</v>
      </c>
      <c r="AO6465" s="39">
        <f t="shared" si="3697"/>
        <v>0</v>
      </c>
      <c r="AP6465" s="32"/>
    </row>
    <row r="6466" spans="1:42" x14ac:dyDescent="0.2">
      <c r="A6466" s="51">
        <v>43005.291666666664</v>
      </c>
      <c r="B6466" s="52">
        <f t="shared" si="3704"/>
        <v>7</v>
      </c>
      <c r="C6466" s="52">
        <v>36.4</v>
      </c>
      <c r="D6466" s="38">
        <f t="shared" si="3668"/>
        <v>36.4</v>
      </c>
      <c r="E6466" s="38">
        <f t="shared" si="3669"/>
        <v>35</v>
      </c>
      <c r="F6466" s="38">
        <v>1.7678100000000001</v>
      </c>
      <c r="G6466" s="38">
        <v>3.4998199999999997</v>
      </c>
      <c r="H6466" s="38">
        <f t="shared" si="3670"/>
        <v>5.2676299999999996</v>
      </c>
      <c r="I6466" s="38">
        <f t="shared" si="3685"/>
        <v>1.3999999999999986</v>
      </c>
      <c r="J6466" s="38">
        <f t="shared" si="3686"/>
        <v>0</v>
      </c>
      <c r="K6466" s="38">
        <f t="shared" si="3687"/>
        <v>3.867630000000001</v>
      </c>
      <c r="L6466" s="39">
        <f t="shared" si="3671"/>
        <v>3.867630000000001</v>
      </c>
      <c r="M6466" s="56">
        <f t="shared" si="3672"/>
        <v>65.043988096097621</v>
      </c>
      <c r="N6466" s="38">
        <f t="shared" si="3673"/>
        <v>1.1200686757015581</v>
      </c>
      <c r="O6466" s="38">
        <f t="shared" si="3674"/>
        <v>0.26219207600065331</v>
      </c>
      <c r="P6466" s="38">
        <f t="shared" si="3675"/>
        <v>3.6054379239993479</v>
      </c>
      <c r="Q6466" s="38" t="s">
        <v>2</v>
      </c>
      <c r="R6466" s="38" t="s">
        <v>2</v>
      </c>
      <c r="S6466" s="38">
        <f t="shared" si="3702"/>
        <v>0</v>
      </c>
      <c r="T6466" s="39">
        <f t="shared" si="3676"/>
        <v>0</v>
      </c>
      <c r="U6466" s="56">
        <f t="shared" si="3688"/>
        <v>55034.047642376499</v>
      </c>
      <c r="V6466" s="38">
        <f t="shared" si="3698"/>
        <v>65.043988096098474</v>
      </c>
      <c r="W6466" s="38">
        <f t="shared" si="3699"/>
        <v>0</v>
      </c>
      <c r="X6466" s="38">
        <f t="shared" si="3677"/>
        <v>3.8676300000000516</v>
      </c>
      <c r="Y6466" s="38">
        <f t="shared" si="3689"/>
        <v>0</v>
      </c>
      <c r="Z6466" s="38">
        <f t="shared" si="3690"/>
        <v>-5.0626169922907138E-14</v>
      </c>
      <c r="AA6466" s="39">
        <f t="shared" si="3691"/>
        <v>5.0626169922907138E-14</v>
      </c>
      <c r="AB6466" s="56">
        <f t="shared" si="3678"/>
        <v>35.00000000000005</v>
      </c>
      <c r="AC6466" s="38">
        <f t="shared" si="3700"/>
        <v>0.90000000000025437</v>
      </c>
      <c r="AD6466" s="38">
        <f t="shared" si="3679"/>
        <v>1.3999999999999488</v>
      </c>
      <c r="AE6466" s="38">
        <f t="shared" si="3680"/>
        <v>1.3999999999999488</v>
      </c>
      <c r="AF6466" s="38">
        <f t="shared" si="3692"/>
        <v>3.8676300000000507</v>
      </c>
      <c r="AG6466" s="38">
        <f t="shared" si="3693"/>
        <v>0</v>
      </c>
      <c r="AH6466" s="38">
        <f t="shared" si="3694"/>
        <v>0</v>
      </c>
      <c r="AI6466" s="38">
        <f t="shared" si="3681"/>
        <v>3.8676300000000516</v>
      </c>
      <c r="AJ6466" s="38">
        <f t="shared" si="3682"/>
        <v>65.043988096098474</v>
      </c>
      <c r="AK6466" s="38">
        <f t="shared" si="3683"/>
        <v>55034.047642376499</v>
      </c>
      <c r="AL6466" s="38">
        <f t="shared" si="3695"/>
        <v>0</v>
      </c>
      <c r="AM6466" s="38" t="str">
        <f t="shared" si="3684"/>
        <v>Y</v>
      </c>
      <c r="AN6466" s="38">
        <f t="shared" si="3696"/>
        <v>0</v>
      </c>
      <c r="AO6466" s="39">
        <f t="shared" si="3697"/>
        <v>0</v>
      </c>
      <c r="AP6466" s="32"/>
    </row>
    <row r="6467" spans="1:42" x14ac:dyDescent="0.2">
      <c r="A6467" s="51">
        <v>43005.333333333336</v>
      </c>
      <c r="B6467" s="52">
        <f t="shared" si="3704"/>
        <v>8</v>
      </c>
      <c r="C6467" s="52">
        <v>38.4</v>
      </c>
      <c r="D6467" s="38">
        <f t="shared" ref="D6467:D6530" si="3705">C6467/$AQ$36*$AQ$37</f>
        <v>38.4</v>
      </c>
      <c r="E6467" s="38">
        <f t="shared" ref="E6467:E6530" si="3706">IF(D6467&lt;$AQ$33, D6467, $AQ$33)</f>
        <v>35</v>
      </c>
      <c r="F6467" s="38">
        <v>3.4425599999999998</v>
      </c>
      <c r="G6467" s="38">
        <v>15.360379999999999</v>
      </c>
      <c r="H6467" s="38">
        <f t="shared" ref="H6467:H6530" si="3707">(F6467+G6467)</f>
        <v>18.80294</v>
      </c>
      <c r="I6467" s="38">
        <f t="shared" si="3685"/>
        <v>3.3999999999999986</v>
      </c>
      <c r="J6467" s="38">
        <f t="shared" si="3686"/>
        <v>0</v>
      </c>
      <c r="K6467" s="38">
        <f t="shared" si="3687"/>
        <v>15.402940000000001</v>
      </c>
      <c r="L6467" s="39">
        <f t="shared" ref="L6467:L6530" si="3708">IF(K6467&gt;$AQ$13+$AQ$31,$AQ$13+$AQ$31,K6467)</f>
        <v>15.402940000000001</v>
      </c>
      <c r="M6467" s="56">
        <f t="shared" ref="M6467:M6530" si="3709">L6467*1000/$AQ$30</f>
        <v>259.03942362762353</v>
      </c>
      <c r="N6467" s="38">
        <f t="shared" ref="N6467:N6530" si="3710">M6467/$AQ$4*$AQ$12/1000</f>
        <v>4.4607034819024962</v>
      </c>
      <c r="O6467" s="38">
        <f t="shared" ref="O6467:O6530" si="3711">(M6467*$AQ$23/1000)+(N6467*$AQ$6/1000)</f>
        <v>1.0441869607779186</v>
      </c>
      <c r="P6467" s="38">
        <f t="shared" ref="P6467:P6530" si="3712">M6467*$AQ$9/1000</f>
        <v>14.358753039222082</v>
      </c>
      <c r="Q6467" s="38" t="s">
        <v>2</v>
      </c>
      <c r="R6467" s="38" t="s">
        <v>2</v>
      </c>
      <c r="S6467" s="38">
        <f t="shared" si="3702"/>
        <v>0</v>
      </c>
      <c r="T6467" s="39">
        <f t="shared" ref="T6467:T6530" si="3713">S6467/$AQ$16*1000</f>
        <v>0</v>
      </c>
      <c r="U6467" s="56">
        <f t="shared" si="3688"/>
        <v>55293.087066004126</v>
      </c>
      <c r="V6467" s="38">
        <f t="shared" si="3698"/>
        <v>259.03942362762609</v>
      </c>
      <c r="W6467" s="38">
        <f t="shared" si="3699"/>
        <v>0</v>
      </c>
      <c r="X6467" s="38">
        <f t="shared" ref="X6467:X6530" si="3714">V6467*$AQ$30/1000</f>
        <v>15.402940000000152</v>
      </c>
      <c r="Y6467" s="38">
        <f t="shared" si="3689"/>
        <v>0</v>
      </c>
      <c r="Z6467" s="38">
        <f t="shared" si="3690"/>
        <v>-1.5099033134902129E-13</v>
      </c>
      <c r="AA6467" s="39">
        <f t="shared" si="3691"/>
        <v>1.5099033134902129E-13</v>
      </c>
      <c r="AB6467" s="56">
        <f t="shared" ref="AB6467:AB6530" si="3715">IF(E6467+AA6467&gt; $AQ$34, E6467+AA6467, $AQ$34)</f>
        <v>35.000000000000149</v>
      </c>
      <c r="AC6467" s="38">
        <f t="shared" si="3700"/>
        <v>9.9475983006414026E-14</v>
      </c>
      <c r="AD6467" s="38">
        <f t="shared" ref="AD6467:AD6530" si="3716">D6467-AB6467</f>
        <v>3.3999999999998494</v>
      </c>
      <c r="AE6467" s="38">
        <f t="shared" ref="AE6467:AE6530" si="3717">IF(AD6467&gt;H6467, H6467, AD6467)</f>
        <v>3.3999999999998494</v>
      </c>
      <c r="AF6467" s="38">
        <f t="shared" si="3692"/>
        <v>15.40294000000015</v>
      </c>
      <c r="AG6467" s="38">
        <f t="shared" si="3693"/>
        <v>0</v>
      </c>
      <c r="AH6467" s="38">
        <f t="shared" si="3694"/>
        <v>0</v>
      </c>
      <c r="AI6467" s="38">
        <f t="shared" ref="AI6467:AI6530" si="3718">IF(AD6467-AE6467&gt;0, 0, X6467)</f>
        <v>15.402940000000152</v>
      </c>
      <c r="AJ6467" s="38">
        <f t="shared" ref="AJ6467:AJ6530" si="3719">V6467</f>
        <v>259.03942362762609</v>
      </c>
      <c r="AK6467" s="38">
        <f t="shared" ref="AK6467:AK6530" si="3720">U6467</f>
        <v>55293.087066004126</v>
      </c>
      <c r="AL6467" s="38">
        <f t="shared" si="3695"/>
        <v>0</v>
      </c>
      <c r="AM6467" s="38" t="str">
        <f t="shared" ref="AM6467:AM6530" si="3721">IF(AND(B6468&gt;7,B6468&lt;17),"Y","N")</f>
        <v>Y</v>
      </c>
      <c r="AN6467" s="38">
        <f t="shared" si="3696"/>
        <v>0</v>
      </c>
      <c r="AO6467" s="39">
        <f t="shared" si="3697"/>
        <v>0</v>
      </c>
      <c r="AP6467" s="32"/>
    </row>
    <row r="6468" spans="1:42" x14ac:dyDescent="0.2">
      <c r="A6468" s="51">
        <v>43005.375</v>
      </c>
      <c r="B6468" s="52">
        <f t="shared" si="3704"/>
        <v>9</v>
      </c>
      <c r="C6468" s="52">
        <v>41.1</v>
      </c>
      <c r="D6468" s="38">
        <f t="shared" si="3705"/>
        <v>41.1</v>
      </c>
      <c r="E6468" s="38">
        <f t="shared" si="3706"/>
        <v>35</v>
      </c>
      <c r="F6468" s="38">
        <v>4.60893</v>
      </c>
      <c r="G6468" s="38">
        <v>23.523530000000001</v>
      </c>
      <c r="H6468" s="38">
        <f t="shared" si="3707"/>
        <v>28.132460000000002</v>
      </c>
      <c r="I6468" s="38">
        <f t="shared" ref="I6468:I6531" si="3722">D6468-E6468</f>
        <v>6.1000000000000014</v>
      </c>
      <c r="J6468" s="38">
        <f t="shared" ref="J6468:J6531" si="3723">IF(I6468-H6468&gt;0, I6468-H6468, 0)</f>
        <v>0</v>
      </c>
      <c r="K6468" s="38">
        <f t="shared" ref="K6468:K6531" si="3724">IF(J6468=0, H6468-I6468, 0)</f>
        <v>22.03246</v>
      </c>
      <c r="L6468" s="39">
        <f t="shared" si="3708"/>
        <v>21.454425684355236</v>
      </c>
      <c r="M6468" s="56">
        <f t="shared" si="3709"/>
        <v>360.81047277578585</v>
      </c>
      <c r="N6468" s="38">
        <f t="shared" si="3710"/>
        <v>6.2132184733837654</v>
      </c>
      <c r="O6468" s="38">
        <f t="shared" si="3711"/>
        <v>1.4544256843552343</v>
      </c>
      <c r="P6468" s="38">
        <f t="shared" si="3712"/>
        <v>20</v>
      </c>
      <c r="Q6468" s="38" t="s">
        <v>2</v>
      </c>
      <c r="R6468" s="38" t="s">
        <v>2</v>
      </c>
      <c r="S6468" s="38">
        <f t="shared" si="3702"/>
        <v>0</v>
      </c>
      <c r="T6468" s="39">
        <f t="shared" si="3713"/>
        <v>0</v>
      </c>
      <c r="U6468" s="56">
        <f t="shared" ref="U6468:U6531" si="3725">IF(U6467+M6468-T6468&gt;$AQ$27, IF(U6467+M6468-T6468&lt;$AQ$28, U6467+M6468-T6468,$AQ$28), $AQ$27)</f>
        <v>55653.897538779915</v>
      </c>
      <c r="V6468" s="38">
        <f t="shared" si="3698"/>
        <v>360.81047277578909</v>
      </c>
      <c r="W6468" s="38">
        <f t="shared" si="3699"/>
        <v>0</v>
      </c>
      <c r="X6468" s="38">
        <f t="shared" si="3714"/>
        <v>21.454425684355428</v>
      </c>
      <c r="Y6468" s="38">
        <f t="shared" ref="Y6468:Y6531" si="3726">$AQ$16*W6468/1000</f>
        <v>0</v>
      </c>
      <c r="Z6468" s="38">
        <f t="shared" ref="Z6468:Z6531" si="3727">K6468-X6468</f>
        <v>0.57803431564457242</v>
      </c>
      <c r="AA6468" s="39">
        <f t="shared" ref="AA6468:AA6531" si="3728">-Z6468</f>
        <v>-0.57803431564457242</v>
      </c>
      <c r="AB6468" s="56">
        <f t="shared" si="3715"/>
        <v>34.421965684355428</v>
      </c>
      <c r="AC6468" s="38">
        <f t="shared" si="3700"/>
        <v>-0.57803431564472163</v>
      </c>
      <c r="AD6468" s="38">
        <f t="shared" si="3716"/>
        <v>6.6780343156445738</v>
      </c>
      <c r="AE6468" s="38">
        <f t="shared" si="3717"/>
        <v>6.6780343156445738</v>
      </c>
      <c r="AF6468" s="38">
        <f t="shared" ref="AF6468:AF6531" si="3729">H6468-AE6468</f>
        <v>21.454425684355428</v>
      </c>
      <c r="AG6468" s="38">
        <f t="shared" ref="AG6468:AG6531" si="3730">D6468-(AB6468+AE6468)</f>
        <v>0</v>
      </c>
      <c r="AH6468" s="38">
        <f t="shared" ref="AH6468:AH6531" si="3731">Y6468</f>
        <v>0</v>
      </c>
      <c r="AI6468" s="38">
        <f t="shared" si="3718"/>
        <v>21.454425684355428</v>
      </c>
      <c r="AJ6468" s="38">
        <f t="shared" si="3719"/>
        <v>360.81047277578909</v>
      </c>
      <c r="AK6468" s="38">
        <f t="shared" si="3720"/>
        <v>55653.897538779915</v>
      </c>
      <c r="AL6468" s="38">
        <f t="shared" ref="AL6468:AL6531" si="3732">H6468-AE6468-AI6468</f>
        <v>0</v>
      </c>
      <c r="AM6468" s="38" t="str">
        <f t="shared" si="3721"/>
        <v>Y</v>
      </c>
      <c r="AN6468" s="38">
        <f t="shared" ref="AN6468:AN6531" si="3733">IF(AM6468="Y", AL6468, 0)</f>
        <v>0</v>
      </c>
      <c r="AO6468" s="39">
        <f t="shared" ref="AO6468:AO6531" si="3734">D6468-(AB6468+AE6468+AH6468)</f>
        <v>0</v>
      </c>
      <c r="AP6468" s="32"/>
    </row>
    <row r="6469" spans="1:42" x14ac:dyDescent="0.2">
      <c r="A6469" s="51">
        <v>43005.416666666664</v>
      </c>
      <c r="B6469" s="52">
        <f t="shared" si="3704"/>
        <v>10</v>
      </c>
      <c r="C6469" s="52">
        <v>42.8</v>
      </c>
      <c r="D6469" s="38">
        <f t="shared" si="3705"/>
        <v>42.8</v>
      </c>
      <c r="E6469" s="38">
        <f t="shared" si="3706"/>
        <v>35</v>
      </c>
      <c r="F6469" s="38">
        <v>3.7623000000000002</v>
      </c>
      <c r="G6469" s="38">
        <v>33.104169999999996</v>
      </c>
      <c r="H6469" s="38">
        <f t="shared" si="3707"/>
        <v>36.86647</v>
      </c>
      <c r="I6469" s="38">
        <f t="shared" si="3722"/>
        <v>7.7999999999999972</v>
      </c>
      <c r="J6469" s="38">
        <f t="shared" si="3723"/>
        <v>0</v>
      </c>
      <c r="K6469" s="38">
        <f t="shared" si="3724"/>
        <v>29.066470000000002</v>
      </c>
      <c r="L6469" s="39">
        <f t="shared" si="3708"/>
        <v>21.454425684355236</v>
      </c>
      <c r="M6469" s="56">
        <f t="shared" si="3709"/>
        <v>360.81047277578585</v>
      </c>
      <c r="N6469" s="38">
        <f t="shared" si="3710"/>
        <v>6.2132184733837654</v>
      </c>
      <c r="O6469" s="38">
        <f t="shared" si="3711"/>
        <v>1.4544256843552343</v>
      </c>
      <c r="P6469" s="38">
        <f t="shared" si="3712"/>
        <v>20</v>
      </c>
      <c r="Q6469" s="38" t="s">
        <v>2</v>
      </c>
      <c r="R6469" s="38" t="s">
        <v>2</v>
      </c>
      <c r="S6469" s="38">
        <f t="shared" si="3702"/>
        <v>0</v>
      </c>
      <c r="T6469" s="39">
        <f t="shared" si="3713"/>
        <v>0</v>
      </c>
      <c r="U6469" s="56">
        <f t="shared" si="3725"/>
        <v>56014.708011555704</v>
      </c>
      <c r="V6469" s="38">
        <f t="shared" ref="V6469:V6532" si="3735">IF(U6469-U6468&gt;0, U6469-U6468, 0)</f>
        <v>360.81047277578909</v>
      </c>
      <c r="W6469" s="38">
        <f t="shared" ref="W6469:W6532" si="3736">IF(U6469-U6468&lt;0, ABS(U6469-U6468), 0)</f>
        <v>0</v>
      </c>
      <c r="X6469" s="38">
        <f t="shared" si="3714"/>
        <v>21.454425684355428</v>
      </c>
      <c r="Y6469" s="38">
        <f t="shared" si="3726"/>
        <v>0</v>
      </c>
      <c r="Z6469" s="38">
        <f t="shared" si="3727"/>
        <v>7.6120443156445745</v>
      </c>
      <c r="AA6469" s="39">
        <f t="shared" si="3728"/>
        <v>-7.6120443156445745</v>
      </c>
      <c r="AB6469" s="56">
        <f t="shared" si="3715"/>
        <v>27.387955684355425</v>
      </c>
      <c r="AC6469" s="38">
        <f t="shared" ref="AC6469:AC6532" si="3737" xml:space="preserve"> AB6469 - AB6468</f>
        <v>-7.0340100000000021</v>
      </c>
      <c r="AD6469" s="38">
        <f t="shared" si="3716"/>
        <v>15.412044315644572</v>
      </c>
      <c r="AE6469" s="38">
        <f t="shared" si="3717"/>
        <v>15.412044315644572</v>
      </c>
      <c r="AF6469" s="38">
        <f t="shared" si="3729"/>
        <v>21.454425684355428</v>
      </c>
      <c r="AG6469" s="38">
        <f t="shared" si="3730"/>
        <v>0</v>
      </c>
      <c r="AH6469" s="38">
        <f t="shared" si="3731"/>
        <v>0</v>
      </c>
      <c r="AI6469" s="38">
        <f t="shared" si="3718"/>
        <v>21.454425684355428</v>
      </c>
      <c r="AJ6469" s="38">
        <f t="shared" si="3719"/>
        <v>360.81047277578909</v>
      </c>
      <c r="AK6469" s="38">
        <f t="shared" si="3720"/>
        <v>56014.708011555704</v>
      </c>
      <c r="AL6469" s="38">
        <f t="shared" si="3732"/>
        <v>0</v>
      </c>
      <c r="AM6469" s="38" t="str">
        <f t="shared" si="3721"/>
        <v>Y</v>
      </c>
      <c r="AN6469" s="38">
        <f t="shared" si="3733"/>
        <v>0</v>
      </c>
      <c r="AO6469" s="39">
        <f t="shared" si="3734"/>
        <v>0</v>
      </c>
      <c r="AP6469" s="32"/>
    </row>
    <row r="6470" spans="1:42" x14ac:dyDescent="0.2">
      <c r="A6470" s="51">
        <v>43005.458333333336</v>
      </c>
      <c r="B6470" s="52">
        <f t="shared" si="3704"/>
        <v>11</v>
      </c>
      <c r="C6470" s="52">
        <v>43.6</v>
      </c>
      <c r="D6470" s="38">
        <f t="shared" si="3705"/>
        <v>43.6</v>
      </c>
      <c r="E6470" s="38">
        <f t="shared" si="3706"/>
        <v>35</v>
      </c>
      <c r="F6470" s="38">
        <v>3.3525900000000002</v>
      </c>
      <c r="G6470" s="38">
        <v>23.503889999999998</v>
      </c>
      <c r="H6470" s="38">
        <f t="shared" si="3707"/>
        <v>26.856479999999998</v>
      </c>
      <c r="I6470" s="38">
        <f t="shared" si="3722"/>
        <v>8.6000000000000014</v>
      </c>
      <c r="J6470" s="38">
        <f t="shared" si="3723"/>
        <v>0</v>
      </c>
      <c r="K6470" s="38">
        <f t="shared" si="3724"/>
        <v>18.256479999999996</v>
      </c>
      <c r="L6470" s="39">
        <f t="shared" si="3708"/>
        <v>18.256479999999996</v>
      </c>
      <c r="M6470" s="56">
        <f t="shared" si="3709"/>
        <v>307.02892153505991</v>
      </c>
      <c r="N6470" s="38">
        <f t="shared" si="3710"/>
        <v>5.2870908997427284</v>
      </c>
      <c r="O6470" s="38">
        <f t="shared" si="3711"/>
        <v>1.2376324497597766</v>
      </c>
      <c r="P6470" s="38">
        <f t="shared" si="3712"/>
        <v>17.018847550240217</v>
      </c>
      <c r="Q6470" s="38" t="s">
        <v>2</v>
      </c>
      <c r="R6470" s="38" t="s">
        <v>2</v>
      </c>
      <c r="S6470" s="38">
        <f t="shared" si="3702"/>
        <v>0</v>
      </c>
      <c r="T6470" s="39">
        <f t="shared" si="3713"/>
        <v>0</v>
      </c>
      <c r="U6470" s="56">
        <f t="shared" si="3725"/>
        <v>56321.73693309076</v>
      </c>
      <c r="V6470" s="38">
        <f t="shared" si="3735"/>
        <v>307.02892153505672</v>
      </c>
      <c r="W6470" s="38">
        <f t="shared" si="3736"/>
        <v>0</v>
      </c>
      <c r="X6470" s="38">
        <f t="shared" si="3714"/>
        <v>18.256479999999808</v>
      </c>
      <c r="Y6470" s="38">
        <f t="shared" si="3726"/>
        <v>0</v>
      </c>
      <c r="Z6470" s="38">
        <f t="shared" si="3727"/>
        <v>1.8829382497642655E-13</v>
      </c>
      <c r="AA6470" s="39">
        <f t="shared" si="3728"/>
        <v>-1.8829382497642655E-13</v>
      </c>
      <c r="AB6470" s="56">
        <f t="shared" si="3715"/>
        <v>34.999999999999815</v>
      </c>
      <c r="AC6470" s="38">
        <f t="shared" si="3737"/>
        <v>7.6120443156443898</v>
      </c>
      <c r="AD6470" s="38">
        <f t="shared" si="3716"/>
        <v>8.6000000000001862</v>
      </c>
      <c r="AE6470" s="38">
        <f t="shared" si="3717"/>
        <v>8.6000000000001862</v>
      </c>
      <c r="AF6470" s="38">
        <f t="shared" si="3729"/>
        <v>18.256479999999812</v>
      </c>
      <c r="AG6470" s="38">
        <f t="shared" si="3730"/>
        <v>0</v>
      </c>
      <c r="AH6470" s="38">
        <f t="shared" si="3731"/>
        <v>0</v>
      </c>
      <c r="AI6470" s="38">
        <f t="shared" si="3718"/>
        <v>18.256479999999808</v>
      </c>
      <c r="AJ6470" s="38">
        <f t="shared" si="3719"/>
        <v>307.02892153505672</v>
      </c>
      <c r="AK6470" s="38">
        <f t="shared" si="3720"/>
        <v>56321.73693309076</v>
      </c>
      <c r="AL6470" s="38">
        <f t="shared" si="3732"/>
        <v>0</v>
      </c>
      <c r="AM6470" s="38" t="str">
        <f t="shared" si="3721"/>
        <v>Y</v>
      </c>
      <c r="AN6470" s="38">
        <f t="shared" si="3733"/>
        <v>0</v>
      </c>
      <c r="AO6470" s="39">
        <f t="shared" si="3734"/>
        <v>0</v>
      </c>
      <c r="AP6470" s="32"/>
    </row>
    <row r="6471" spans="1:42" x14ac:dyDescent="0.2">
      <c r="A6471" s="51">
        <v>43005.5</v>
      </c>
      <c r="B6471" s="52">
        <f t="shared" si="3704"/>
        <v>12</v>
      </c>
      <c r="C6471" s="52">
        <v>43.7</v>
      </c>
      <c r="D6471" s="38">
        <f t="shared" si="3705"/>
        <v>43.7</v>
      </c>
      <c r="E6471" s="38">
        <f t="shared" si="3706"/>
        <v>35</v>
      </c>
      <c r="F6471" s="38">
        <v>3.3071000000000002</v>
      </c>
      <c r="G6471" s="38">
        <v>12.05391</v>
      </c>
      <c r="H6471" s="38">
        <f t="shared" si="3707"/>
        <v>15.36101</v>
      </c>
      <c r="I6471" s="38">
        <f t="shared" si="3722"/>
        <v>8.7000000000000028</v>
      </c>
      <c r="J6471" s="38">
        <f t="shared" si="3723"/>
        <v>0</v>
      </c>
      <c r="K6471" s="38">
        <f t="shared" si="3724"/>
        <v>6.6610099999999974</v>
      </c>
      <c r="L6471" s="39">
        <f t="shared" si="3708"/>
        <v>6.6610099999999974</v>
      </c>
      <c r="M6471" s="56">
        <f t="shared" si="3709"/>
        <v>112.02174332808127</v>
      </c>
      <c r="N6471" s="38">
        <f t="shared" si="3710"/>
        <v>1.9290337104466639</v>
      </c>
      <c r="O6471" s="38">
        <f t="shared" si="3711"/>
        <v>0.45155923399112913</v>
      </c>
      <c r="P6471" s="38">
        <f t="shared" si="3712"/>
        <v>6.2094507660088682</v>
      </c>
      <c r="Q6471" s="38" t="s">
        <v>2</v>
      </c>
      <c r="R6471" s="38" t="s">
        <v>2</v>
      </c>
      <c r="S6471" s="38">
        <f t="shared" si="3702"/>
        <v>0</v>
      </c>
      <c r="T6471" s="39">
        <f t="shared" si="3713"/>
        <v>0</v>
      </c>
      <c r="U6471" s="56">
        <f t="shared" si="3725"/>
        <v>56433.758676418838</v>
      </c>
      <c r="V6471" s="38">
        <f t="shared" si="3735"/>
        <v>112.02174332807772</v>
      </c>
      <c r="W6471" s="38">
        <f t="shared" si="3736"/>
        <v>0</v>
      </c>
      <c r="X6471" s="38">
        <f t="shared" si="3714"/>
        <v>6.661009999999786</v>
      </c>
      <c r="Y6471" s="38">
        <f t="shared" si="3726"/>
        <v>0</v>
      </c>
      <c r="Z6471" s="38">
        <f t="shared" si="3727"/>
        <v>2.1138646388862981E-13</v>
      </c>
      <c r="AA6471" s="39">
        <f t="shared" si="3728"/>
        <v>-2.1138646388862981E-13</v>
      </c>
      <c r="AB6471" s="56">
        <f t="shared" si="3715"/>
        <v>34.999999999999787</v>
      </c>
      <c r="AC6471" s="38">
        <f t="shared" si="3737"/>
        <v>0</v>
      </c>
      <c r="AD6471" s="38">
        <f t="shared" si="3716"/>
        <v>8.700000000000216</v>
      </c>
      <c r="AE6471" s="38">
        <f t="shared" si="3717"/>
        <v>8.700000000000216</v>
      </c>
      <c r="AF6471" s="38">
        <f t="shared" si="3729"/>
        <v>6.6610099999997843</v>
      </c>
      <c r="AG6471" s="38">
        <f t="shared" si="3730"/>
        <v>0</v>
      </c>
      <c r="AH6471" s="38">
        <f t="shared" si="3731"/>
        <v>0</v>
      </c>
      <c r="AI6471" s="38">
        <f t="shared" si="3718"/>
        <v>6.661009999999786</v>
      </c>
      <c r="AJ6471" s="38">
        <f t="shared" si="3719"/>
        <v>112.02174332807772</v>
      </c>
      <c r="AK6471" s="38">
        <f t="shared" si="3720"/>
        <v>56433.758676418838</v>
      </c>
      <c r="AL6471" s="38">
        <f t="shared" si="3732"/>
        <v>0</v>
      </c>
      <c r="AM6471" s="38" t="str">
        <f t="shared" si="3721"/>
        <v>Y</v>
      </c>
      <c r="AN6471" s="38">
        <f t="shared" si="3733"/>
        <v>0</v>
      </c>
      <c r="AO6471" s="39">
        <f t="shared" si="3734"/>
        <v>0</v>
      </c>
      <c r="AP6471" s="32"/>
    </row>
    <row r="6472" spans="1:42" x14ac:dyDescent="0.2">
      <c r="A6472" s="51">
        <v>43005.541666666664</v>
      </c>
      <c r="B6472" s="52">
        <f t="shared" si="3704"/>
        <v>13</v>
      </c>
      <c r="C6472" s="52">
        <v>43.3</v>
      </c>
      <c r="D6472" s="38">
        <f t="shared" si="3705"/>
        <v>43.3</v>
      </c>
      <c r="E6472" s="38">
        <f t="shared" si="3706"/>
        <v>35</v>
      </c>
      <c r="F6472" s="38">
        <v>4.7855400000000001</v>
      </c>
      <c r="G6472" s="38">
        <v>13.288</v>
      </c>
      <c r="H6472" s="38">
        <f t="shared" si="3707"/>
        <v>18.073540000000001</v>
      </c>
      <c r="I6472" s="38">
        <f t="shared" si="3722"/>
        <v>8.2999999999999972</v>
      </c>
      <c r="J6472" s="38">
        <f t="shared" si="3723"/>
        <v>0</v>
      </c>
      <c r="K6472" s="38">
        <f t="shared" si="3724"/>
        <v>9.7735400000000041</v>
      </c>
      <c r="L6472" s="39">
        <f t="shared" si="3708"/>
        <v>9.7735400000000041</v>
      </c>
      <c r="M6472" s="56">
        <f t="shared" si="3709"/>
        <v>164.36681363437921</v>
      </c>
      <c r="N6472" s="38">
        <f t="shared" si="3710"/>
        <v>2.83042483503236</v>
      </c>
      <c r="O6472" s="38">
        <f t="shared" si="3711"/>
        <v>0.66256201924057512</v>
      </c>
      <c r="P6472" s="38">
        <f t="shared" si="3712"/>
        <v>9.1109779807594293</v>
      </c>
      <c r="Q6472" s="38" t="s">
        <v>2</v>
      </c>
      <c r="R6472" s="38" t="s">
        <v>2</v>
      </c>
      <c r="S6472" s="38">
        <f t="shared" si="3702"/>
        <v>0</v>
      </c>
      <c r="T6472" s="39">
        <f t="shared" si="3713"/>
        <v>0</v>
      </c>
      <c r="U6472" s="56">
        <f t="shared" si="3725"/>
        <v>56598.125490053215</v>
      </c>
      <c r="V6472" s="38">
        <f t="shared" si="3735"/>
        <v>164.36681363437674</v>
      </c>
      <c r="W6472" s="38">
        <f t="shared" si="3736"/>
        <v>0</v>
      </c>
      <c r="X6472" s="38">
        <f t="shared" si="3714"/>
        <v>9.7735399999998567</v>
      </c>
      <c r="Y6472" s="38">
        <f t="shared" si="3726"/>
        <v>0</v>
      </c>
      <c r="Z6472" s="38">
        <f t="shared" si="3727"/>
        <v>1.4743761767022079E-13</v>
      </c>
      <c r="AA6472" s="39">
        <f t="shared" si="3728"/>
        <v>-1.4743761767022079E-13</v>
      </c>
      <c r="AB6472" s="56">
        <f t="shared" si="3715"/>
        <v>34.999999999999851</v>
      </c>
      <c r="AC6472" s="38">
        <f t="shared" si="3737"/>
        <v>6.3948846218409017E-14</v>
      </c>
      <c r="AD6472" s="38">
        <f t="shared" si="3716"/>
        <v>8.3000000000001464</v>
      </c>
      <c r="AE6472" s="38">
        <f t="shared" si="3717"/>
        <v>8.3000000000001464</v>
      </c>
      <c r="AF6472" s="38">
        <f t="shared" si="3729"/>
        <v>9.7735399999998549</v>
      </c>
      <c r="AG6472" s="38">
        <f t="shared" si="3730"/>
        <v>0</v>
      </c>
      <c r="AH6472" s="38">
        <f t="shared" si="3731"/>
        <v>0</v>
      </c>
      <c r="AI6472" s="38">
        <f t="shared" si="3718"/>
        <v>9.7735399999998567</v>
      </c>
      <c r="AJ6472" s="38">
        <f t="shared" si="3719"/>
        <v>164.36681363437674</v>
      </c>
      <c r="AK6472" s="38">
        <f t="shared" si="3720"/>
        <v>56598.125490053215</v>
      </c>
      <c r="AL6472" s="38">
        <f t="shared" si="3732"/>
        <v>0</v>
      </c>
      <c r="AM6472" s="38" t="str">
        <f t="shared" si="3721"/>
        <v>Y</v>
      </c>
      <c r="AN6472" s="38">
        <f t="shared" si="3733"/>
        <v>0</v>
      </c>
      <c r="AO6472" s="39">
        <f t="shared" si="3734"/>
        <v>0</v>
      </c>
      <c r="AP6472" s="32"/>
    </row>
    <row r="6473" spans="1:42" x14ac:dyDescent="0.2">
      <c r="A6473" s="51">
        <v>43005.583333333336</v>
      </c>
      <c r="B6473" s="52">
        <f t="shared" si="3704"/>
        <v>14</v>
      </c>
      <c r="C6473" s="52">
        <v>41.5</v>
      </c>
      <c r="D6473" s="38">
        <f t="shared" si="3705"/>
        <v>41.5</v>
      </c>
      <c r="E6473" s="38">
        <f t="shared" si="3706"/>
        <v>35</v>
      </c>
      <c r="F6473" s="38">
        <v>3.8186800000000001</v>
      </c>
      <c r="G6473" s="38">
        <v>8.3149099999999994</v>
      </c>
      <c r="H6473" s="38">
        <f t="shared" si="3707"/>
        <v>12.13359</v>
      </c>
      <c r="I6473" s="38">
        <f t="shared" si="3722"/>
        <v>6.5</v>
      </c>
      <c r="J6473" s="38">
        <f t="shared" si="3723"/>
        <v>0</v>
      </c>
      <c r="K6473" s="38">
        <f t="shared" si="3724"/>
        <v>5.6335899999999999</v>
      </c>
      <c r="L6473" s="39">
        <f t="shared" si="3708"/>
        <v>5.6335899999999999</v>
      </c>
      <c r="M6473" s="56">
        <f t="shared" si="3709"/>
        <v>94.743075448865198</v>
      </c>
      <c r="N6473" s="38">
        <f t="shared" si="3710"/>
        <v>1.6314920741502004</v>
      </c>
      <c r="O6473" s="38">
        <f t="shared" si="3711"/>
        <v>0.38190898752893115</v>
      </c>
      <c r="P6473" s="38">
        <f t="shared" si="3712"/>
        <v>5.2516810124710691</v>
      </c>
      <c r="Q6473" s="38" t="s">
        <v>2</v>
      </c>
      <c r="R6473" s="38" t="s">
        <v>2</v>
      </c>
      <c r="S6473" s="38">
        <f t="shared" si="3702"/>
        <v>0</v>
      </c>
      <c r="T6473" s="39">
        <f t="shared" si="3713"/>
        <v>0</v>
      </c>
      <c r="U6473" s="56">
        <f t="shared" si="3725"/>
        <v>56692.868565502082</v>
      </c>
      <c r="V6473" s="38">
        <f t="shared" si="3735"/>
        <v>94.743075448866875</v>
      </c>
      <c r="W6473" s="38">
        <f t="shared" si="3736"/>
        <v>0</v>
      </c>
      <c r="X6473" s="38">
        <f t="shared" si="3714"/>
        <v>5.6335900000001002</v>
      </c>
      <c r="Y6473" s="38">
        <f t="shared" si="3726"/>
        <v>0</v>
      </c>
      <c r="Z6473" s="38">
        <f t="shared" si="3727"/>
        <v>-1.0036416142611415E-13</v>
      </c>
      <c r="AA6473" s="39">
        <f t="shared" si="3728"/>
        <v>1.0036416142611415E-13</v>
      </c>
      <c r="AB6473" s="56">
        <f t="shared" si="3715"/>
        <v>35.000000000000099</v>
      </c>
      <c r="AC6473" s="38">
        <f t="shared" si="3737"/>
        <v>2.4868995751603507E-13</v>
      </c>
      <c r="AD6473" s="38">
        <f t="shared" si="3716"/>
        <v>6.4999999999999005</v>
      </c>
      <c r="AE6473" s="38">
        <f t="shared" si="3717"/>
        <v>6.4999999999999005</v>
      </c>
      <c r="AF6473" s="38">
        <f t="shared" si="3729"/>
        <v>5.6335900000000994</v>
      </c>
      <c r="AG6473" s="38">
        <f t="shared" si="3730"/>
        <v>0</v>
      </c>
      <c r="AH6473" s="38">
        <f t="shared" si="3731"/>
        <v>0</v>
      </c>
      <c r="AI6473" s="38">
        <f t="shared" si="3718"/>
        <v>5.6335900000001002</v>
      </c>
      <c r="AJ6473" s="38">
        <f t="shared" si="3719"/>
        <v>94.743075448866875</v>
      </c>
      <c r="AK6473" s="38">
        <f t="shared" si="3720"/>
        <v>56692.868565502082</v>
      </c>
      <c r="AL6473" s="38">
        <f t="shared" si="3732"/>
        <v>0</v>
      </c>
      <c r="AM6473" s="38" t="str">
        <f t="shared" si="3721"/>
        <v>Y</v>
      </c>
      <c r="AN6473" s="38">
        <f t="shared" si="3733"/>
        <v>0</v>
      </c>
      <c r="AO6473" s="39">
        <f t="shared" si="3734"/>
        <v>0</v>
      </c>
      <c r="AP6473" s="32"/>
    </row>
    <row r="6474" spans="1:42" x14ac:dyDescent="0.2">
      <c r="A6474" s="51">
        <v>43005.625</v>
      </c>
      <c r="B6474" s="52">
        <f t="shared" si="3704"/>
        <v>15</v>
      </c>
      <c r="C6474" s="52">
        <v>44.2</v>
      </c>
      <c r="D6474" s="38">
        <f t="shared" si="3705"/>
        <v>44.2</v>
      </c>
      <c r="E6474" s="38">
        <f t="shared" si="3706"/>
        <v>35</v>
      </c>
      <c r="F6474" s="38">
        <v>4.1055599999999997</v>
      </c>
      <c r="G6474" s="38">
        <v>8.0174199999999995</v>
      </c>
      <c r="H6474" s="38">
        <f t="shared" si="3707"/>
        <v>12.122979999999998</v>
      </c>
      <c r="I6474" s="38">
        <f t="shared" si="3722"/>
        <v>9.2000000000000028</v>
      </c>
      <c r="J6474" s="38">
        <f t="shared" si="3723"/>
        <v>0</v>
      </c>
      <c r="K6474" s="38">
        <f t="shared" si="3724"/>
        <v>2.9229799999999955</v>
      </c>
      <c r="L6474" s="39">
        <f t="shared" si="3708"/>
        <v>2.9229799999999955</v>
      </c>
      <c r="M6474" s="56">
        <f t="shared" si="3709"/>
        <v>49.157307272187637</v>
      </c>
      <c r="N6474" s="38">
        <f t="shared" si="3710"/>
        <v>0.846497296200033</v>
      </c>
      <c r="O6474" s="38">
        <f t="shared" si="3711"/>
        <v>0.19815292422191061</v>
      </c>
      <c r="P6474" s="38">
        <f t="shared" si="3712"/>
        <v>2.7248270757780846</v>
      </c>
      <c r="Q6474" s="38" t="s">
        <v>2</v>
      </c>
      <c r="R6474" s="38" t="s">
        <v>2</v>
      </c>
      <c r="S6474" s="38">
        <f t="shared" si="3702"/>
        <v>0</v>
      </c>
      <c r="T6474" s="39">
        <f t="shared" si="3713"/>
        <v>0</v>
      </c>
      <c r="U6474" s="56">
        <f t="shared" si="3725"/>
        <v>56742.025872774269</v>
      </c>
      <c r="V6474" s="38">
        <f t="shared" si="3735"/>
        <v>49.157307272187609</v>
      </c>
      <c r="W6474" s="38">
        <f t="shared" si="3736"/>
        <v>0</v>
      </c>
      <c r="X6474" s="38">
        <f t="shared" si="3714"/>
        <v>2.9229799999999937</v>
      </c>
      <c r="Y6474" s="38">
        <f t="shared" si="3726"/>
        <v>0</v>
      </c>
      <c r="Z6474" s="38">
        <f t="shared" si="3727"/>
        <v>0</v>
      </c>
      <c r="AA6474" s="39">
        <f t="shared" si="3728"/>
        <v>0</v>
      </c>
      <c r="AB6474" s="56">
        <f t="shared" si="3715"/>
        <v>35</v>
      </c>
      <c r="AC6474" s="38">
        <f t="shared" si="3737"/>
        <v>-9.9475983006414026E-14</v>
      </c>
      <c r="AD6474" s="38">
        <f t="shared" si="3716"/>
        <v>9.2000000000000028</v>
      </c>
      <c r="AE6474" s="38">
        <f t="shared" si="3717"/>
        <v>9.2000000000000028</v>
      </c>
      <c r="AF6474" s="38">
        <f t="shared" si="3729"/>
        <v>2.9229799999999955</v>
      </c>
      <c r="AG6474" s="38">
        <f t="shared" si="3730"/>
        <v>0</v>
      </c>
      <c r="AH6474" s="38">
        <f t="shared" si="3731"/>
        <v>0</v>
      </c>
      <c r="AI6474" s="38">
        <f t="shared" si="3718"/>
        <v>2.9229799999999937</v>
      </c>
      <c r="AJ6474" s="38">
        <f t="shared" si="3719"/>
        <v>49.157307272187609</v>
      </c>
      <c r="AK6474" s="38">
        <f t="shared" si="3720"/>
        <v>56742.025872774269</v>
      </c>
      <c r="AL6474" s="38">
        <f t="shared" si="3732"/>
        <v>0</v>
      </c>
      <c r="AM6474" s="38" t="str">
        <f t="shared" si="3721"/>
        <v>Y</v>
      </c>
      <c r="AN6474" s="38">
        <f t="shared" si="3733"/>
        <v>0</v>
      </c>
      <c r="AO6474" s="39">
        <f t="shared" si="3734"/>
        <v>0</v>
      </c>
      <c r="AP6474" s="32"/>
    </row>
    <row r="6475" spans="1:42" x14ac:dyDescent="0.2">
      <c r="A6475" s="51">
        <v>43005.666666666664</v>
      </c>
      <c r="B6475" s="52">
        <f t="shared" si="3704"/>
        <v>16</v>
      </c>
      <c r="C6475" s="52">
        <v>47.2</v>
      </c>
      <c r="D6475" s="38">
        <f t="shared" si="3705"/>
        <v>47.2</v>
      </c>
      <c r="E6475" s="38">
        <f t="shared" si="3706"/>
        <v>35</v>
      </c>
      <c r="F6475" s="38">
        <v>3.77908</v>
      </c>
      <c r="G6475" s="38">
        <v>5.742</v>
      </c>
      <c r="H6475" s="38">
        <f t="shared" si="3707"/>
        <v>9.5210799999999995</v>
      </c>
      <c r="I6475" s="38">
        <f t="shared" si="3722"/>
        <v>12.200000000000003</v>
      </c>
      <c r="J6475" s="38">
        <f t="shared" si="3723"/>
        <v>2.6789200000000033</v>
      </c>
      <c r="K6475" s="38">
        <f t="shared" si="3724"/>
        <v>0</v>
      </c>
      <c r="L6475" s="39">
        <f t="shared" si="3708"/>
        <v>0</v>
      </c>
      <c r="M6475" s="56">
        <f t="shared" si="3709"/>
        <v>0</v>
      </c>
      <c r="N6475" s="38">
        <f t="shared" si="3710"/>
        <v>0</v>
      </c>
      <c r="O6475" s="38">
        <f t="shared" si="3711"/>
        <v>0</v>
      </c>
      <c r="P6475" s="38">
        <f t="shared" si="3712"/>
        <v>0</v>
      </c>
      <c r="Q6475" s="38" t="s">
        <v>2</v>
      </c>
      <c r="R6475" s="38" t="s">
        <v>2</v>
      </c>
      <c r="S6475" s="38">
        <f t="shared" si="3702"/>
        <v>2.6789200000000033</v>
      </c>
      <c r="T6475" s="39">
        <f t="shared" si="3713"/>
        <v>134.02418077211723</v>
      </c>
      <c r="U6475" s="56">
        <f t="shared" si="3725"/>
        <v>56608.001692002152</v>
      </c>
      <c r="V6475" s="38">
        <f t="shared" si="3735"/>
        <v>0</v>
      </c>
      <c r="W6475" s="38">
        <f t="shared" si="3736"/>
        <v>134.02418077211769</v>
      </c>
      <c r="X6475" s="38">
        <f t="shared" si="3714"/>
        <v>0</v>
      </c>
      <c r="Y6475" s="38">
        <f t="shared" si="3726"/>
        <v>2.6789200000000122</v>
      </c>
      <c r="Z6475" s="38">
        <f t="shared" si="3727"/>
        <v>0</v>
      </c>
      <c r="AA6475" s="39">
        <f t="shared" si="3728"/>
        <v>0</v>
      </c>
      <c r="AB6475" s="56">
        <f t="shared" si="3715"/>
        <v>35</v>
      </c>
      <c r="AC6475" s="38">
        <f t="shared" si="3737"/>
        <v>0</v>
      </c>
      <c r="AD6475" s="38">
        <f t="shared" si="3716"/>
        <v>12.200000000000003</v>
      </c>
      <c r="AE6475" s="38">
        <f t="shared" si="3717"/>
        <v>9.5210799999999995</v>
      </c>
      <c r="AF6475" s="38">
        <f t="shared" si="3729"/>
        <v>0</v>
      </c>
      <c r="AG6475" s="38">
        <f t="shared" si="3730"/>
        <v>2.6789200000000051</v>
      </c>
      <c r="AH6475" s="38">
        <f t="shared" si="3731"/>
        <v>2.6789200000000122</v>
      </c>
      <c r="AI6475" s="38">
        <f t="shared" si="3718"/>
        <v>0</v>
      </c>
      <c r="AJ6475" s="38">
        <f t="shared" si="3719"/>
        <v>0</v>
      </c>
      <c r="AK6475" s="38">
        <f t="shared" si="3720"/>
        <v>56608.001692002152</v>
      </c>
      <c r="AL6475" s="38">
        <f t="shared" si="3732"/>
        <v>0</v>
      </c>
      <c r="AM6475" s="38" t="str">
        <f t="shared" si="3721"/>
        <v>N</v>
      </c>
      <c r="AN6475" s="38">
        <f t="shared" si="3733"/>
        <v>0</v>
      </c>
      <c r="AO6475" s="39">
        <f t="shared" si="3734"/>
        <v>0</v>
      </c>
      <c r="AP6475" s="32"/>
    </row>
    <row r="6476" spans="1:42" x14ac:dyDescent="0.2">
      <c r="A6476" s="51">
        <v>43005.708333333336</v>
      </c>
      <c r="B6476" s="52">
        <f t="shared" si="3704"/>
        <v>17</v>
      </c>
      <c r="C6476" s="52">
        <v>47</v>
      </c>
      <c r="D6476" s="38">
        <f t="shared" si="3705"/>
        <v>47</v>
      </c>
      <c r="E6476" s="38">
        <f t="shared" si="3706"/>
        <v>35</v>
      </c>
      <c r="F6476" s="38">
        <v>4.9551600000000002</v>
      </c>
      <c r="G6476" s="38">
        <v>0.88899516999999995</v>
      </c>
      <c r="H6476" s="38">
        <f t="shared" si="3707"/>
        <v>5.8441551700000005</v>
      </c>
      <c r="I6476" s="38">
        <f t="shared" si="3722"/>
        <v>12</v>
      </c>
      <c r="J6476" s="38">
        <f t="shared" si="3723"/>
        <v>6.1558448299999995</v>
      </c>
      <c r="K6476" s="38">
        <f t="shared" si="3724"/>
        <v>0</v>
      </c>
      <c r="L6476" s="39">
        <f t="shared" si="3708"/>
        <v>0</v>
      </c>
      <c r="M6476" s="56">
        <f t="shared" si="3709"/>
        <v>0</v>
      </c>
      <c r="N6476" s="38">
        <f t="shared" si="3710"/>
        <v>0</v>
      </c>
      <c r="O6476" s="38">
        <f t="shared" si="3711"/>
        <v>0</v>
      </c>
      <c r="P6476" s="38">
        <f t="shared" si="3712"/>
        <v>0</v>
      </c>
      <c r="Q6476" s="38" t="s">
        <v>2</v>
      </c>
      <c r="R6476" s="38" t="s">
        <v>2</v>
      </c>
      <c r="S6476" s="38">
        <f t="shared" si="3702"/>
        <v>6.1558448299999995</v>
      </c>
      <c r="T6476" s="39">
        <f t="shared" si="3713"/>
        <v>307.97189177019925</v>
      </c>
      <c r="U6476" s="56">
        <f t="shared" si="3725"/>
        <v>56300.029800231954</v>
      </c>
      <c r="V6476" s="38">
        <f t="shared" si="3735"/>
        <v>0</v>
      </c>
      <c r="W6476" s="38">
        <f t="shared" si="3736"/>
        <v>307.97189177019754</v>
      </c>
      <c r="X6476" s="38">
        <f t="shared" si="3714"/>
        <v>0</v>
      </c>
      <c r="Y6476" s="38">
        <f t="shared" si="3726"/>
        <v>6.1558448299999657</v>
      </c>
      <c r="Z6476" s="38">
        <f t="shared" si="3727"/>
        <v>0</v>
      </c>
      <c r="AA6476" s="39">
        <f t="shared" si="3728"/>
        <v>0</v>
      </c>
      <c r="AB6476" s="56">
        <f t="shared" si="3715"/>
        <v>35</v>
      </c>
      <c r="AC6476" s="38">
        <f t="shared" si="3737"/>
        <v>0</v>
      </c>
      <c r="AD6476" s="38">
        <f t="shared" si="3716"/>
        <v>12</v>
      </c>
      <c r="AE6476" s="38">
        <f t="shared" si="3717"/>
        <v>5.8441551700000005</v>
      </c>
      <c r="AF6476" s="38">
        <f t="shared" si="3729"/>
        <v>0</v>
      </c>
      <c r="AG6476" s="38">
        <f t="shared" si="3730"/>
        <v>6.1558448299999995</v>
      </c>
      <c r="AH6476" s="38">
        <f t="shared" si="3731"/>
        <v>6.1558448299999657</v>
      </c>
      <c r="AI6476" s="38">
        <f t="shared" si="3718"/>
        <v>0</v>
      </c>
      <c r="AJ6476" s="38">
        <f t="shared" si="3719"/>
        <v>0</v>
      </c>
      <c r="AK6476" s="38">
        <f t="shared" si="3720"/>
        <v>56300.029800231954</v>
      </c>
      <c r="AL6476" s="38">
        <f t="shared" si="3732"/>
        <v>0</v>
      </c>
      <c r="AM6476" s="38" t="str">
        <f t="shared" si="3721"/>
        <v>N</v>
      </c>
      <c r="AN6476" s="38">
        <f t="shared" si="3733"/>
        <v>0</v>
      </c>
      <c r="AO6476" s="39">
        <f t="shared" si="3734"/>
        <v>0</v>
      </c>
      <c r="AP6476" s="32"/>
    </row>
    <row r="6477" spans="1:42" x14ac:dyDescent="0.2">
      <c r="A6477" s="51">
        <v>43005.75</v>
      </c>
      <c r="B6477" s="52">
        <f t="shared" si="3704"/>
        <v>18</v>
      </c>
      <c r="C6477" s="52">
        <v>46.3</v>
      </c>
      <c r="D6477" s="38">
        <f t="shared" si="3705"/>
        <v>46.3</v>
      </c>
      <c r="E6477" s="38">
        <f t="shared" si="3706"/>
        <v>35</v>
      </c>
      <c r="F6477" s="38">
        <v>6.8124900000000004</v>
      </c>
      <c r="G6477" s="38">
        <v>-1.5167529999999999E-2</v>
      </c>
      <c r="H6477" s="38">
        <f t="shared" si="3707"/>
        <v>6.7973224700000001</v>
      </c>
      <c r="I6477" s="38">
        <f t="shared" si="3722"/>
        <v>11.299999999999997</v>
      </c>
      <c r="J6477" s="38">
        <f t="shared" si="3723"/>
        <v>4.502677529999997</v>
      </c>
      <c r="K6477" s="38">
        <f t="shared" si="3724"/>
        <v>0</v>
      </c>
      <c r="L6477" s="39">
        <f t="shared" si="3708"/>
        <v>0</v>
      </c>
      <c r="M6477" s="56">
        <f t="shared" si="3709"/>
        <v>0</v>
      </c>
      <c r="N6477" s="38">
        <f t="shared" si="3710"/>
        <v>0</v>
      </c>
      <c r="O6477" s="38">
        <f t="shared" si="3711"/>
        <v>0</v>
      </c>
      <c r="P6477" s="38">
        <f t="shared" si="3712"/>
        <v>0</v>
      </c>
      <c r="Q6477" s="38" t="s">
        <v>2</v>
      </c>
      <c r="R6477" s="38" t="s">
        <v>2</v>
      </c>
      <c r="S6477" s="38">
        <f t="shared" si="3702"/>
        <v>4.502677529999997</v>
      </c>
      <c r="T6477" s="39">
        <f t="shared" si="3713"/>
        <v>225.26528124739417</v>
      </c>
      <c r="U6477" s="56">
        <f t="shared" si="3725"/>
        <v>56074.764518984557</v>
      </c>
      <c r="V6477" s="38">
        <f t="shared" si="3735"/>
        <v>0</v>
      </c>
      <c r="W6477" s="38">
        <f t="shared" si="3736"/>
        <v>225.26528124739707</v>
      </c>
      <c r="X6477" s="38">
        <f t="shared" si="3714"/>
        <v>0</v>
      </c>
      <c r="Y6477" s="38">
        <f t="shared" si="3726"/>
        <v>4.5026775300000557</v>
      </c>
      <c r="Z6477" s="38">
        <f t="shared" si="3727"/>
        <v>0</v>
      </c>
      <c r="AA6477" s="39">
        <f t="shared" si="3728"/>
        <v>0</v>
      </c>
      <c r="AB6477" s="56">
        <f t="shared" si="3715"/>
        <v>35</v>
      </c>
      <c r="AC6477" s="38">
        <f t="shared" si="3737"/>
        <v>0</v>
      </c>
      <c r="AD6477" s="38">
        <f t="shared" si="3716"/>
        <v>11.299999999999997</v>
      </c>
      <c r="AE6477" s="38">
        <f t="shared" si="3717"/>
        <v>6.7973224700000001</v>
      </c>
      <c r="AF6477" s="38">
        <f t="shared" si="3729"/>
        <v>0</v>
      </c>
      <c r="AG6477" s="38">
        <f t="shared" si="3730"/>
        <v>4.5026775299999997</v>
      </c>
      <c r="AH6477" s="38">
        <f t="shared" si="3731"/>
        <v>4.5026775300000557</v>
      </c>
      <c r="AI6477" s="38">
        <f t="shared" si="3718"/>
        <v>0</v>
      </c>
      <c r="AJ6477" s="38">
        <f t="shared" si="3719"/>
        <v>0</v>
      </c>
      <c r="AK6477" s="38">
        <f t="shared" si="3720"/>
        <v>56074.764518984557</v>
      </c>
      <c r="AL6477" s="38">
        <f t="shared" si="3732"/>
        <v>0</v>
      </c>
      <c r="AM6477" s="38" t="str">
        <f t="shared" si="3721"/>
        <v>N</v>
      </c>
      <c r="AN6477" s="38">
        <f t="shared" si="3733"/>
        <v>0</v>
      </c>
      <c r="AO6477" s="39">
        <f t="shared" si="3734"/>
        <v>-5.6843418860808015E-14</v>
      </c>
      <c r="AP6477" s="32"/>
    </row>
    <row r="6478" spans="1:42" x14ac:dyDescent="0.2">
      <c r="A6478" s="51">
        <v>43005.791666666664</v>
      </c>
      <c r="B6478" s="52">
        <f t="shared" si="3704"/>
        <v>19</v>
      </c>
      <c r="C6478" s="52">
        <v>47.2</v>
      </c>
      <c r="D6478" s="38">
        <f t="shared" si="3705"/>
        <v>47.2</v>
      </c>
      <c r="E6478" s="38">
        <f t="shared" si="3706"/>
        <v>35</v>
      </c>
      <c r="F6478" s="38">
        <v>6.0382499999999997</v>
      </c>
      <c r="G6478" s="38">
        <v>-1.5167529999999999E-2</v>
      </c>
      <c r="H6478" s="38">
        <f t="shared" si="3707"/>
        <v>6.0230824699999994</v>
      </c>
      <c r="I6478" s="38">
        <f t="shared" si="3722"/>
        <v>12.200000000000003</v>
      </c>
      <c r="J6478" s="38">
        <f t="shared" si="3723"/>
        <v>6.1769175300000034</v>
      </c>
      <c r="K6478" s="38">
        <f t="shared" si="3724"/>
        <v>0</v>
      </c>
      <c r="L6478" s="39">
        <f t="shared" si="3708"/>
        <v>0</v>
      </c>
      <c r="M6478" s="56">
        <f t="shared" si="3709"/>
        <v>0</v>
      </c>
      <c r="N6478" s="38">
        <f t="shared" si="3710"/>
        <v>0</v>
      </c>
      <c r="O6478" s="38">
        <f t="shared" si="3711"/>
        <v>0</v>
      </c>
      <c r="P6478" s="38">
        <f t="shared" si="3712"/>
        <v>0</v>
      </c>
      <c r="Q6478" s="38" t="s">
        <v>2</v>
      </c>
      <c r="R6478" s="38" t="s">
        <v>2</v>
      </c>
      <c r="S6478" s="38">
        <f t="shared" ref="S6478:S6541" si="3738">IF(J6478=0,0,(IF(J6478&lt;$AQ$19,J6478,$AQ$19)))</f>
        <v>6.1769175300000034</v>
      </c>
      <c r="T6478" s="39">
        <f t="shared" si="3713"/>
        <v>309.02614174935394</v>
      </c>
      <c r="U6478" s="56">
        <f t="shared" si="3725"/>
        <v>55765.738377235204</v>
      </c>
      <c r="V6478" s="38">
        <f t="shared" si="3735"/>
        <v>0</v>
      </c>
      <c r="W6478" s="38">
        <f t="shared" si="3736"/>
        <v>309.02614174935297</v>
      </c>
      <c r="X6478" s="38">
        <f t="shared" si="3714"/>
        <v>0</v>
      </c>
      <c r="Y6478" s="38">
        <f t="shared" si="3726"/>
        <v>6.176917529999983</v>
      </c>
      <c r="Z6478" s="38">
        <f t="shared" si="3727"/>
        <v>0</v>
      </c>
      <c r="AA6478" s="39">
        <f t="shared" si="3728"/>
        <v>0</v>
      </c>
      <c r="AB6478" s="56">
        <f t="shared" si="3715"/>
        <v>35</v>
      </c>
      <c r="AC6478" s="38">
        <f t="shared" si="3737"/>
        <v>0</v>
      </c>
      <c r="AD6478" s="38">
        <f t="shared" si="3716"/>
        <v>12.200000000000003</v>
      </c>
      <c r="AE6478" s="38">
        <f t="shared" si="3717"/>
        <v>6.0230824699999994</v>
      </c>
      <c r="AF6478" s="38">
        <f t="shared" si="3729"/>
        <v>0</v>
      </c>
      <c r="AG6478" s="38">
        <f t="shared" si="3730"/>
        <v>6.1769175300000043</v>
      </c>
      <c r="AH6478" s="38">
        <f t="shared" si="3731"/>
        <v>6.176917529999983</v>
      </c>
      <c r="AI6478" s="38">
        <f t="shared" si="3718"/>
        <v>0</v>
      </c>
      <c r="AJ6478" s="38">
        <f t="shared" si="3719"/>
        <v>0</v>
      </c>
      <c r="AK6478" s="38">
        <f t="shared" si="3720"/>
        <v>55765.738377235204</v>
      </c>
      <c r="AL6478" s="38">
        <f t="shared" si="3732"/>
        <v>0</v>
      </c>
      <c r="AM6478" s="38" t="str">
        <f t="shared" si="3721"/>
        <v>N</v>
      </c>
      <c r="AN6478" s="38">
        <f t="shared" si="3733"/>
        <v>0</v>
      </c>
      <c r="AO6478" s="39">
        <f t="shared" si="3734"/>
        <v>0</v>
      </c>
      <c r="AP6478" s="32"/>
    </row>
    <row r="6479" spans="1:42" x14ac:dyDescent="0.2">
      <c r="A6479" s="51">
        <v>43005.833333333336</v>
      </c>
      <c r="B6479" s="52">
        <f t="shared" si="3704"/>
        <v>20</v>
      </c>
      <c r="C6479" s="52">
        <v>45.8</v>
      </c>
      <c r="D6479" s="38">
        <f t="shared" si="3705"/>
        <v>45.8</v>
      </c>
      <c r="E6479" s="38">
        <f t="shared" si="3706"/>
        <v>35</v>
      </c>
      <c r="F6479" s="38">
        <v>8.2564100000000007</v>
      </c>
      <c r="G6479" s="38">
        <v>-1.5167529999999999E-2</v>
      </c>
      <c r="H6479" s="38">
        <f t="shared" si="3707"/>
        <v>8.2412424700000013</v>
      </c>
      <c r="I6479" s="38">
        <f t="shared" si="3722"/>
        <v>10.799999999999997</v>
      </c>
      <c r="J6479" s="38">
        <f t="shared" si="3723"/>
        <v>2.5587575299999958</v>
      </c>
      <c r="K6479" s="38">
        <f t="shared" si="3724"/>
        <v>0</v>
      </c>
      <c r="L6479" s="39">
        <f t="shared" si="3708"/>
        <v>0</v>
      </c>
      <c r="M6479" s="56">
        <f t="shared" si="3709"/>
        <v>0</v>
      </c>
      <c r="N6479" s="38">
        <f t="shared" si="3710"/>
        <v>0</v>
      </c>
      <c r="O6479" s="38">
        <f t="shared" si="3711"/>
        <v>0</v>
      </c>
      <c r="P6479" s="38">
        <f t="shared" si="3712"/>
        <v>0</v>
      </c>
      <c r="Q6479" s="38" t="s">
        <v>2</v>
      </c>
      <c r="R6479" s="38" t="s">
        <v>2</v>
      </c>
      <c r="S6479" s="38">
        <f t="shared" si="3738"/>
        <v>2.5587575299999958</v>
      </c>
      <c r="T6479" s="39">
        <f t="shared" si="3713"/>
        <v>128.01255048778435</v>
      </c>
      <c r="U6479" s="56">
        <f t="shared" si="3725"/>
        <v>55637.725826747417</v>
      </c>
      <c r="V6479" s="38">
        <f t="shared" si="3735"/>
        <v>0</v>
      </c>
      <c r="W6479" s="38">
        <f t="shared" si="3736"/>
        <v>128.01255048778694</v>
      </c>
      <c r="X6479" s="38">
        <f t="shared" si="3714"/>
        <v>0</v>
      </c>
      <c r="Y6479" s="38">
        <f t="shared" si="3726"/>
        <v>2.5587575300000482</v>
      </c>
      <c r="Z6479" s="38">
        <f t="shared" si="3727"/>
        <v>0</v>
      </c>
      <c r="AA6479" s="39">
        <f t="shared" si="3728"/>
        <v>0</v>
      </c>
      <c r="AB6479" s="56">
        <f t="shared" si="3715"/>
        <v>35</v>
      </c>
      <c r="AC6479" s="38">
        <f t="shared" si="3737"/>
        <v>0</v>
      </c>
      <c r="AD6479" s="38">
        <f t="shared" si="3716"/>
        <v>10.799999999999997</v>
      </c>
      <c r="AE6479" s="38">
        <f t="shared" si="3717"/>
        <v>8.2412424700000013</v>
      </c>
      <c r="AF6479" s="38">
        <f t="shared" si="3729"/>
        <v>0</v>
      </c>
      <c r="AG6479" s="38">
        <f t="shared" si="3730"/>
        <v>2.5587575299999941</v>
      </c>
      <c r="AH6479" s="38">
        <f t="shared" si="3731"/>
        <v>2.5587575300000482</v>
      </c>
      <c r="AI6479" s="38">
        <f t="shared" si="3718"/>
        <v>0</v>
      </c>
      <c r="AJ6479" s="38">
        <f t="shared" si="3719"/>
        <v>0</v>
      </c>
      <c r="AK6479" s="38">
        <f t="shared" si="3720"/>
        <v>55637.725826747417</v>
      </c>
      <c r="AL6479" s="38">
        <f t="shared" si="3732"/>
        <v>0</v>
      </c>
      <c r="AM6479" s="38" t="str">
        <f t="shared" si="3721"/>
        <v>N</v>
      </c>
      <c r="AN6479" s="38">
        <f t="shared" si="3733"/>
        <v>0</v>
      </c>
      <c r="AO6479" s="39">
        <f t="shared" si="3734"/>
        <v>-5.6843418860808015E-14</v>
      </c>
      <c r="AP6479" s="32"/>
    </row>
    <row r="6480" spans="1:42" x14ac:dyDescent="0.2">
      <c r="A6480" s="51">
        <v>43005.875</v>
      </c>
      <c r="B6480" s="52">
        <f t="shared" si="3704"/>
        <v>21</v>
      </c>
      <c r="C6480" s="52">
        <v>44.1</v>
      </c>
      <c r="D6480" s="38">
        <f t="shared" si="3705"/>
        <v>44.1</v>
      </c>
      <c r="E6480" s="38">
        <f t="shared" si="3706"/>
        <v>35</v>
      </c>
      <c r="F6480" s="38">
        <v>8.18933</v>
      </c>
      <c r="G6480" s="38">
        <v>-1.5167529999999999E-2</v>
      </c>
      <c r="H6480" s="38">
        <f t="shared" si="3707"/>
        <v>8.1741624700000006</v>
      </c>
      <c r="I6480" s="38">
        <f t="shared" si="3722"/>
        <v>9.1000000000000014</v>
      </c>
      <c r="J6480" s="38">
        <f t="shared" si="3723"/>
        <v>0.9258375300000008</v>
      </c>
      <c r="K6480" s="38">
        <f t="shared" si="3724"/>
        <v>0</v>
      </c>
      <c r="L6480" s="39">
        <f t="shared" si="3708"/>
        <v>0</v>
      </c>
      <c r="M6480" s="56">
        <f t="shared" si="3709"/>
        <v>0</v>
      </c>
      <c r="N6480" s="38">
        <f t="shared" si="3710"/>
        <v>0</v>
      </c>
      <c r="O6480" s="38">
        <f t="shared" si="3711"/>
        <v>0</v>
      </c>
      <c r="P6480" s="38">
        <f t="shared" si="3712"/>
        <v>0</v>
      </c>
      <c r="Q6480" s="38" t="s">
        <v>2</v>
      </c>
      <c r="R6480" s="38" t="s">
        <v>2</v>
      </c>
      <c r="S6480" s="38">
        <f t="shared" si="3738"/>
        <v>0.9258375300000008</v>
      </c>
      <c r="T6480" s="39">
        <f t="shared" si="3713"/>
        <v>46.31889585591599</v>
      </c>
      <c r="U6480" s="56">
        <f t="shared" si="3725"/>
        <v>55591.406930891499</v>
      </c>
      <c r="V6480" s="38">
        <f t="shared" si="3735"/>
        <v>0</v>
      </c>
      <c r="W6480" s="38">
        <f t="shared" si="3736"/>
        <v>46.318895855918527</v>
      </c>
      <c r="X6480" s="38">
        <f t="shared" si="3714"/>
        <v>0</v>
      </c>
      <c r="Y6480" s="38">
        <f t="shared" si="3726"/>
        <v>0.92583753000005153</v>
      </c>
      <c r="Z6480" s="38">
        <f t="shared" si="3727"/>
        <v>0</v>
      </c>
      <c r="AA6480" s="39">
        <f t="shared" si="3728"/>
        <v>0</v>
      </c>
      <c r="AB6480" s="56">
        <f t="shared" si="3715"/>
        <v>35</v>
      </c>
      <c r="AC6480" s="38">
        <f t="shared" si="3737"/>
        <v>0</v>
      </c>
      <c r="AD6480" s="38">
        <f t="shared" si="3716"/>
        <v>9.1000000000000014</v>
      </c>
      <c r="AE6480" s="38">
        <f t="shared" si="3717"/>
        <v>8.1741624700000006</v>
      </c>
      <c r="AF6480" s="38">
        <f t="shared" si="3729"/>
        <v>0</v>
      </c>
      <c r="AG6480" s="38">
        <f t="shared" si="3730"/>
        <v>0.92583753000000257</v>
      </c>
      <c r="AH6480" s="38">
        <f t="shared" si="3731"/>
        <v>0.92583753000005153</v>
      </c>
      <c r="AI6480" s="38">
        <f t="shared" si="3718"/>
        <v>0</v>
      </c>
      <c r="AJ6480" s="38">
        <f t="shared" si="3719"/>
        <v>0</v>
      </c>
      <c r="AK6480" s="38">
        <f t="shared" si="3720"/>
        <v>55591.406930891499</v>
      </c>
      <c r="AL6480" s="38">
        <f t="shared" si="3732"/>
        <v>0</v>
      </c>
      <c r="AM6480" s="38" t="str">
        <f t="shared" si="3721"/>
        <v>N</v>
      </c>
      <c r="AN6480" s="38">
        <f t="shared" si="3733"/>
        <v>0</v>
      </c>
      <c r="AO6480" s="39">
        <f t="shared" si="3734"/>
        <v>0</v>
      </c>
      <c r="AP6480" s="32"/>
    </row>
    <row r="6481" spans="1:42" x14ac:dyDescent="0.2">
      <c r="A6481" s="51">
        <v>43005.916666666664</v>
      </c>
      <c r="B6481" s="52">
        <f t="shared" si="3704"/>
        <v>22</v>
      </c>
      <c r="C6481" s="52">
        <v>43.4</v>
      </c>
      <c r="D6481" s="38">
        <f t="shared" si="3705"/>
        <v>43.4</v>
      </c>
      <c r="E6481" s="38">
        <f t="shared" si="3706"/>
        <v>35</v>
      </c>
      <c r="F6481" s="38">
        <v>10.801</v>
      </c>
      <c r="G6481" s="38">
        <v>-1.5167529999999999E-2</v>
      </c>
      <c r="H6481" s="38">
        <f t="shared" si="3707"/>
        <v>10.785832470000001</v>
      </c>
      <c r="I6481" s="38">
        <f t="shared" si="3722"/>
        <v>8.3999999999999986</v>
      </c>
      <c r="J6481" s="38">
        <f t="shared" si="3723"/>
        <v>0</v>
      </c>
      <c r="K6481" s="38">
        <f t="shared" si="3724"/>
        <v>2.3858324700000022</v>
      </c>
      <c r="L6481" s="39">
        <f t="shared" si="3708"/>
        <v>2.3858324700000022</v>
      </c>
      <c r="M6481" s="56">
        <f t="shared" si="3709"/>
        <v>40.123811941153441</v>
      </c>
      <c r="N6481" s="38">
        <f t="shared" si="3710"/>
        <v>0.69093895101617242</v>
      </c>
      <c r="O6481" s="38">
        <f t="shared" si="3711"/>
        <v>0.16173893787644289</v>
      </c>
      <c r="P6481" s="38">
        <f t="shared" si="3712"/>
        <v>2.2240935321235593</v>
      </c>
      <c r="Q6481" s="38" t="s">
        <v>2</v>
      </c>
      <c r="R6481" s="38" t="s">
        <v>2</v>
      </c>
      <c r="S6481" s="38">
        <f t="shared" si="3738"/>
        <v>0</v>
      </c>
      <c r="T6481" s="39">
        <f t="shared" si="3713"/>
        <v>0</v>
      </c>
      <c r="U6481" s="56">
        <f t="shared" si="3725"/>
        <v>55631.530742832649</v>
      </c>
      <c r="V6481" s="38">
        <f t="shared" si="3735"/>
        <v>40.123811941150052</v>
      </c>
      <c r="W6481" s="38">
        <f t="shared" si="3736"/>
        <v>0</v>
      </c>
      <c r="X6481" s="38">
        <f t="shared" si="3714"/>
        <v>2.3858324699998006</v>
      </c>
      <c r="Y6481" s="38">
        <f t="shared" si="3726"/>
        <v>0</v>
      </c>
      <c r="Z6481" s="38">
        <f t="shared" si="3727"/>
        <v>2.0161650127192843E-13</v>
      </c>
      <c r="AA6481" s="39">
        <f t="shared" si="3728"/>
        <v>-2.0161650127192843E-13</v>
      </c>
      <c r="AB6481" s="56">
        <f t="shared" si="3715"/>
        <v>34.999999999999801</v>
      </c>
      <c r="AC6481" s="38">
        <f t="shared" si="3737"/>
        <v>-1.9895196601282805E-13</v>
      </c>
      <c r="AD6481" s="38">
        <f t="shared" si="3716"/>
        <v>8.4000000000001975</v>
      </c>
      <c r="AE6481" s="38">
        <f t="shared" si="3717"/>
        <v>8.4000000000001975</v>
      </c>
      <c r="AF6481" s="38">
        <f t="shared" si="3729"/>
        <v>2.3858324699998033</v>
      </c>
      <c r="AG6481" s="38">
        <f t="shared" si="3730"/>
        <v>0</v>
      </c>
      <c r="AH6481" s="38">
        <f t="shared" si="3731"/>
        <v>0</v>
      </c>
      <c r="AI6481" s="38">
        <f t="shared" si="3718"/>
        <v>2.3858324699998006</v>
      </c>
      <c r="AJ6481" s="38">
        <f t="shared" si="3719"/>
        <v>40.123811941150052</v>
      </c>
      <c r="AK6481" s="38">
        <f t="shared" si="3720"/>
        <v>55631.530742832649</v>
      </c>
      <c r="AL6481" s="38">
        <f t="shared" si="3732"/>
        <v>0</v>
      </c>
      <c r="AM6481" s="38" t="str">
        <f t="shared" si="3721"/>
        <v>N</v>
      </c>
      <c r="AN6481" s="38">
        <f t="shared" si="3733"/>
        <v>0</v>
      </c>
      <c r="AO6481" s="39">
        <f t="shared" si="3734"/>
        <v>0</v>
      </c>
      <c r="AP6481" s="32"/>
    </row>
    <row r="6482" spans="1:42" x14ac:dyDescent="0.2">
      <c r="A6482" s="51">
        <v>43005.958333333336</v>
      </c>
      <c r="B6482" s="52">
        <f t="shared" si="3704"/>
        <v>23</v>
      </c>
      <c r="C6482" s="52">
        <v>41.2</v>
      </c>
      <c r="D6482" s="38">
        <f t="shared" si="3705"/>
        <v>41.2</v>
      </c>
      <c r="E6482" s="38">
        <f t="shared" si="3706"/>
        <v>35</v>
      </c>
      <c r="F6482" s="38">
        <v>7.7741699999999998</v>
      </c>
      <c r="G6482" s="38">
        <v>-1.5167529999999999E-2</v>
      </c>
      <c r="H6482" s="38">
        <f t="shared" si="3707"/>
        <v>7.7590024699999995</v>
      </c>
      <c r="I6482" s="38">
        <f t="shared" si="3722"/>
        <v>6.2000000000000028</v>
      </c>
      <c r="J6482" s="38">
        <f t="shared" si="3723"/>
        <v>0</v>
      </c>
      <c r="K6482" s="38">
        <f t="shared" si="3724"/>
        <v>1.5590024699999967</v>
      </c>
      <c r="L6482" s="39">
        <f t="shared" si="3708"/>
        <v>1.5590024699999967</v>
      </c>
      <c r="M6482" s="56">
        <f t="shared" si="3709"/>
        <v>26.218572640212884</v>
      </c>
      <c r="N6482" s="38">
        <f t="shared" si="3710"/>
        <v>0.45148833574782327</v>
      </c>
      <c r="O6482" s="38">
        <f t="shared" si="3711"/>
        <v>0.10568696956519762</v>
      </c>
      <c r="P6482" s="38">
        <f t="shared" si="3712"/>
        <v>1.4533155004347991</v>
      </c>
      <c r="Q6482" s="38">
        <f>SUM(N6459:N6482)</f>
        <v>34.170969036448874</v>
      </c>
      <c r="R6482" s="38">
        <f>SUM(M6459:M6482)</f>
        <v>1984.3569876166384</v>
      </c>
      <c r="S6482" s="38">
        <f t="shared" si="3738"/>
        <v>0</v>
      </c>
      <c r="T6482" s="39">
        <f t="shared" si="3713"/>
        <v>0</v>
      </c>
      <c r="U6482" s="56">
        <f t="shared" si="3725"/>
        <v>55657.749315472858</v>
      </c>
      <c r="V6482" s="38">
        <f t="shared" si="3735"/>
        <v>26.218572640209459</v>
      </c>
      <c r="W6482" s="38">
        <f t="shared" si="3736"/>
        <v>0</v>
      </c>
      <c r="X6482" s="38">
        <f t="shared" si="3714"/>
        <v>1.5590024699997933</v>
      </c>
      <c r="Y6482" s="38">
        <f t="shared" si="3726"/>
        <v>0</v>
      </c>
      <c r="Z6482" s="38">
        <f t="shared" si="3727"/>
        <v>2.0339285811132868E-13</v>
      </c>
      <c r="AA6482" s="39">
        <f t="shared" si="3728"/>
        <v>-2.0339285811132868E-13</v>
      </c>
      <c r="AB6482" s="56">
        <f t="shared" si="3715"/>
        <v>34.999999999999794</v>
      </c>
      <c r="AC6482" s="38">
        <f t="shared" si="3737"/>
        <v>0</v>
      </c>
      <c r="AD6482" s="38">
        <f t="shared" si="3716"/>
        <v>6.2000000000002089</v>
      </c>
      <c r="AE6482" s="38">
        <f t="shared" si="3717"/>
        <v>6.2000000000002089</v>
      </c>
      <c r="AF6482" s="38">
        <f t="shared" si="3729"/>
        <v>1.5590024699997906</v>
      </c>
      <c r="AG6482" s="38">
        <f t="shared" si="3730"/>
        <v>0</v>
      </c>
      <c r="AH6482" s="38">
        <f t="shared" si="3731"/>
        <v>0</v>
      </c>
      <c r="AI6482" s="38">
        <f t="shared" si="3718"/>
        <v>1.5590024699997933</v>
      </c>
      <c r="AJ6482" s="38">
        <f t="shared" si="3719"/>
        <v>26.218572640209459</v>
      </c>
      <c r="AK6482" s="38">
        <f t="shared" si="3720"/>
        <v>55657.749315472858</v>
      </c>
      <c r="AL6482" s="38">
        <f t="shared" si="3732"/>
        <v>-2.6645352591003757E-15</v>
      </c>
      <c r="AM6482" s="38" t="str">
        <f t="shared" si="3721"/>
        <v>N</v>
      </c>
      <c r="AN6482" s="38">
        <f t="shared" si="3733"/>
        <v>0</v>
      </c>
      <c r="AO6482" s="39">
        <f t="shared" si="3734"/>
        <v>0</v>
      </c>
      <c r="AP6482" s="32"/>
    </row>
    <row r="6483" spans="1:42" x14ac:dyDescent="0.2">
      <c r="A6483" s="51">
        <v>43006</v>
      </c>
      <c r="B6483" s="52">
        <v>0</v>
      </c>
      <c r="C6483" s="52">
        <v>38.799999999999997</v>
      </c>
      <c r="D6483" s="38">
        <f t="shared" si="3705"/>
        <v>38.799999999999997</v>
      </c>
      <c r="E6483" s="38">
        <f t="shared" si="3706"/>
        <v>35</v>
      </c>
      <c r="F6483" s="38">
        <v>8.84328</v>
      </c>
      <c r="G6483" s="38">
        <v>-1.5167529999999999E-2</v>
      </c>
      <c r="H6483" s="38">
        <f t="shared" si="3707"/>
        <v>8.8281124700000007</v>
      </c>
      <c r="I6483" s="38">
        <f t="shared" si="3722"/>
        <v>3.7999999999999972</v>
      </c>
      <c r="J6483" s="38">
        <f t="shared" si="3723"/>
        <v>0</v>
      </c>
      <c r="K6483" s="38">
        <f t="shared" si="3724"/>
        <v>5.0281124700000035</v>
      </c>
      <c r="L6483" s="39">
        <f t="shared" si="3708"/>
        <v>5.0281124700000035</v>
      </c>
      <c r="M6483" s="56">
        <f t="shared" si="3709"/>
        <v>84.560438212683266</v>
      </c>
      <c r="N6483" s="38">
        <f t="shared" si="3710"/>
        <v>1.4561453074754807</v>
      </c>
      <c r="O6483" s="38">
        <f t="shared" si="3711"/>
        <v>0.34086281440418892</v>
      </c>
      <c r="P6483" s="38">
        <f t="shared" si="3712"/>
        <v>4.6872496555958154</v>
      </c>
      <c r="Q6483" s="38" t="s">
        <v>2</v>
      </c>
      <c r="R6483" s="38" t="s">
        <v>2</v>
      </c>
      <c r="S6483" s="38">
        <f t="shared" si="3738"/>
        <v>0</v>
      </c>
      <c r="T6483" s="39">
        <f t="shared" si="3713"/>
        <v>0</v>
      </c>
      <c r="U6483" s="56">
        <f t="shared" si="3725"/>
        <v>55742.309753685542</v>
      </c>
      <c r="V6483" s="38">
        <f t="shared" si="3735"/>
        <v>84.560438212683948</v>
      </c>
      <c r="W6483" s="38">
        <f t="shared" si="3736"/>
        <v>0</v>
      </c>
      <c r="X6483" s="38">
        <f t="shared" si="3714"/>
        <v>5.0281124700000444</v>
      </c>
      <c r="Y6483" s="38">
        <f t="shared" si="3726"/>
        <v>0</v>
      </c>
      <c r="Z6483" s="38">
        <f t="shared" si="3727"/>
        <v>-4.0856207306205761E-14</v>
      </c>
      <c r="AA6483" s="39">
        <f t="shared" si="3728"/>
        <v>4.0856207306205761E-14</v>
      </c>
      <c r="AB6483" s="56">
        <f t="shared" si="3715"/>
        <v>35.000000000000043</v>
      </c>
      <c r="AC6483" s="38">
        <f t="shared" si="3737"/>
        <v>2.4868995751603507E-13</v>
      </c>
      <c r="AD6483" s="38">
        <f t="shared" si="3716"/>
        <v>3.7999999999999545</v>
      </c>
      <c r="AE6483" s="38">
        <f t="shared" si="3717"/>
        <v>3.7999999999999545</v>
      </c>
      <c r="AF6483" s="38">
        <f t="shared" si="3729"/>
        <v>5.0281124700000461</v>
      </c>
      <c r="AG6483" s="38">
        <f t="shared" si="3730"/>
        <v>0</v>
      </c>
      <c r="AH6483" s="38">
        <f t="shared" si="3731"/>
        <v>0</v>
      </c>
      <c r="AI6483" s="38">
        <f t="shared" si="3718"/>
        <v>5.0281124700000444</v>
      </c>
      <c r="AJ6483" s="38">
        <f t="shared" si="3719"/>
        <v>84.560438212683948</v>
      </c>
      <c r="AK6483" s="38">
        <f t="shared" si="3720"/>
        <v>55742.309753685542</v>
      </c>
      <c r="AL6483" s="38">
        <f t="shared" si="3732"/>
        <v>0</v>
      </c>
      <c r="AM6483" s="38" t="str">
        <f t="shared" si="3721"/>
        <v>N</v>
      </c>
      <c r="AN6483" s="38">
        <f t="shared" si="3733"/>
        <v>0</v>
      </c>
      <c r="AO6483" s="39">
        <f t="shared" si="3734"/>
        <v>0</v>
      </c>
      <c r="AP6483" s="32"/>
    </row>
    <row r="6484" spans="1:42" x14ac:dyDescent="0.2">
      <c r="A6484" s="51">
        <v>43006.041666666664</v>
      </c>
      <c r="B6484" s="52">
        <f t="shared" ref="B6484:B6506" si="3739">B6483+1</f>
        <v>1</v>
      </c>
      <c r="C6484" s="52">
        <v>37.6</v>
      </c>
      <c r="D6484" s="38">
        <f t="shared" si="3705"/>
        <v>37.6</v>
      </c>
      <c r="E6484" s="38">
        <f t="shared" si="3706"/>
        <v>35</v>
      </c>
      <c r="F6484" s="38">
        <v>7.2579399999999996</v>
      </c>
      <c r="G6484" s="38">
        <v>-1.5167529999999999E-2</v>
      </c>
      <c r="H6484" s="38">
        <f t="shared" si="3707"/>
        <v>7.2427724699999994</v>
      </c>
      <c r="I6484" s="38">
        <f t="shared" si="3722"/>
        <v>2.6000000000000014</v>
      </c>
      <c r="J6484" s="38">
        <f t="shared" si="3723"/>
        <v>0</v>
      </c>
      <c r="K6484" s="38">
        <f t="shared" si="3724"/>
        <v>4.6427724699999979</v>
      </c>
      <c r="L6484" s="39">
        <f t="shared" si="3708"/>
        <v>4.6427724699999979</v>
      </c>
      <c r="M6484" s="56">
        <f t="shared" si="3709"/>
        <v>78.079970749934603</v>
      </c>
      <c r="N6484" s="38">
        <f t="shared" si="3710"/>
        <v>1.344550541819292</v>
      </c>
      <c r="O6484" s="38">
        <f t="shared" si="3711"/>
        <v>0.31474007397501313</v>
      </c>
      <c r="P6484" s="38">
        <f t="shared" si="3712"/>
        <v>4.3280323960249856</v>
      </c>
      <c r="Q6484" s="38" t="s">
        <v>2</v>
      </c>
      <c r="R6484" s="38" t="s">
        <v>2</v>
      </c>
      <c r="S6484" s="38">
        <f t="shared" si="3738"/>
        <v>0</v>
      </c>
      <c r="T6484" s="39">
        <f t="shared" si="3713"/>
        <v>0</v>
      </c>
      <c r="U6484" s="56">
        <f t="shared" si="3725"/>
        <v>55820.389724435474</v>
      </c>
      <c r="V6484" s="38">
        <f t="shared" si="3735"/>
        <v>78.079970749931817</v>
      </c>
      <c r="W6484" s="38">
        <f t="shared" si="3736"/>
        <v>0</v>
      </c>
      <c r="X6484" s="38">
        <f t="shared" si="3714"/>
        <v>4.6427724699998327</v>
      </c>
      <c r="Y6484" s="38">
        <f t="shared" si="3726"/>
        <v>0</v>
      </c>
      <c r="Z6484" s="38">
        <f t="shared" si="3727"/>
        <v>1.6520118606422329E-13</v>
      </c>
      <c r="AA6484" s="39">
        <f t="shared" si="3728"/>
        <v>-1.6520118606422329E-13</v>
      </c>
      <c r="AB6484" s="56">
        <f t="shared" si="3715"/>
        <v>34.999999999999837</v>
      </c>
      <c r="AC6484" s="38">
        <f t="shared" si="3737"/>
        <v>-2.0605739337042905E-13</v>
      </c>
      <c r="AD6484" s="38">
        <f t="shared" si="3716"/>
        <v>2.6000000000001648</v>
      </c>
      <c r="AE6484" s="38">
        <f t="shared" si="3717"/>
        <v>2.6000000000001648</v>
      </c>
      <c r="AF6484" s="38">
        <f t="shared" si="3729"/>
        <v>4.6427724699998345</v>
      </c>
      <c r="AG6484" s="38">
        <f t="shared" si="3730"/>
        <v>0</v>
      </c>
      <c r="AH6484" s="38">
        <f t="shared" si="3731"/>
        <v>0</v>
      </c>
      <c r="AI6484" s="38">
        <f t="shared" si="3718"/>
        <v>4.6427724699998327</v>
      </c>
      <c r="AJ6484" s="38">
        <f t="shared" si="3719"/>
        <v>78.079970749931817</v>
      </c>
      <c r="AK6484" s="38">
        <f t="shared" si="3720"/>
        <v>55820.389724435474</v>
      </c>
      <c r="AL6484" s="38">
        <f t="shared" si="3732"/>
        <v>0</v>
      </c>
      <c r="AM6484" s="38" t="str">
        <f t="shared" si="3721"/>
        <v>N</v>
      </c>
      <c r="AN6484" s="38">
        <f t="shared" si="3733"/>
        <v>0</v>
      </c>
      <c r="AO6484" s="39">
        <f t="shared" si="3734"/>
        <v>0</v>
      </c>
      <c r="AP6484" s="32"/>
    </row>
    <row r="6485" spans="1:42" x14ac:dyDescent="0.2">
      <c r="A6485" s="51">
        <v>43006.083333333336</v>
      </c>
      <c r="B6485" s="52">
        <f t="shared" si="3739"/>
        <v>2</v>
      </c>
      <c r="C6485" s="52">
        <v>36.1</v>
      </c>
      <c r="D6485" s="38">
        <f t="shared" si="3705"/>
        <v>36.1</v>
      </c>
      <c r="E6485" s="38">
        <f t="shared" si="3706"/>
        <v>35</v>
      </c>
      <c r="F6485" s="38">
        <v>6.9936499999999997</v>
      </c>
      <c r="G6485" s="38">
        <v>-1.5167529999999999E-2</v>
      </c>
      <c r="H6485" s="38">
        <f t="shared" si="3707"/>
        <v>6.9784824699999994</v>
      </c>
      <c r="I6485" s="38">
        <f t="shared" si="3722"/>
        <v>1.1000000000000014</v>
      </c>
      <c r="J6485" s="38">
        <f t="shared" si="3723"/>
        <v>0</v>
      </c>
      <c r="K6485" s="38">
        <f t="shared" si="3724"/>
        <v>5.878482469999998</v>
      </c>
      <c r="L6485" s="39">
        <f t="shared" si="3708"/>
        <v>5.878482469999998</v>
      </c>
      <c r="M6485" s="56">
        <f t="shared" si="3709"/>
        <v>98.86156219746934</v>
      </c>
      <c r="N6485" s="38">
        <f t="shared" si="3710"/>
        <v>1.7024131251716734</v>
      </c>
      <c r="O6485" s="38">
        <f t="shared" si="3711"/>
        <v>0.39851059241518638</v>
      </c>
      <c r="P6485" s="38">
        <f t="shared" si="3712"/>
        <v>5.4799718775848127</v>
      </c>
      <c r="Q6485" s="38" t="s">
        <v>2</v>
      </c>
      <c r="R6485" s="38" t="s">
        <v>2</v>
      </c>
      <c r="S6485" s="38">
        <f t="shared" si="3738"/>
        <v>0</v>
      </c>
      <c r="T6485" s="39">
        <f t="shared" si="3713"/>
        <v>0</v>
      </c>
      <c r="U6485" s="56">
        <f t="shared" si="3725"/>
        <v>55919.251286632942</v>
      </c>
      <c r="V6485" s="38">
        <f t="shared" si="3735"/>
        <v>98.86156219746772</v>
      </c>
      <c r="W6485" s="38">
        <f t="shared" si="3736"/>
        <v>0</v>
      </c>
      <c r="X6485" s="38">
        <f t="shared" si="3714"/>
        <v>5.8784824699999021</v>
      </c>
      <c r="Y6485" s="38">
        <f t="shared" si="3726"/>
        <v>0</v>
      </c>
      <c r="Z6485" s="38">
        <f t="shared" si="3727"/>
        <v>9.5923269327613525E-14</v>
      </c>
      <c r="AA6485" s="39">
        <f t="shared" si="3728"/>
        <v>-9.5923269327613525E-14</v>
      </c>
      <c r="AB6485" s="56">
        <f t="shared" si="3715"/>
        <v>34.999999999999901</v>
      </c>
      <c r="AC6485" s="38">
        <f t="shared" si="3737"/>
        <v>6.3948846218409017E-14</v>
      </c>
      <c r="AD6485" s="38">
        <f t="shared" si="3716"/>
        <v>1.1000000000001009</v>
      </c>
      <c r="AE6485" s="38">
        <f t="shared" si="3717"/>
        <v>1.1000000000001009</v>
      </c>
      <c r="AF6485" s="38">
        <f t="shared" si="3729"/>
        <v>5.8784824699998985</v>
      </c>
      <c r="AG6485" s="38">
        <f t="shared" si="3730"/>
        <v>0</v>
      </c>
      <c r="AH6485" s="38">
        <f t="shared" si="3731"/>
        <v>0</v>
      </c>
      <c r="AI6485" s="38">
        <f t="shared" si="3718"/>
        <v>5.8784824699999021</v>
      </c>
      <c r="AJ6485" s="38">
        <f t="shared" si="3719"/>
        <v>98.86156219746772</v>
      </c>
      <c r="AK6485" s="38">
        <f t="shared" si="3720"/>
        <v>55919.251286632942</v>
      </c>
      <c r="AL6485" s="38">
        <f t="shared" si="3732"/>
        <v>0</v>
      </c>
      <c r="AM6485" s="38" t="str">
        <f t="shared" si="3721"/>
        <v>N</v>
      </c>
      <c r="AN6485" s="38">
        <f t="shared" si="3733"/>
        <v>0</v>
      </c>
      <c r="AO6485" s="39">
        <f t="shared" si="3734"/>
        <v>0</v>
      </c>
      <c r="AP6485" s="32"/>
    </row>
    <row r="6486" spans="1:42" x14ac:dyDescent="0.2">
      <c r="A6486" s="51">
        <v>43006.125</v>
      </c>
      <c r="B6486" s="52">
        <f t="shared" si="3739"/>
        <v>3</v>
      </c>
      <c r="C6486" s="52">
        <v>36.4</v>
      </c>
      <c r="D6486" s="38">
        <f t="shared" si="3705"/>
        <v>36.4</v>
      </c>
      <c r="E6486" s="38">
        <f t="shared" si="3706"/>
        <v>35</v>
      </c>
      <c r="F6486" s="38">
        <v>8.1735900000000008</v>
      </c>
      <c r="G6486" s="38">
        <v>-1.5167529999999999E-2</v>
      </c>
      <c r="H6486" s="38">
        <f t="shared" si="3707"/>
        <v>8.1584224700000014</v>
      </c>
      <c r="I6486" s="38">
        <f t="shared" si="3722"/>
        <v>1.3999999999999986</v>
      </c>
      <c r="J6486" s="38">
        <f t="shared" si="3723"/>
        <v>0</v>
      </c>
      <c r="K6486" s="38">
        <f t="shared" si="3724"/>
        <v>6.7584224700000028</v>
      </c>
      <c r="L6486" s="39">
        <f t="shared" si="3708"/>
        <v>6.7584224700000028</v>
      </c>
      <c r="M6486" s="56">
        <f t="shared" si="3709"/>
        <v>113.659980579083</v>
      </c>
      <c r="N6486" s="38">
        <f t="shared" si="3710"/>
        <v>1.9572444380161893</v>
      </c>
      <c r="O6486" s="38">
        <f t="shared" si="3711"/>
        <v>0.45816296230476111</v>
      </c>
      <c r="P6486" s="38">
        <f t="shared" si="3712"/>
        <v>6.3002595076952419</v>
      </c>
      <c r="Q6486" s="38" t="s">
        <v>2</v>
      </c>
      <c r="R6486" s="38" t="s">
        <v>2</v>
      </c>
      <c r="S6486" s="38">
        <f t="shared" si="3738"/>
        <v>0</v>
      </c>
      <c r="T6486" s="39">
        <f t="shared" si="3713"/>
        <v>0</v>
      </c>
      <c r="U6486" s="56">
        <f t="shared" si="3725"/>
        <v>56032.911267212025</v>
      </c>
      <c r="V6486" s="38">
        <f t="shared" si="3735"/>
        <v>113.65998057908291</v>
      </c>
      <c r="W6486" s="38">
        <f t="shared" si="3736"/>
        <v>0</v>
      </c>
      <c r="X6486" s="38">
        <f t="shared" si="3714"/>
        <v>6.7584224699999975</v>
      </c>
      <c r="Y6486" s="38">
        <f t="shared" si="3726"/>
        <v>0</v>
      </c>
      <c r="Z6486" s="38">
        <f t="shared" si="3727"/>
        <v>0</v>
      </c>
      <c r="AA6486" s="39">
        <f t="shared" si="3728"/>
        <v>0</v>
      </c>
      <c r="AB6486" s="56">
        <f t="shared" si="3715"/>
        <v>35</v>
      </c>
      <c r="AC6486" s="38">
        <f t="shared" si="3737"/>
        <v>9.9475983006414026E-14</v>
      </c>
      <c r="AD6486" s="38">
        <f t="shared" si="3716"/>
        <v>1.3999999999999986</v>
      </c>
      <c r="AE6486" s="38">
        <f t="shared" si="3717"/>
        <v>1.3999999999999986</v>
      </c>
      <c r="AF6486" s="38">
        <f t="shared" si="3729"/>
        <v>6.7584224700000028</v>
      </c>
      <c r="AG6486" s="38">
        <f t="shared" si="3730"/>
        <v>0</v>
      </c>
      <c r="AH6486" s="38">
        <f t="shared" si="3731"/>
        <v>0</v>
      </c>
      <c r="AI6486" s="38">
        <f t="shared" si="3718"/>
        <v>6.7584224699999975</v>
      </c>
      <c r="AJ6486" s="38">
        <f t="shared" si="3719"/>
        <v>113.65998057908291</v>
      </c>
      <c r="AK6486" s="38">
        <f t="shared" si="3720"/>
        <v>56032.911267212025</v>
      </c>
      <c r="AL6486" s="38">
        <f t="shared" si="3732"/>
        <v>0</v>
      </c>
      <c r="AM6486" s="38" t="str">
        <f t="shared" si="3721"/>
        <v>N</v>
      </c>
      <c r="AN6486" s="38">
        <f t="shared" si="3733"/>
        <v>0</v>
      </c>
      <c r="AO6486" s="39">
        <f t="shared" si="3734"/>
        <v>0</v>
      </c>
      <c r="AP6486" s="32"/>
    </row>
    <row r="6487" spans="1:42" x14ac:dyDescent="0.2">
      <c r="A6487" s="51">
        <v>43006.166666666664</v>
      </c>
      <c r="B6487" s="52">
        <f t="shared" si="3739"/>
        <v>4</v>
      </c>
      <c r="C6487" s="52">
        <v>35</v>
      </c>
      <c r="D6487" s="38">
        <f t="shared" si="3705"/>
        <v>35</v>
      </c>
      <c r="E6487" s="38">
        <f t="shared" si="3706"/>
        <v>35</v>
      </c>
      <c r="F6487" s="38">
        <v>6.4884000000000004</v>
      </c>
      <c r="G6487" s="38">
        <v>-1.5167529999999999E-2</v>
      </c>
      <c r="H6487" s="38">
        <f t="shared" si="3707"/>
        <v>6.4732324700000001</v>
      </c>
      <c r="I6487" s="38">
        <f t="shared" si="3722"/>
        <v>0</v>
      </c>
      <c r="J6487" s="38">
        <f t="shared" si="3723"/>
        <v>0</v>
      </c>
      <c r="K6487" s="38">
        <f t="shared" si="3724"/>
        <v>6.4732324700000001</v>
      </c>
      <c r="L6487" s="39">
        <f t="shared" si="3708"/>
        <v>6.4732324700000001</v>
      </c>
      <c r="M6487" s="56">
        <f t="shared" si="3709"/>
        <v>108.8637888634519</v>
      </c>
      <c r="N6487" s="38">
        <f t="shared" si="3710"/>
        <v>1.8746531907605493</v>
      </c>
      <c r="O6487" s="38">
        <f t="shared" si="3711"/>
        <v>0.43882953119717655</v>
      </c>
      <c r="P6487" s="38">
        <f t="shared" si="3712"/>
        <v>6.0344029388028231</v>
      </c>
      <c r="Q6487" s="38" t="s">
        <v>2</v>
      </c>
      <c r="R6487" s="38" t="s">
        <v>2</v>
      </c>
      <c r="S6487" s="38">
        <f t="shared" si="3738"/>
        <v>0</v>
      </c>
      <c r="T6487" s="39">
        <f t="shared" si="3713"/>
        <v>0</v>
      </c>
      <c r="U6487" s="56">
        <f t="shared" si="3725"/>
        <v>56141.775056075479</v>
      </c>
      <c r="V6487" s="38">
        <f t="shared" si="3735"/>
        <v>108.86378886345483</v>
      </c>
      <c r="W6487" s="38">
        <f t="shared" si="3736"/>
        <v>0</v>
      </c>
      <c r="X6487" s="38">
        <f t="shared" si="3714"/>
        <v>6.4732324700001733</v>
      </c>
      <c r="Y6487" s="38">
        <f t="shared" si="3726"/>
        <v>0</v>
      </c>
      <c r="Z6487" s="38">
        <f t="shared" si="3727"/>
        <v>-1.7319479184152442E-13</v>
      </c>
      <c r="AA6487" s="39">
        <f t="shared" si="3728"/>
        <v>1.7319479184152442E-13</v>
      </c>
      <c r="AB6487" s="56">
        <f t="shared" si="3715"/>
        <v>35.000000000000171</v>
      </c>
      <c r="AC6487" s="38">
        <f t="shared" si="3737"/>
        <v>1.7053025658242404E-13</v>
      </c>
      <c r="AD6487" s="38">
        <f t="shared" si="3716"/>
        <v>-1.7053025658242404E-13</v>
      </c>
      <c r="AE6487" s="38">
        <f t="shared" si="3717"/>
        <v>-1.7053025658242404E-13</v>
      </c>
      <c r="AF6487" s="38">
        <f t="shared" si="3729"/>
        <v>6.4732324700001707</v>
      </c>
      <c r="AG6487" s="38">
        <f t="shared" si="3730"/>
        <v>0</v>
      </c>
      <c r="AH6487" s="38">
        <f t="shared" si="3731"/>
        <v>0</v>
      </c>
      <c r="AI6487" s="38">
        <f t="shared" si="3718"/>
        <v>6.4732324700001733</v>
      </c>
      <c r="AJ6487" s="38">
        <f t="shared" si="3719"/>
        <v>108.86378886345483</v>
      </c>
      <c r="AK6487" s="38">
        <f t="shared" si="3720"/>
        <v>56141.775056075479</v>
      </c>
      <c r="AL6487" s="38">
        <f t="shared" si="3732"/>
        <v>0</v>
      </c>
      <c r="AM6487" s="38" t="str">
        <f t="shared" si="3721"/>
        <v>N</v>
      </c>
      <c r="AN6487" s="38">
        <f t="shared" si="3733"/>
        <v>0</v>
      </c>
      <c r="AO6487" s="39">
        <f t="shared" si="3734"/>
        <v>0</v>
      </c>
      <c r="AP6487" s="32"/>
    </row>
    <row r="6488" spans="1:42" x14ac:dyDescent="0.2">
      <c r="A6488" s="51">
        <v>43006.208333333336</v>
      </c>
      <c r="B6488" s="52">
        <f t="shared" si="3739"/>
        <v>5</v>
      </c>
      <c r="C6488" s="52">
        <v>34.799999999999997</v>
      </c>
      <c r="D6488" s="38">
        <f t="shared" si="3705"/>
        <v>34.799999999999997</v>
      </c>
      <c r="E6488" s="38">
        <f t="shared" si="3706"/>
        <v>34.799999999999997</v>
      </c>
      <c r="F6488" s="38">
        <v>4.8376900000000003</v>
      </c>
      <c r="G6488" s="38">
        <v>-1.5167529999999999E-2</v>
      </c>
      <c r="H6488" s="38">
        <f t="shared" si="3707"/>
        <v>4.82252247</v>
      </c>
      <c r="I6488" s="38">
        <f t="shared" si="3722"/>
        <v>0</v>
      </c>
      <c r="J6488" s="38">
        <f t="shared" si="3723"/>
        <v>0</v>
      </c>
      <c r="K6488" s="38">
        <f t="shared" si="3724"/>
        <v>4.82252247</v>
      </c>
      <c r="L6488" s="39">
        <f t="shared" si="3708"/>
        <v>4.82252247</v>
      </c>
      <c r="M6488" s="56">
        <f t="shared" si="3709"/>
        <v>81.102921978535491</v>
      </c>
      <c r="N6488" s="38">
        <f t="shared" si="3710"/>
        <v>1.3966062825332064</v>
      </c>
      <c r="O6488" s="38">
        <f t="shared" si="3711"/>
        <v>0.32692557922270177</v>
      </c>
      <c r="P6488" s="38">
        <f t="shared" si="3712"/>
        <v>4.495596890777299</v>
      </c>
      <c r="Q6488" s="38" t="s">
        <v>2</v>
      </c>
      <c r="R6488" s="38" t="s">
        <v>2</v>
      </c>
      <c r="S6488" s="38">
        <f t="shared" si="3738"/>
        <v>0</v>
      </c>
      <c r="T6488" s="39">
        <f t="shared" si="3713"/>
        <v>0</v>
      </c>
      <c r="U6488" s="56">
        <f t="shared" si="3725"/>
        <v>56222.877978054014</v>
      </c>
      <c r="V6488" s="38">
        <f t="shared" si="3735"/>
        <v>81.102921978534141</v>
      </c>
      <c r="W6488" s="38">
        <f t="shared" si="3736"/>
        <v>0</v>
      </c>
      <c r="X6488" s="38">
        <f t="shared" si="3714"/>
        <v>4.8225224699999201</v>
      </c>
      <c r="Y6488" s="38">
        <f t="shared" si="3726"/>
        <v>0</v>
      </c>
      <c r="Z6488" s="38">
        <f t="shared" si="3727"/>
        <v>7.9936057773011271E-14</v>
      </c>
      <c r="AA6488" s="39">
        <f t="shared" si="3728"/>
        <v>-7.9936057773011271E-14</v>
      </c>
      <c r="AB6488" s="56">
        <f t="shared" si="3715"/>
        <v>34.799999999999919</v>
      </c>
      <c r="AC6488" s="38">
        <f t="shared" si="3737"/>
        <v>-0.20000000000025153</v>
      </c>
      <c r="AD6488" s="38">
        <f t="shared" si="3716"/>
        <v>7.815970093361102E-14</v>
      </c>
      <c r="AE6488" s="38">
        <f t="shared" si="3717"/>
        <v>7.815970093361102E-14</v>
      </c>
      <c r="AF6488" s="38">
        <f t="shared" si="3729"/>
        <v>4.8225224699999218</v>
      </c>
      <c r="AG6488" s="38">
        <f t="shared" si="3730"/>
        <v>0</v>
      </c>
      <c r="AH6488" s="38">
        <f t="shared" si="3731"/>
        <v>0</v>
      </c>
      <c r="AI6488" s="38">
        <f t="shared" si="3718"/>
        <v>4.8225224699999201</v>
      </c>
      <c r="AJ6488" s="38">
        <f t="shared" si="3719"/>
        <v>81.102921978534141</v>
      </c>
      <c r="AK6488" s="38">
        <f t="shared" si="3720"/>
        <v>56222.877978054014</v>
      </c>
      <c r="AL6488" s="38">
        <f t="shared" si="3732"/>
        <v>0</v>
      </c>
      <c r="AM6488" s="38" t="str">
        <f t="shared" si="3721"/>
        <v>N</v>
      </c>
      <c r="AN6488" s="38">
        <f t="shared" si="3733"/>
        <v>0</v>
      </c>
      <c r="AO6488" s="39">
        <f t="shared" si="3734"/>
        <v>0</v>
      </c>
      <c r="AP6488" s="32"/>
    </row>
    <row r="6489" spans="1:42" x14ac:dyDescent="0.2">
      <c r="A6489" s="51">
        <v>43006.25</v>
      </c>
      <c r="B6489" s="52">
        <f t="shared" si="3739"/>
        <v>6</v>
      </c>
      <c r="C6489" s="52">
        <v>35.9</v>
      </c>
      <c r="D6489" s="38">
        <f t="shared" si="3705"/>
        <v>35.9</v>
      </c>
      <c r="E6489" s="38">
        <f t="shared" si="3706"/>
        <v>35</v>
      </c>
      <c r="F6489" s="38">
        <v>5.2004200000000003</v>
      </c>
      <c r="G6489" s="38">
        <v>-1.5167529999999999E-2</v>
      </c>
      <c r="H6489" s="38">
        <f t="shared" si="3707"/>
        <v>5.18525247</v>
      </c>
      <c r="I6489" s="38">
        <f t="shared" si="3722"/>
        <v>0.89999999999999858</v>
      </c>
      <c r="J6489" s="38">
        <f t="shared" si="3723"/>
        <v>0</v>
      </c>
      <c r="K6489" s="38">
        <f t="shared" si="3724"/>
        <v>4.2852524700000014</v>
      </c>
      <c r="L6489" s="39">
        <f t="shared" si="3708"/>
        <v>4.2852524700000014</v>
      </c>
      <c r="M6489" s="56">
        <f t="shared" si="3709"/>
        <v>72.067367004458276</v>
      </c>
      <c r="N6489" s="38">
        <f t="shared" si="3710"/>
        <v>1.2410124699414709</v>
      </c>
      <c r="O6489" s="38">
        <f t="shared" si="3711"/>
        <v>0.29050329046372775</v>
      </c>
      <c r="P6489" s="38">
        <f t="shared" si="3712"/>
        <v>3.994749179536274</v>
      </c>
      <c r="Q6489" s="38" t="s">
        <v>2</v>
      </c>
      <c r="R6489" s="38" t="s">
        <v>2</v>
      </c>
      <c r="S6489" s="38">
        <f t="shared" si="3738"/>
        <v>0</v>
      </c>
      <c r="T6489" s="39">
        <f t="shared" si="3713"/>
        <v>0</v>
      </c>
      <c r="U6489" s="56">
        <f t="shared" si="3725"/>
        <v>56294.94534505847</v>
      </c>
      <c r="V6489" s="38">
        <f t="shared" si="3735"/>
        <v>72.067367004456173</v>
      </c>
      <c r="W6489" s="38">
        <f t="shared" si="3736"/>
        <v>0</v>
      </c>
      <c r="X6489" s="38">
        <f t="shared" si="3714"/>
        <v>4.2852524699998771</v>
      </c>
      <c r="Y6489" s="38">
        <f t="shared" si="3726"/>
        <v>0</v>
      </c>
      <c r="Z6489" s="38">
        <f t="shared" si="3727"/>
        <v>1.2434497875801753E-13</v>
      </c>
      <c r="AA6489" s="39">
        <f t="shared" si="3728"/>
        <v>-1.2434497875801753E-13</v>
      </c>
      <c r="AB6489" s="56">
        <f t="shared" si="3715"/>
        <v>34.999999999999872</v>
      </c>
      <c r="AC6489" s="38">
        <f t="shared" si="3737"/>
        <v>0.1999999999999531</v>
      </c>
      <c r="AD6489" s="38">
        <f t="shared" si="3716"/>
        <v>0.90000000000012648</v>
      </c>
      <c r="AE6489" s="38">
        <f t="shared" si="3717"/>
        <v>0.90000000000012648</v>
      </c>
      <c r="AF6489" s="38">
        <f t="shared" si="3729"/>
        <v>4.2852524699998735</v>
      </c>
      <c r="AG6489" s="38">
        <f t="shared" si="3730"/>
        <v>0</v>
      </c>
      <c r="AH6489" s="38">
        <f t="shared" si="3731"/>
        <v>0</v>
      </c>
      <c r="AI6489" s="38">
        <f t="shared" si="3718"/>
        <v>4.2852524699998771</v>
      </c>
      <c r="AJ6489" s="38">
        <f t="shared" si="3719"/>
        <v>72.067367004456173</v>
      </c>
      <c r="AK6489" s="38">
        <f t="shared" si="3720"/>
        <v>56294.94534505847</v>
      </c>
      <c r="AL6489" s="38">
        <f t="shared" si="3732"/>
        <v>0</v>
      </c>
      <c r="AM6489" s="38" t="str">
        <f t="shared" si="3721"/>
        <v>N</v>
      </c>
      <c r="AN6489" s="38">
        <f t="shared" si="3733"/>
        <v>0</v>
      </c>
      <c r="AO6489" s="39">
        <f t="shared" si="3734"/>
        <v>0</v>
      </c>
      <c r="AP6489" s="32"/>
    </row>
    <row r="6490" spans="1:42" x14ac:dyDescent="0.2">
      <c r="A6490" s="51">
        <v>43006.291666666664</v>
      </c>
      <c r="B6490" s="52">
        <f t="shared" si="3739"/>
        <v>7</v>
      </c>
      <c r="C6490" s="52">
        <v>37.299999999999997</v>
      </c>
      <c r="D6490" s="38">
        <f t="shared" si="3705"/>
        <v>37.299999999999997</v>
      </c>
      <c r="E6490" s="38">
        <f t="shared" si="3706"/>
        <v>35</v>
      </c>
      <c r="F6490" s="38">
        <v>5.3342599999999996</v>
      </c>
      <c r="G6490" s="38">
        <v>1.545355</v>
      </c>
      <c r="H6490" s="38">
        <f t="shared" si="3707"/>
        <v>6.8796149999999994</v>
      </c>
      <c r="I6490" s="38">
        <f t="shared" si="3722"/>
        <v>2.2999999999999972</v>
      </c>
      <c r="J6490" s="38">
        <f t="shared" si="3723"/>
        <v>0</v>
      </c>
      <c r="K6490" s="38">
        <f t="shared" si="3724"/>
        <v>4.5796150000000022</v>
      </c>
      <c r="L6490" s="39">
        <f t="shared" si="3708"/>
        <v>4.5796150000000022</v>
      </c>
      <c r="M6490" s="56">
        <f t="shared" si="3709"/>
        <v>77.017818029312579</v>
      </c>
      <c r="N6490" s="38">
        <f t="shared" si="3710"/>
        <v>1.3262600890656531</v>
      </c>
      <c r="O6490" s="38">
        <f t="shared" si="3711"/>
        <v>0.31045854027756853</v>
      </c>
      <c r="P6490" s="38">
        <f t="shared" si="3712"/>
        <v>4.2691564597224341</v>
      </c>
      <c r="Q6490" s="38" t="s">
        <v>2</v>
      </c>
      <c r="R6490" s="38" t="s">
        <v>2</v>
      </c>
      <c r="S6490" s="38">
        <f t="shared" si="3738"/>
        <v>0</v>
      </c>
      <c r="T6490" s="39">
        <f t="shared" si="3713"/>
        <v>0</v>
      </c>
      <c r="U6490" s="56">
        <f t="shared" si="3725"/>
        <v>56371.963163087785</v>
      </c>
      <c r="V6490" s="38">
        <f t="shared" si="3735"/>
        <v>77.017818029315094</v>
      </c>
      <c r="W6490" s="38">
        <f t="shared" si="3736"/>
        <v>0</v>
      </c>
      <c r="X6490" s="38">
        <f t="shared" si="3714"/>
        <v>4.5796150000001523</v>
      </c>
      <c r="Y6490" s="38">
        <f t="shared" si="3726"/>
        <v>0</v>
      </c>
      <c r="Z6490" s="38">
        <f t="shared" si="3727"/>
        <v>-1.5010215292932116E-13</v>
      </c>
      <c r="AA6490" s="39">
        <f t="shared" si="3728"/>
        <v>1.5010215292932116E-13</v>
      </c>
      <c r="AB6490" s="56">
        <f t="shared" si="3715"/>
        <v>35.000000000000149</v>
      </c>
      <c r="AC6490" s="38">
        <f t="shared" si="3737"/>
        <v>2.7711166694643907E-13</v>
      </c>
      <c r="AD6490" s="38">
        <f t="shared" si="3716"/>
        <v>2.2999999999998479</v>
      </c>
      <c r="AE6490" s="38">
        <f t="shared" si="3717"/>
        <v>2.2999999999998479</v>
      </c>
      <c r="AF6490" s="38">
        <f t="shared" si="3729"/>
        <v>4.5796150000001514</v>
      </c>
      <c r="AG6490" s="38">
        <f t="shared" si="3730"/>
        <v>0</v>
      </c>
      <c r="AH6490" s="38">
        <f t="shared" si="3731"/>
        <v>0</v>
      </c>
      <c r="AI6490" s="38">
        <f t="shared" si="3718"/>
        <v>4.5796150000001523</v>
      </c>
      <c r="AJ6490" s="38">
        <f t="shared" si="3719"/>
        <v>77.017818029315094</v>
      </c>
      <c r="AK6490" s="38">
        <f t="shared" si="3720"/>
        <v>56371.963163087785</v>
      </c>
      <c r="AL6490" s="38">
        <f t="shared" si="3732"/>
        <v>0</v>
      </c>
      <c r="AM6490" s="38" t="str">
        <f t="shared" si="3721"/>
        <v>Y</v>
      </c>
      <c r="AN6490" s="38">
        <f t="shared" si="3733"/>
        <v>0</v>
      </c>
      <c r="AO6490" s="39">
        <f t="shared" si="3734"/>
        <v>0</v>
      </c>
      <c r="AP6490" s="32"/>
    </row>
    <row r="6491" spans="1:42" x14ac:dyDescent="0.2">
      <c r="A6491" s="51">
        <v>43006.333333333336</v>
      </c>
      <c r="B6491" s="52">
        <f t="shared" si="3739"/>
        <v>8</v>
      </c>
      <c r="C6491" s="52">
        <v>39.4</v>
      </c>
      <c r="D6491" s="38">
        <f t="shared" si="3705"/>
        <v>39.4</v>
      </c>
      <c r="E6491" s="38">
        <f t="shared" si="3706"/>
        <v>35</v>
      </c>
      <c r="F6491" s="38">
        <v>6.2666000000000004</v>
      </c>
      <c r="G6491" s="38">
        <v>5.6732700000000005</v>
      </c>
      <c r="H6491" s="38">
        <f t="shared" si="3707"/>
        <v>11.939870000000001</v>
      </c>
      <c r="I6491" s="38">
        <f t="shared" si="3722"/>
        <v>4.3999999999999986</v>
      </c>
      <c r="J6491" s="38">
        <f t="shared" si="3723"/>
        <v>0</v>
      </c>
      <c r="K6491" s="38">
        <f t="shared" si="3724"/>
        <v>7.5398700000000023</v>
      </c>
      <c r="L6491" s="39">
        <f t="shared" si="3708"/>
        <v>7.5398700000000023</v>
      </c>
      <c r="M6491" s="56">
        <f t="shared" si="3709"/>
        <v>126.80199877602656</v>
      </c>
      <c r="N6491" s="38">
        <f t="shared" si="3710"/>
        <v>2.1835522544457215</v>
      </c>
      <c r="O6491" s="38">
        <f t="shared" si="3711"/>
        <v>0.51113838916210863</v>
      </c>
      <c r="P6491" s="38">
        <f t="shared" si="3712"/>
        <v>7.0287316108378937</v>
      </c>
      <c r="Q6491" s="38" t="s">
        <v>2</v>
      </c>
      <c r="R6491" s="38" t="s">
        <v>2</v>
      </c>
      <c r="S6491" s="38">
        <f t="shared" si="3738"/>
        <v>0</v>
      </c>
      <c r="T6491" s="39">
        <f t="shared" si="3713"/>
        <v>0</v>
      </c>
      <c r="U6491" s="56">
        <f t="shared" si="3725"/>
        <v>56498.765161863812</v>
      </c>
      <c r="V6491" s="38">
        <f t="shared" si="3735"/>
        <v>126.80199877602718</v>
      </c>
      <c r="W6491" s="38">
        <f t="shared" si="3736"/>
        <v>0</v>
      </c>
      <c r="X6491" s="38">
        <f t="shared" si="3714"/>
        <v>7.5398700000000387</v>
      </c>
      <c r="Y6491" s="38">
        <f t="shared" si="3726"/>
        <v>0</v>
      </c>
      <c r="Z6491" s="38">
        <f t="shared" si="3727"/>
        <v>-3.6415315207705135E-14</v>
      </c>
      <c r="AA6491" s="39">
        <f t="shared" si="3728"/>
        <v>3.6415315207705135E-14</v>
      </c>
      <c r="AB6491" s="56">
        <f t="shared" si="3715"/>
        <v>35.000000000000036</v>
      </c>
      <c r="AC6491" s="38">
        <f t="shared" si="3737"/>
        <v>-1.1368683772161603E-13</v>
      </c>
      <c r="AD6491" s="38">
        <f t="shared" si="3716"/>
        <v>4.3999999999999631</v>
      </c>
      <c r="AE6491" s="38">
        <f t="shared" si="3717"/>
        <v>4.3999999999999631</v>
      </c>
      <c r="AF6491" s="38">
        <f t="shared" si="3729"/>
        <v>7.5398700000000378</v>
      </c>
      <c r="AG6491" s="38">
        <f t="shared" si="3730"/>
        <v>0</v>
      </c>
      <c r="AH6491" s="38">
        <f t="shared" si="3731"/>
        <v>0</v>
      </c>
      <c r="AI6491" s="38">
        <f t="shared" si="3718"/>
        <v>7.5398700000000387</v>
      </c>
      <c r="AJ6491" s="38">
        <f t="shared" si="3719"/>
        <v>126.80199877602718</v>
      </c>
      <c r="AK6491" s="38">
        <f t="shared" si="3720"/>
        <v>56498.765161863812</v>
      </c>
      <c r="AL6491" s="38">
        <f t="shared" si="3732"/>
        <v>0</v>
      </c>
      <c r="AM6491" s="38" t="str">
        <f t="shared" si="3721"/>
        <v>Y</v>
      </c>
      <c r="AN6491" s="38">
        <f t="shared" si="3733"/>
        <v>0</v>
      </c>
      <c r="AO6491" s="39">
        <f t="shared" si="3734"/>
        <v>0</v>
      </c>
      <c r="AP6491" s="32"/>
    </row>
    <row r="6492" spans="1:42" x14ac:dyDescent="0.2">
      <c r="A6492" s="51">
        <v>43006.375</v>
      </c>
      <c r="B6492" s="52">
        <f t="shared" si="3739"/>
        <v>9</v>
      </c>
      <c r="C6492" s="52">
        <v>41.6</v>
      </c>
      <c r="D6492" s="38">
        <f t="shared" si="3705"/>
        <v>41.6</v>
      </c>
      <c r="E6492" s="38">
        <f t="shared" si="3706"/>
        <v>35</v>
      </c>
      <c r="F6492" s="38">
        <v>6.2299100000000003</v>
      </c>
      <c r="G6492" s="38">
        <v>11.81725</v>
      </c>
      <c r="H6492" s="38">
        <f t="shared" si="3707"/>
        <v>18.047159999999998</v>
      </c>
      <c r="I6492" s="38">
        <f t="shared" si="3722"/>
        <v>6.6000000000000014</v>
      </c>
      <c r="J6492" s="38">
        <f t="shared" si="3723"/>
        <v>0</v>
      </c>
      <c r="K6492" s="38">
        <f t="shared" si="3724"/>
        <v>11.447159999999997</v>
      </c>
      <c r="L6492" s="39">
        <f t="shared" si="3708"/>
        <v>11.447159999999997</v>
      </c>
      <c r="M6492" s="56">
        <f t="shared" si="3709"/>
        <v>192.5129701585013</v>
      </c>
      <c r="N6492" s="38">
        <f t="shared" si="3710"/>
        <v>3.3151064971943649</v>
      </c>
      <c r="O6492" s="38">
        <f t="shared" si="3711"/>
        <v>0.77601907232895506</v>
      </c>
      <c r="P6492" s="38">
        <f t="shared" si="3712"/>
        <v>10.67114092767104</v>
      </c>
      <c r="Q6492" s="38" t="s">
        <v>2</v>
      </c>
      <c r="R6492" s="38" t="s">
        <v>2</v>
      </c>
      <c r="S6492" s="38">
        <f t="shared" si="3738"/>
        <v>0</v>
      </c>
      <c r="T6492" s="39">
        <f t="shared" si="3713"/>
        <v>0</v>
      </c>
      <c r="U6492" s="56">
        <f t="shared" si="3725"/>
        <v>56691.278132022315</v>
      </c>
      <c r="V6492" s="38">
        <f t="shared" si="3735"/>
        <v>192.51297015850287</v>
      </c>
      <c r="W6492" s="38">
        <f t="shared" si="3736"/>
        <v>0</v>
      </c>
      <c r="X6492" s="38">
        <f t="shared" si="3714"/>
        <v>11.447160000000089</v>
      </c>
      <c r="Y6492" s="38">
        <f t="shared" si="3726"/>
        <v>0</v>
      </c>
      <c r="Z6492" s="38">
        <f t="shared" si="3727"/>
        <v>-9.2370555648813024E-14</v>
      </c>
      <c r="AA6492" s="39">
        <f t="shared" si="3728"/>
        <v>9.2370555648813024E-14</v>
      </c>
      <c r="AB6492" s="56">
        <f t="shared" si="3715"/>
        <v>35.000000000000092</v>
      </c>
      <c r="AC6492" s="38">
        <f t="shared" si="3737"/>
        <v>5.6843418860808015E-14</v>
      </c>
      <c r="AD6492" s="38">
        <f t="shared" si="3716"/>
        <v>6.5999999999999091</v>
      </c>
      <c r="AE6492" s="38">
        <f t="shared" si="3717"/>
        <v>6.5999999999999091</v>
      </c>
      <c r="AF6492" s="38">
        <f t="shared" si="3729"/>
        <v>11.447160000000089</v>
      </c>
      <c r="AG6492" s="38">
        <f t="shared" si="3730"/>
        <v>0</v>
      </c>
      <c r="AH6492" s="38">
        <f t="shared" si="3731"/>
        <v>0</v>
      </c>
      <c r="AI6492" s="38">
        <f t="shared" si="3718"/>
        <v>11.447160000000089</v>
      </c>
      <c r="AJ6492" s="38">
        <f t="shared" si="3719"/>
        <v>192.51297015850287</v>
      </c>
      <c r="AK6492" s="38">
        <f t="shared" si="3720"/>
        <v>56691.278132022315</v>
      </c>
      <c r="AL6492" s="38">
        <f t="shared" si="3732"/>
        <v>0</v>
      </c>
      <c r="AM6492" s="38" t="str">
        <f t="shared" si="3721"/>
        <v>Y</v>
      </c>
      <c r="AN6492" s="38">
        <f t="shared" si="3733"/>
        <v>0</v>
      </c>
      <c r="AO6492" s="39">
        <f t="shared" si="3734"/>
        <v>0</v>
      </c>
      <c r="AP6492" s="32"/>
    </row>
    <row r="6493" spans="1:42" x14ac:dyDescent="0.2">
      <c r="A6493" s="51">
        <v>43006.416666666664</v>
      </c>
      <c r="B6493" s="52">
        <f t="shared" si="3739"/>
        <v>10</v>
      </c>
      <c r="C6493" s="52">
        <v>42.5</v>
      </c>
      <c r="D6493" s="38">
        <f t="shared" si="3705"/>
        <v>42.5</v>
      </c>
      <c r="E6493" s="38">
        <f t="shared" si="3706"/>
        <v>35</v>
      </c>
      <c r="F6493" s="38">
        <v>5.5593300000000001</v>
      </c>
      <c r="G6493" s="38">
        <v>14.66736</v>
      </c>
      <c r="H6493" s="38">
        <f t="shared" si="3707"/>
        <v>20.226690000000001</v>
      </c>
      <c r="I6493" s="38">
        <f t="shared" si="3722"/>
        <v>7.5</v>
      </c>
      <c r="J6493" s="38">
        <f t="shared" si="3723"/>
        <v>0</v>
      </c>
      <c r="K6493" s="38">
        <f t="shared" si="3724"/>
        <v>12.726690000000001</v>
      </c>
      <c r="L6493" s="39">
        <f t="shared" si="3708"/>
        <v>12.726690000000001</v>
      </c>
      <c r="M6493" s="56">
        <f t="shared" si="3709"/>
        <v>214.03150582209892</v>
      </c>
      <c r="N6493" s="38">
        <f t="shared" si="3710"/>
        <v>3.6856593868504115</v>
      </c>
      <c r="O6493" s="38">
        <f t="shared" si="3711"/>
        <v>0.86276021018472648</v>
      </c>
      <c r="P6493" s="38">
        <f t="shared" si="3712"/>
        <v>11.863929789815275</v>
      </c>
      <c r="Q6493" s="38" t="s">
        <v>2</v>
      </c>
      <c r="R6493" s="38" t="s">
        <v>2</v>
      </c>
      <c r="S6493" s="38">
        <f t="shared" si="3738"/>
        <v>0</v>
      </c>
      <c r="T6493" s="39">
        <f t="shared" si="3713"/>
        <v>0</v>
      </c>
      <c r="U6493" s="56">
        <f t="shared" si="3725"/>
        <v>56905.309637844417</v>
      </c>
      <c r="V6493" s="38">
        <f t="shared" si="3735"/>
        <v>214.03150582210219</v>
      </c>
      <c r="W6493" s="38">
        <f t="shared" si="3736"/>
        <v>0</v>
      </c>
      <c r="X6493" s="38">
        <f t="shared" si="3714"/>
        <v>12.726690000000195</v>
      </c>
      <c r="Y6493" s="38">
        <f t="shared" si="3726"/>
        <v>0</v>
      </c>
      <c r="Z6493" s="38">
        <f t="shared" si="3727"/>
        <v>-1.936228954946273E-13</v>
      </c>
      <c r="AA6493" s="39">
        <f t="shared" si="3728"/>
        <v>1.936228954946273E-13</v>
      </c>
      <c r="AB6493" s="56">
        <f t="shared" si="3715"/>
        <v>35.000000000000192</v>
      </c>
      <c r="AC6493" s="38">
        <f t="shared" si="3737"/>
        <v>9.9475983006414026E-14</v>
      </c>
      <c r="AD6493" s="38">
        <f t="shared" si="3716"/>
        <v>7.4999999999998082</v>
      </c>
      <c r="AE6493" s="38">
        <f t="shared" si="3717"/>
        <v>7.4999999999998082</v>
      </c>
      <c r="AF6493" s="38">
        <f t="shared" si="3729"/>
        <v>12.726690000000193</v>
      </c>
      <c r="AG6493" s="38">
        <f t="shared" si="3730"/>
        <v>0</v>
      </c>
      <c r="AH6493" s="38">
        <f t="shared" si="3731"/>
        <v>0</v>
      </c>
      <c r="AI6493" s="38">
        <f t="shared" si="3718"/>
        <v>12.726690000000195</v>
      </c>
      <c r="AJ6493" s="38">
        <f t="shared" si="3719"/>
        <v>214.03150582210219</v>
      </c>
      <c r="AK6493" s="38">
        <f t="shared" si="3720"/>
        <v>56905.309637844417</v>
      </c>
      <c r="AL6493" s="38">
        <f t="shared" si="3732"/>
        <v>0</v>
      </c>
      <c r="AM6493" s="38" t="str">
        <f t="shared" si="3721"/>
        <v>Y</v>
      </c>
      <c r="AN6493" s="38">
        <f t="shared" si="3733"/>
        <v>0</v>
      </c>
      <c r="AO6493" s="39">
        <f t="shared" si="3734"/>
        <v>0</v>
      </c>
      <c r="AP6493" s="32"/>
    </row>
    <row r="6494" spans="1:42" x14ac:dyDescent="0.2">
      <c r="A6494" s="51">
        <v>43006.458333333336</v>
      </c>
      <c r="B6494" s="52">
        <f t="shared" si="3739"/>
        <v>11</v>
      </c>
      <c r="C6494" s="52">
        <v>42.6</v>
      </c>
      <c r="D6494" s="38">
        <f t="shared" si="3705"/>
        <v>42.6</v>
      </c>
      <c r="E6494" s="38">
        <f t="shared" si="3706"/>
        <v>35</v>
      </c>
      <c r="F6494" s="38">
        <v>5.4588299999999998</v>
      </c>
      <c r="G6494" s="38">
        <v>15.30142</v>
      </c>
      <c r="H6494" s="38">
        <f t="shared" si="3707"/>
        <v>20.760249999999999</v>
      </c>
      <c r="I6494" s="38">
        <f t="shared" si="3722"/>
        <v>7.6000000000000014</v>
      </c>
      <c r="J6494" s="38">
        <f t="shared" si="3723"/>
        <v>0</v>
      </c>
      <c r="K6494" s="38">
        <f t="shared" si="3724"/>
        <v>13.160249999999998</v>
      </c>
      <c r="L6494" s="39">
        <f t="shared" si="3708"/>
        <v>13.160249999999998</v>
      </c>
      <c r="M6494" s="56">
        <f t="shared" si="3709"/>
        <v>221.32291463807769</v>
      </c>
      <c r="N6494" s="38">
        <f t="shared" si="3710"/>
        <v>3.8112187022547204</v>
      </c>
      <c r="O6494" s="38">
        <f t="shared" si="3711"/>
        <v>0.89215185221636928</v>
      </c>
      <c r="P6494" s="38">
        <f t="shared" si="3712"/>
        <v>12.268098147783629</v>
      </c>
      <c r="Q6494" s="38" t="s">
        <v>2</v>
      </c>
      <c r="R6494" s="38" t="s">
        <v>2</v>
      </c>
      <c r="S6494" s="38">
        <f t="shared" si="3738"/>
        <v>0</v>
      </c>
      <c r="T6494" s="39">
        <f t="shared" si="3713"/>
        <v>0</v>
      </c>
      <c r="U6494" s="56">
        <f t="shared" si="3725"/>
        <v>57126.632552482493</v>
      </c>
      <c r="V6494" s="38">
        <f t="shared" si="3735"/>
        <v>221.32291463807633</v>
      </c>
      <c r="W6494" s="38">
        <f t="shared" si="3736"/>
        <v>0</v>
      </c>
      <c r="X6494" s="38">
        <f t="shared" si="3714"/>
        <v>13.160249999999918</v>
      </c>
      <c r="Y6494" s="38">
        <f t="shared" si="3726"/>
        <v>0</v>
      </c>
      <c r="Z6494" s="38">
        <f t="shared" si="3727"/>
        <v>7.9936057773011271E-14</v>
      </c>
      <c r="AA6494" s="39">
        <f t="shared" si="3728"/>
        <v>-7.9936057773011271E-14</v>
      </c>
      <c r="AB6494" s="56">
        <f t="shared" si="3715"/>
        <v>34.999999999999922</v>
      </c>
      <c r="AC6494" s="38">
        <f t="shared" si="3737"/>
        <v>-2.7000623958883807E-13</v>
      </c>
      <c r="AD6494" s="38">
        <f t="shared" si="3716"/>
        <v>7.6000000000000796</v>
      </c>
      <c r="AE6494" s="38">
        <f t="shared" si="3717"/>
        <v>7.6000000000000796</v>
      </c>
      <c r="AF6494" s="38">
        <f t="shared" si="3729"/>
        <v>13.16024999999992</v>
      </c>
      <c r="AG6494" s="38">
        <f t="shared" si="3730"/>
        <v>0</v>
      </c>
      <c r="AH6494" s="38">
        <f t="shared" si="3731"/>
        <v>0</v>
      </c>
      <c r="AI6494" s="38">
        <f t="shared" si="3718"/>
        <v>13.160249999999918</v>
      </c>
      <c r="AJ6494" s="38">
        <f t="shared" si="3719"/>
        <v>221.32291463807633</v>
      </c>
      <c r="AK6494" s="38">
        <f t="shared" si="3720"/>
        <v>57126.632552482493</v>
      </c>
      <c r="AL6494" s="38">
        <f t="shared" si="3732"/>
        <v>0</v>
      </c>
      <c r="AM6494" s="38" t="str">
        <f t="shared" si="3721"/>
        <v>Y</v>
      </c>
      <c r="AN6494" s="38">
        <f t="shared" si="3733"/>
        <v>0</v>
      </c>
      <c r="AO6494" s="39">
        <f t="shared" si="3734"/>
        <v>0</v>
      </c>
      <c r="AP6494" s="32"/>
    </row>
    <row r="6495" spans="1:42" x14ac:dyDescent="0.2">
      <c r="A6495" s="51">
        <v>43006.5</v>
      </c>
      <c r="B6495" s="52">
        <f t="shared" si="3739"/>
        <v>12</v>
      </c>
      <c r="C6495" s="52">
        <v>43</v>
      </c>
      <c r="D6495" s="38">
        <f t="shared" si="3705"/>
        <v>43</v>
      </c>
      <c r="E6495" s="38">
        <f t="shared" si="3706"/>
        <v>35</v>
      </c>
      <c r="F6495" s="38">
        <v>6.4252799999999999</v>
      </c>
      <c r="G6495" s="38">
        <v>15.608229999999999</v>
      </c>
      <c r="H6495" s="38">
        <f t="shared" si="3707"/>
        <v>22.03351</v>
      </c>
      <c r="I6495" s="38">
        <f t="shared" si="3722"/>
        <v>8</v>
      </c>
      <c r="J6495" s="38">
        <f t="shared" si="3723"/>
        <v>0</v>
      </c>
      <c r="K6495" s="38">
        <f t="shared" si="3724"/>
        <v>14.03351</v>
      </c>
      <c r="L6495" s="39">
        <f t="shared" si="3708"/>
        <v>14.03351</v>
      </c>
      <c r="M6495" s="56">
        <f t="shared" si="3709"/>
        <v>236.0089919114462</v>
      </c>
      <c r="N6495" s="38">
        <f t="shared" si="3710"/>
        <v>4.0641154818699219</v>
      </c>
      <c r="O6495" s="38">
        <f t="shared" si="3711"/>
        <v>0.95135137551315063</v>
      </c>
      <c r="P6495" s="38">
        <f t="shared" si="3712"/>
        <v>13.082158624486848</v>
      </c>
      <c r="Q6495" s="38" t="s">
        <v>2</v>
      </c>
      <c r="R6495" s="38" t="s">
        <v>2</v>
      </c>
      <c r="S6495" s="38">
        <f t="shared" si="3738"/>
        <v>0</v>
      </c>
      <c r="T6495" s="39">
        <f t="shared" si="3713"/>
        <v>0</v>
      </c>
      <c r="U6495" s="56">
        <f t="shared" si="3725"/>
        <v>57362.64154439394</v>
      </c>
      <c r="V6495" s="38">
        <f t="shared" si="3735"/>
        <v>236.00899191144708</v>
      </c>
      <c r="W6495" s="38">
        <f t="shared" si="3736"/>
        <v>0</v>
      </c>
      <c r="X6495" s="38">
        <f t="shared" si="3714"/>
        <v>14.033510000000053</v>
      </c>
      <c r="Y6495" s="38">
        <f t="shared" si="3726"/>
        <v>0</v>
      </c>
      <c r="Z6495" s="38">
        <f t="shared" si="3727"/>
        <v>-5.3290705182007514E-14</v>
      </c>
      <c r="AA6495" s="39">
        <f t="shared" si="3728"/>
        <v>5.3290705182007514E-14</v>
      </c>
      <c r="AB6495" s="56">
        <f t="shared" si="3715"/>
        <v>35.000000000000057</v>
      </c>
      <c r="AC6495" s="38">
        <f t="shared" si="3737"/>
        <v>1.3500311979441904E-13</v>
      </c>
      <c r="AD6495" s="38">
        <f t="shared" si="3716"/>
        <v>7.9999999999999432</v>
      </c>
      <c r="AE6495" s="38">
        <f t="shared" si="3717"/>
        <v>7.9999999999999432</v>
      </c>
      <c r="AF6495" s="38">
        <f t="shared" si="3729"/>
        <v>14.033510000000057</v>
      </c>
      <c r="AG6495" s="38">
        <f t="shared" si="3730"/>
        <v>0</v>
      </c>
      <c r="AH6495" s="38">
        <f t="shared" si="3731"/>
        <v>0</v>
      </c>
      <c r="AI6495" s="38">
        <f t="shared" si="3718"/>
        <v>14.033510000000053</v>
      </c>
      <c r="AJ6495" s="38">
        <f t="shared" si="3719"/>
        <v>236.00899191144708</v>
      </c>
      <c r="AK6495" s="38">
        <f t="shared" si="3720"/>
        <v>57362.64154439394</v>
      </c>
      <c r="AL6495" s="38">
        <f t="shared" si="3732"/>
        <v>0</v>
      </c>
      <c r="AM6495" s="38" t="str">
        <f t="shared" si="3721"/>
        <v>Y</v>
      </c>
      <c r="AN6495" s="38">
        <f t="shared" si="3733"/>
        <v>0</v>
      </c>
      <c r="AO6495" s="39">
        <f t="shared" si="3734"/>
        <v>0</v>
      </c>
      <c r="AP6495" s="32"/>
    </row>
    <row r="6496" spans="1:42" x14ac:dyDescent="0.2">
      <c r="A6496" s="51">
        <v>43006.541666666664</v>
      </c>
      <c r="B6496" s="52">
        <f t="shared" si="3739"/>
        <v>13</v>
      </c>
      <c r="C6496" s="52">
        <v>44.2</v>
      </c>
      <c r="D6496" s="38">
        <f t="shared" si="3705"/>
        <v>44.2</v>
      </c>
      <c r="E6496" s="38">
        <f t="shared" si="3706"/>
        <v>35</v>
      </c>
      <c r="F6496" s="38">
        <v>8.0434999999999999</v>
      </c>
      <c r="G6496" s="38">
        <v>12.150399999999999</v>
      </c>
      <c r="H6496" s="38">
        <f t="shared" si="3707"/>
        <v>20.193899999999999</v>
      </c>
      <c r="I6496" s="38">
        <f t="shared" si="3722"/>
        <v>9.2000000000000028</v>
      </c>
      <c r="J6496" s="38">
        <f t="shared" si="3723"/>
        <v>0</v>
      </c>
      <c r="K6496" s="38">
        <f t="shared" si="3724"/>
        <v>10.993899999999996</v>
      </c>
      <c r="L6496" s="39">
        <f t="shared" si="3708"/>
        <v>10.993899999999996</v>
      </c>
      <c r="M6496" s="56">
        <f t="shared" si="3709"/>
        <v>184.89025597838656</v>
      </c>
      <c r="N6496" s="38">
        <f t="shared" si="3710"/>
        <v>3.1838420463682806</v>
      </c>
      <c r="O6496" s="38">
        <f t="shared" si="3711"/>
        <v>0.74529193959700923</v>
      </c>
      <c r="P6496" s="38">
        <f t="shared" si="3712"/>
        <v>10.248608060402987</v>
      </c>
      <c r="Q6496" s="38" t="s">
        <v>2</v>
      </c>
      <c r="R6496" s="38" t="s">
        <v>2</v>
      </c>
      <c r="S6496" s="38">
        <f t="shared" si="3738"/>
        <v>0</v>
      </c>
      <c r="T6496" s="39">
        <f t="shared" si="3713"/>
        <v>0</v>
      </c>
      <c r="U6496" s="56">
        <f t="shared" si="3725"/>
        <v>57547.53180037233</v>
      </c>
      <c r="V6496" s="38">
        <f t="shared" si="3735"/>
        <v>184.89025597838918</v>
      </c>
      <c r="W6496" s="38">
        <f t="shared" si="3736"/>
        <v>0</v>
      </c>
      <c r="X6496" s="38">
        <f t="shared" si="3714"/>
        <v>10.993900000000153</v>
      </c>
      <c r="Y6496" s="38">
        <f t="shared" si="3726"/>
        <v>0</v>
      </c>
      <c r="Z6496" s="38">
        <f t="shared" si="3727"/>
        <v>-1.5631940186722204E-13</v>
      </c>
      <c r="AA6496" s="39">
        <f t="shared" si="3728"/>
        <v>1.5631940186722204E-13</v>
      </c>
      <c r="AB6496" s="56">
        <f t="shared" si="3715"/>
        <v>35.000000000000156</v>
      </c>
      <c r="AC6496" s="38">
        <f t="shared" si="3737"/>
        <v>9.9475983006414026E-14</v>
      </c>
      <c r="AD6496" s="38">
        <f t="shared" si="3716"/>
        <v>9.1999999999998465</v>
      </c>
      <c r="AE6496" s="38">
        <f t="shared" si="3717"/>
        <v>9.1999999999998465</v>
      </c>
      <c r="AF6496" s="38">
        <f t="shared" si="3729"/>
        <v>10.993900000000153</v>
      </c>
      <c r="AG6496" s="38">
        <f t="shared" si="3730"/>
        <v>0</v>
      </c>
      <c r="AH6496" s="38">
        <f t="shared" si="3731"/>
        <v>0</v>
      </c>
      <c r="AI6496" s="38">
        <f t="shared" si="3718"/>
        <v>10.993900000000153</v>
      </c>
      <c r="AJ6496" s="38">
        <f t="shared" si="3719"/>
        <v>184.89025597838918</v>
      </c>
      <c r="AK6496" s="38">
        <f t="shared" si="3720"/>
        <v>57547.53180037233</v>
      </c>
      <c r="AL6496" s="38">
        <f t="shared" si="3732"/>
        <v>0</v>
      </c>
      <c r="AM6496" s="38" t="str">
        <f t="shared" si="3721"/>
        <v>Y</v>
      </c>
      <c r="AN6496" s="38">
        <f t="shared" si="3733"/>
        <v>0</v>
      </c>
      <c r="AO6496" s="39">
        <f t="shared" si="3734"/>
        <v>0</v>
      </c>
      <c r="AP6496" s="32"/>
    </row>
    <row r="6497" spans="1:42" x14ac:dyDescent="0.2">
      <c r="A6497" s="51">
        <v>43006.583333333336</v>
      </c>
      <c r="B6497" s="52">
        <f t="shared" si="3739"/>
        <v>14</v>
      </c>
      <c r="C6497" s="52">
        <v>46.4</v>
      </c>
      <c r="D6497" s="38">
        <f t="shared" si="3705"/>
        <v>46.4</v>
      </c>
      <c r="E6497" s="38">
        <f t="shared" si="3706"/>
        <v>35</v>
      </c>
      <c r="F6497" s="38">
        <v>8.9229699999999994</v>
      </c>
      <c r="G6497" s="38">
        <v>18.088279999999997</v>
      </c>
      <c r="H6497" s="38">
        <f t="shared" si="3707"/>
        <v>27.011249999999997</v>
      </c>
      <c r="I6497" s="38">
        <f t="shared" si="3722"/>
        <v>11.399999999999999</v>
      </c>
      <c r="J6497" s="38">
        <f t="shared" si="3723"/>
        <v>0</v>
      </c>
      <c r="K6497" s="38">
        <f t="shared" si="3724"/>
        <v>15.611249999999998</v>
      </c>
      <c r="L6497" s="39">
        <f t="shared" si="3708"/>
        <v>15.611249999999998</v>
      </c>
      <c r="M6497" s="56">
        <f t="shared" si="3709"/>
        <v>262.54268354656563</v>
      </c>
      <c r="N6497" s="38">
        <f t="shared" si="3710"/>
        <v>4.5210302209740698</v>
      </c>
      <c r="O6497" s="38">
        <f t="shared" si="3711"/>
        <v>1.0583085885840158</v>
      </c>
      <c r="P6497" s="38">
        <f t="shared" si="3712"/>
        <v>14.552941411415983</v>
      </c>
      <c r="Q6497" s="38" t="s">
        <v>2</v>
      </c>
      <c r="R6497" s="38" t="s">
        <v>2</v>
      </c>
      <c r="S6497" s="38">
        <f t="shared" si="3738"/>
        <v>0</v>
      </c>
      <c r="T6497" s="39">
        <f t="shared" si="3713"/>
        <v>0</v>
      </c>
      <c r="U6497" s="56">
        <f t="shared" si="3725"/>
        <v>57810.074483918892</v>
      </c>
      <c r="V6497" s="38">
        <f t="shared" si="3735"/>
        <v>262.54268354656233</v>
      </c>
      <c r="W6497" s="38">
        <f t="shared" si="3736"/>
        <v>0</v>
      </c>
      <c r="X6497" s="38">
        <f t="shared" si="3714"/>
        <v>15.611249999999801</v>
      </c>
      <c r="Y6497" s="38">
        <f t="shared" si="3726"/>
        <v>0</v>
      </c>
      <c r="Z6497" s="38">
        <f t="shared" si="3727"/>
        <v>1.971756091734278E-13</v>
      </c>
      <c r="AA6497" s="39">
        <f t="shared" si="3728"/>
        <v>-1.971756091734278E-13</v>
      </c>
      <c r="AB6497" s="56">
        <f t="shared" si="3715"/>
        <v>34.999999999999801</v>
      </c>
      <c r="AC6497" s="38">
        <f t="shared" si="3737"/>
        <v>-3.5527136788005009E-13</v>
      </c>
      <c r="AD6497" s="38">
        <f t="shared" si="3716"/>
        <v>11.400000000000198</v>
      </c>
      <c r="AE6497" s="38">
        <f t="shared" si="3717"/>
        <v>11.400000000000198</v>
      </c>
      <c r="AF6497" s="38">
        <f t="shared" si="3729"/>
        <v>15.611249999999799</v>
      </c>
      <c r="AG6497" s="38">
        <f t="shared" si="3730"/>
        <v>0</v>
      </c>
      <c r="AH6497" s="38">
        <f t="shared" si="3731"/>
        <v>0</v>
      </c>
      <c r="AI6497" s="38">
        <f t="shared" si="3718"/>
        <v>15.611249999999801</v>
      </c>
      <c r="AJ6497" s="38">
        <f t="shared" si="3719"/>
        <v>262.54268354656233</v>
      </c>
      <c r="AK6497" s="38">
        <f t="shared" si="3720"/>
        <v>57810.074483918892</v>
      </c>
      <c r="AL6497" s="38">
        <f t="shared" si="3732"/>
        <v>0</v>
      </c>
      <c r="AM6497" s="38" t="str">
        <f t="shared" si="3721"/>
        <v>Y</v>
      </c>
      <c r="AN6497" s="38">
        <f t="shared" si="3733"/>
        <v>0</v>
      </c>
      <c r="AO6497" s="39">
        <f t="shared" si="3734"/>
        <v>0</v>
      </c>
      <c r="AP6497" s="32"/>
    </row>
    <row r="6498" spans="1:42" x14ac:dyDescent="0.2">
      <c r="A6498" s="51">
        <v>43006.625</v>
      </c>
      <c r="B6498" s="52">
        <f t="shared" si="3739"/>
        <v>15</v>
      </c>
      <c r="C6498" s="52">
        <v>44.9</v>
      </c>
      <c r="D6498" s="38">
        <f t="shared" si="3705"/>
        <v>44.9</v>
      </c>
      <c r="E6498" s="38">
        <f t="shared" si="3706"/>
        <v>35</v>
      </c>
      <c r="F6498" s="38">
        <v>8.5233600000000003</v>
      </c>
      <c r="G6498" s="38">
        <v>14.1097</v>
      </c>
      <c r="H6498" s="38">
        <f t="shared" si="3707"/>
        <v>22.63306</v>
      </c>
      <c r="I6498" s="38">
        <f t="shared" si="3722"/>
        <v>9.8999999999999986</v>
      </c>
      <c r="J6498" s="38">
        <f t="shared" si="3723"/>
        <v>0</v>
      </c>
      <c r="K6498" s="38">
        <f t="shared" si="3724"/>
        <v>12.733060000000002</v>
      </c>
      <c r="L6498" s="39">
        <f t="shared" si="3708"/>
        <v>12.733060000000002</v>
      </c>
      <c r="M6498" s="56">
        <f t="shared" si="3709"/>
        <v>214.13863349567995</v>
      </c>
      <c r="N6498" s="38">
        <f t="shared" si="3710"/>
        <v>3.6875041438370468</v>
      </c>
      <c r="O6498" s="38">
        <f t="shared" si="3711"/>
        <v>0.86319204144162653</v>
      </c>
      <c r="P6498" s="38">
        <f t="shared" si="3712"/>
        <v>11.869867958558373</v>
      </c>
      <c r="Q6498" s="38" t="s">
        <v>2</v>
      </c>
      <c r="R6498" s="38" t="s">
        <v>2</v>
      </c>
      <c r="S6498" s="38">
        <f t="shared" si="3738"/>
        <v>0</v>
      </c>
      <c r="T6498" s="39">
        <f t="shared" si="3713"/>
        <v>0</v>
      </c>
      <c r="U6498" s="56">
        <f t="shared" si="3725"/>
        <v>58024.213117414569</v>
      </c>
      <c r="V6498" s="38">
        <f t="shared" si="3735"/>
        <v>214.13863349567691</v>
      </c>
      <c r="W6498" s="38">
        <f t="shared" si="3736"/>
        <v>0</v>
      </c>
      <c r="X6498" s="38">
        <f t="shared" si="3714"/>
        <v>12.733059999999821</v>
      </c>
      <c r="Y6498" s="38">
        <f t="shared" si="3726"/>
        <v>0</v>
      </c>
      <c r="Z6498" s="38">
        <f t="shared" si="3727"/>
        <v>1.8118839761882555E-13</v>
      </c>
      <c r="AA6498" s="39">
        <f t="shared" si="3728"/>
        <v>-1.8118839761882555E-13</v>
      </c>
      <c r="AB6498" s="56">
        <f t="shared" si="3715"/>
        <v>34.999999999999815</v>
      </c>
      <c r="AC6498" s="38">
        <f t="shared" si="3737"/>
        <v>0</v>
      </c>
      <c r="AD6498" s="38">
        <f t="shared" si="3716"/>
        <v>9.9000000000001833</v>
      </c>
      <c r="AE6498" s="38">
        <f t="shared" si="3717"/>
        <v>9.9000000000001833</v>
      </c>
      <c r="AF6498" s="38">
        <f t="shared" si="3729"/>
        <v>12.733059999999817</v>
      </c>
      <c r="AG6498" s="38">
        <f t="shared" si="3730"/>
        <v>0</v>
      </c>
      <c r="AH6498" s="38">
        <f t="shared" si="3731"/>
        <v>0</v>
      </c>
      <c r="AI6498" s="38">
        <f t="shared" si="3718"/>
        <v>12.733059999999821</v>
      </c>
      <c r="AJ6498" s="38">
        <f t="shared" si="3719"/>
        <v>214.13863349567691</v>
      </c>
      <c r="AK6498" s="38">
        <f t="shared" si="3720"/>
        <v>58024.213117414569</v>
      </c>
      <c r="AL6498" s="38">
        <f t="shared" si="3732"/>
        <v>0</v>
      </c>
      <c r="AM6498" s="38" t="str">
        <f t="shared" si="3721"/>
        <v>Y</v>
      </c>
      <c r="AN6498" s="38">
        <f t="shared" si="3733"/>
        <v>0</v>
      </c>
      <c r="AO6498" s="39">
        <f t="shared" si="3734"/>
        <v>0</v>
      </c>
      <c r="AP6498" s="32"/>
    </row>
    <row r="6499" spans="1:42" x14ac:dyDescent="0.2">
      <c r="A6499" s="51">
        <v>43006.666666666664</v>
      </c>
      <c r="B6499" s="52">
        <f t="shared" si="3739"/>
        <v>16</v>
      </c>
      <c r="C6499" s="52">
        <v>44.8</v>
      </c>
      <c r="D6499" s="38">
        <f t="shared" si="3705"/>
        <v>44.8</v>
      </c>
      <c r="E6499" s="38">
        <f t="shared" si="3706"/>
        <v>35</v>
      </c>
      <c r="F6499" s="38">
        <v>9.0124700000000004</v>
      </c>
      <c r="G6499" s="38">
        <v>7.6320800000000002</v>
      </c>
      <c r="H6499" s="38">
        <f t="shared" si="3707"/>
        <v>16.644550000000002</v>
      </c>
      <c r="I6499" s="38">
        <f t="shared" si="3722"/>
        <v>9.7999999999999972</v>
      </c>
      <c r="J6499" s="38">
        <f t="shared" si="3723"/>
        <v>0</v>
      </c>
      <c r="K6499" s="38">
        <f t="shared" si="3724"/>
        <v>6.8445500000000052</v>
      </c>
      <c r="L6499" s="39">
        <f t="shared" si="3708"/>
        <v>6.8445500000000052</v>
      </c>
      <c r="M6499" s="56">
        <f t="shared" si="3709"/>
        <v>115.10843299983328</v>
      </c>
      <c r="N6499" s="38">
        <f t="shared" si="3710"/>
        <v>1.9821870381275102</v>
      </c>
      <c r="O6499" s="38">
        <f t="shared" si="3711"/>
        <v>0.46400166866796266</v>
      </c>
      <c r="P6499" s="38">
        <f t="shared" si="3712"/>
        <v>6.3805483313320428</v>
      </c>
      <c r="Q6499" s="38" t="s">
        <v>2</v>
      </c>
      <c r="R6499" s="38" t="s">
        <v>2</v>
      </c>
      <c r="S6499" s="38">
        <f t="shared" si="3738"/>
        <v>0</v>
      </c>
      <c r="T6499" s="39">
        <f t="shared" si="3713"/>
        <v>0</v>
      </c>
      <c r="U6499" s="56">
        <f t="shared" si="3725"/>
        <v>58139.321550414403</v>
      </c>
      <c r="V6499" s="38">
        <f t="shared" si="3735"/>
        <v>115.10843299983389</v>
      </c>
      <c r="W6499" s="38">
        <f t="shared" si="3736"/>
        <v>0</v>
      </c>
      <c r="X6499" s="38">
        <f t="shared" si="3714"/>
        <v>6.8445500000000417</v>
      </c>
      <c r="Y6499" s="38">
        <f t="shared" si="3726"/>
        <v>0</v>
      </c>
      <c r="Z6499" s="38">
        <f t="shared" si="3727"/>
        <v>-3.6415315207705135E-14</v>
      </c>
      <c r="AA6499" s="39">
        <f t="shared" si="3728"/>
        <v>3.6415315207705135E-14</v>
      </c>
      <c r="AB6499" s="56">
        <f t="shared" si="3715"/>
        <v>35.000000000000036</v>
      </c>
      <c r="AC6499" s="38">
        <f t="shared" si="3737"/>
        <v>2.2026824808563106E-13</v>
      </c>
      <c r="AD6499" s="38">
        <f t="shared" si="3716"/>
        <v>9.7999999999999616</v>
      </c>
      <c r="AE6499" s="38">
        <f t="shared" si="3717"/>
        <v>9.7999999999999616</v>
      </c>
      <c r="AF6499" s="38">
        <f t="shared" si="3729"/>
        <v>6.8445500000000408</v>
      </c>
      <c r="AG6499" s="38">
        <f t="shared" si="3730"/>
        <v>0</v>
      </c>
      <c r="AH6499" s="38">
        <f t="shared" si="3731"/>
        <v>0</v>
      </c>
      <c r="AI6499" s="38">
        <f t="shared" si="3718"/>
        <v>6.8445500000000417</v>
      </c>
      <c r="AJ6499" s="38">
        <f t="shared" si="3719"/>
        <v>115.10843299983389</v>
      </c>
      <c r="AK6499" s="38">
        <f t="shared" si="3720"/>
        <v>58139.321550414403</v>
      </c>
      <c r="AL6499" s="38">
        <f t="shared" si="3732"/>
        <v>0</v>
      </c>
      <c r="AM6499" s="38" t="str">
        <f t="shared" si="3721"/>
        <v>N</v>
      </c>
      <c r="AN6499" s="38">
        <f t="shared" si="3733"/>
        <v>0</v>
      </c>
      <c r="AO6499" s="39">
        <f t="shared" si="3734"/>
        <v>0</v>
      </c>
      <c r="AP6499" s="32"/>
    </row>
    <row r="6500" spans="1:42" x14ac:dyDescent="0.2">
      <c r="A6500" s="51">
        <v>43006.708333333336</v>
      </c>
      <c r="B6500" s="52">
        <f t="shared" si="3739"/>
        <v>17</v>
      </c>
      <c r="C6500" s="52">
        <v>45.3</v>
      </c>
      <c r="D6500" s="38">
        <f t="shared" si="3705"/>
        <v>45.3</v>
      </c>
      <c r="E6500" s="38">
        <f t="shared" si="3706"/>
        <v>35</v>
      </c>
      <c r="F6500" s="38">
        <v>5.5263600000000004</v>
      </c>
      <c r="G6500" s="38">
        <v>1.7196811700000001</v>
      </c>
      <c r="H6500" s="38">
        <f t="shared" si="3707"/>
        <v>7.2460411700000007</v>
      </c>
      <c r="I6500" s="38">
        <f t="shared" si="3722"/>
        <v>10.299999999999997</v>
      </c>
      <c r="J6500" s="38">
        <f t="shared" si="3723"/>
        <v>3.0539588299999965</v>
      </c>
      <c r="K6500" s="38">
        <f t="shared" si="3724"/>
        <v>0</v>
      </c>
      <c r="L6500" s="39">
        <f t="shared" si="3708"/>
        <v>0</v>
      </c>
      <c r="M6500" s="56">
        <f t="shared" si="3709"/>
        <v>0</v>
      </c>
      <c r="N6500" s="38">
        <f t="shared" si="3710"/>
        <v>0</v>
      </c>
      <c r="O6500" s="38">
        <f t="shared" si="3711"/>
        <v>0</v>
      </c>
      <c r="P6500" s="38">
        <f t="shared" si="3712"/>
        <v>0</v>
      </c>
      <c r="Q6500" s="38" t="s">
        <v>2</v>
      </c>
      <c r="R6500" s="38" t="s">
        <v>2</v>
      </c>
      <c r="S6500" s="38">
        <f t="shared" si="3738"/>
        <v>3.0539588299999965</v>
      </c>
      <c r="T6500" s="39">
        <f t="shared" si="3713"/>
        <v>152.78706728925189</v>
      </c>
      <c r="U6500" s="56">
        <f t="shared" si="3725"/>
        <v>57986.53448312515</v>
      </c>
      <c r="V6500" s="38">
        <f t="shared" si="3735"/>
        <v>0</v>
      </c>
      <c r="W6500" s="38">
        <f t="shared" si="3736"/>
        <v>152.78706728925317</v>
      </c>
      <c r="X6500" s="38">
        <f t="shared" si="3714"/>
        <v>0</v>
      </c>
      <c r="Y6500" s="38">
        <f t="shared" si="3726"/>
        <v>3.0539588300000222</v>
      </c>
      <c r="Z6500" s="38">
        <f t="shared" si="3727"/>
        <v>0</v>
      </c>
      <c r="AA6500" s="39">
        <f t="shared" si="3728"/>
        <v>0</v>
      </c>
      <c r="AB6500" s="56">
        <f t="shared" si="3715"/>
        <v>35</v>
      </c>
      <c r="AC6500" s="38">
        <f t="shared" si="3737"/>
        <v>0</v>
      </c>
      <c r="AD6500" s="38">
        <f t="shared" si="3716"/>
        <v>10.299999999999997</v>
      </c>
      <c r="AE6500" s="38">
        <f t="shared" si="3717"/>
        <v>7.2460411700000007</v>
      </c>
      <c r="AF6500" s="38">
        <f t="shared" si="3729"/>
        <v>0</v>
      </c>
      <c r="AG6500" s="38">
        <f t="shared" si="3730"/>
        <v>3.0539588299999991</v>
      </c>
      <c r="AH6500" s="38">
        <f t="shared" si="3731"/>
        <v>3.0539588300000222</v>
      </c>
      <c r="AI6500" s="38">
        <f t="shared" si="3718"/>
        <v>0</v>
      </c>
      <c r="AJ6500" s="38">
        <f t="shared" si="3719"/>
        <v>0</v>
      </c>
      <c r="AK6500" s="38">
        <f t="shared" si="3720"/>
        <v>57986.53448312515</v>
      </c>
      <c r="AL6500" s="38">
        <f t="shared" si="3732"/>
        <v>0</v>
      </c>
      <c r="AM6500" s="38" t="str">
        <f t="shared" si="3721"/>
        <v>N</v>
      </c>
      <c r="AN6500" s="38">
        <f t="shared" si="3733"/>
        <v>0</v>
      </c>
      <c r="AO6500" s="39">
        <f t="shared" si="3734"/>
        <v>0</v>
      </c>
      <c r="AP6500" s="32"/>
    </row>
    <row r="6501" spans="1:42" x14ac:dyDescent="0.2">
      <c r="A6501" s="51">
        <v>43006.75</v>
      </c>
      <c r="B6501" s="52">
        <f t="shared" si="3739"/>
        <v>18</v>
      </c>
      <c r="C6501" s="52">
        <v>45.4</v>
      </c>
      <c r="D6501" s="38">
        <f t="shared" si="3705"/>
        <v>45.4</v>
      </c>
      <c r="E6501" s="38">
        <f t="shared" si="3706"/>
        <v>35</v>
      </c>
      <c r="F6501" s="38">
        <v>5.6862700000000004</v>
      </c>
      <c r="G6501" s="38">
        <v>-1.5167529999999999E-2</v>
      </c>
      <c r="H6501" s="38">
        <f t="shared" si="3707"/>
        <v>5.6711024700000001</v>
      </c>
      <c r="I6501" s="38">
        <f t="shared" si="3722"/>
        <v>10.399999999999999</v>
      </c>
      <c r="J6501" s="38">
        <f t="shared" si="3723"/>
        <v>4.7288975299999985</v>
      </c>
      <c r="K6501" s="38">
        <f t="shared" si="3724"/>
        <v>0</v>
      </c>
      <c r="L6501" s="39">
        <f t="shared" si="3708"/>
        <v>0</v>
      </c>
      <c r="M6501" s="56">
        <f t="shared" si="3709"/>
        <v>0</v>
      </c>
      <c r="N6501" s="38">
        <f t="shared" si="3710"/>
        <v>0</v>
      </c>
      <c r="O6501" s="38">
        <f t="shared" si="3711"/>
        <v>0</v>
      </c>
      <c r="P6501" s="38">
        <f t="shared" si="3712"/>
        <v>0</v>
      </c>
      <c r="Q6501" s="38" t="s">
        <v>2</v>
      </c>
      <c r="R6501" s="38" t="s">
        <v>2</v>
      </c>
      <c r="S6501" s="38">
        <f t="shared" si="3738"/>
        <v>4.7288975299999985</v>
      </c>
      <c r="T6501" s="39">
        <f t="shared" si="3713"/>
        <v>236.582883181856</v>
      </c>
      <c r="U6501" s="56">
        <f t="shared" si="3725"/>
        <v>57749.951599943292</v>
      </c>
      <c r="V6501" s="38">
        <f t="shared" si="3735"/>
        <v>0</v>
      </c>
      <c r="W6501" s="38">
        <f t="shared" si="3736"/>
        <v>236.58288318185805</v>
      </c>
      <c r="X6501" s="38">
        <f t="shared" si="3714"/>
        <v>0</v>
      </c>
      <c r="Y6501" s="38">
        <f t="shared" si="3726"/>
        <v>4.7288975300000393</v>
      </c>
      <c r="Z6501" s="38">
        <f t="shared" si="3727"/>
        <v>0</v>
      </c>
      <c r="AA6501" s="39">
        <f t="shared" si="3728"/>
        <v>0</v>
      </c>
      <c r="AB6501" s="56">
        <f t="shared" si="3715"/>
        <v>35</v>
      </c>
      <c r="AC6501" s="38">
        <f t="shared" si="3737"/>
        <v>0</v>
      </c>
      <c r="AD6501" s="38">
        <f t="shared" si="3716"/>
        <v>10.399999999999999</v>
      </c>
      <c r="AE6501" s="38">
        <f t="shared" si="3717"/>
        <v>5.6711024700000001</v>
      </c>
      <c r="AF6501" s="38">
        <f t="shared" si="3729"/>
        <v>0</v>
      </c>
      <c r="AG6501" s="38">
        <f t="shared" si="3730"/>
        <v>4.7288975299999976</v>
      </c>
      <c r="AH6501" s="38">
        <f t="shared" si="3731"/>
        <v>4.7288975300000393</v>
      </c>
      <c r="AI6501" s="38">
        <f t="shared" si="3718"/>
        <v>0</v>
      </c>
      <c r="AJ6501" s="38">
        <f t="shared" si="3719"/>
        <v>0</v>
      </c>
      <c r="AK6501" s="38">
        <f t="shared" si="3720"/>
        <v>57749.951599943292</v>
      </c>
      <c r="AL6501" s="38">
        <f t="shared" si="3732"/>
        <v>0</v>
      </c>
      <c r="AM6501" s="38" t="str">
        <f t="shared" si="3721"/>
        <v>N</v>
      </c>
      <c r="AN6501" s="38">
        <f t="shared" si="3733"/>
        <v>0</v>
      </c>
      <c r="AO6501" s="39">
        <f t="shared" si="3734"/>
        <v>0</v>
      </c>
      <c r="AP6501" s="32"/>
    </row>
    <row r="6502" spans="1:42" x14ac:dyDescent="0.2">
      <c r="A6502" s="51">
        <v>43006.791666666664</v>
      </c>
      <c r="B6502" s="52">
        <f t="shared" si="3739"/>
        <v>19</v>
      </c>
      <c r="C6502" s="52">
        <v>47.7</v>
      </c>
      <c r="D6502" s="38">
        <f t="shared" si="3705"/>
        <v>47.7</v>
      </c>
      <c r="E6502" s="38">
        <f t="shared" si="3706"/>
        <v>35</v>
      </c>
      <c r="F6502" s="38">
        <v>5.2690599999999996</v>
      </c>
      <c r="G6502" s="38">
        <v>-1.5167529999999999E-2</v>
      </c>
      <c r="H6502" s="38">
        <f t="shared" si="3707"/>
        <v>5.2538924699999994</v>
      </c>
      <c r="I6502" s="38">
        <f t="shared" si="3722"/>
        <v>12.700000000000003</v>
      </c>
      <c r="J6502" s="38">
        <f t="shared" si="3723"/>
        <v>7.4461075300000035</v>
      </c>
      <c r="K6502" s="38">
        <f t="shared" si="3724"/>
        <v>0</v>
      </c>
      <c r="L6502" s="39">
        <f t="shared" si="3708"/>
        <v>0</v>
      </c>
      <c r="M6502" s="56">
        <f t="shared" si="3709"/>
        <v>0</v>
      </c>
      <c r="N6502" s="38">
        <f t="shared" si="3710"/>
        <v>0</v>
      </c>
      <c r="O6502" s="38">
        <f t="shared" si="3711"/>
        <v>0</v>
      </c>
      <c r="P6502" s="38">
        <f t="shared" si="3712"/>
        <v>0</v>
      </c>
      <c r="Q6502" s="38" t="s">
        <v>2</v>
      </c>
      <c r="R6502" s="38" t="s">
        <v>2</v>
      </c>
      <c r="S6502" s="38">
        <f t="shared" si="3738"/>
        <v>7.4461075300000035</v>
      </c>
      <c r="T6502" s="39">
        <f t="shared" si="3713"/>
        <v>372.52268139748202</v>
      </c>
      <c r="U6502" s="56">
        <f t="shared" si="3725"/>
        <v>57377.428918545811</v>
      </c>
      <c r="V6502" s="38">
        <f t="shared" si="3735"/>
        <v>0</v>
      </c>
      <c r="W6502" s="38">
        <f t="shared" si="3736"/>
        <v>372.52268139748048</v>
      </c>
      <c r="X6502" s="38">
        <f t="shared" si="3714"/>
        <v>0</v>
      </c>
      <c r="Y6502" s="38">
        <f t="shared" si="3726"/>
        <v>7.4461075299999724</v>
      </c>
      <c r="Z6502" s="38">
        <f t="shared" si="3727"/>
        <v>0</v>
      </c>
      <c r="AA6502" s="39">
        <f t="shared" si="3728"/>
        <v>0</v>
      </c>
      <c r="AB6502" s="56">
        <f t="shared" si="3715"/>
        <v>35</v>
      </c>
      <c r="AC6502" s="38">
        <f t="shared" si="3737"/>
        <v>0</v>
      </c>
      <c r="AD6502" s="38">
        <f t="shared" si="3716"/>
        <v>12.700000000000003</v>
      </c>
      <c r="AE6502" s="38">
        <f t="shared" si="3717"/>
        <v>5.2538924699999994</v>
      </c>
      <c r="AF6502" s="38">
        <f t="shared" si="3729"/>
        <v>0</v>
      </c>
      <c r="AG6502" s="38">
        <f t="shared" si="3730"/>
        <v>7.4461075300000061</v>
      </c>
      <c r="AH6502" s="38">
        <f t="shared" si="3731"/>
        <v>7.4461075299999724</v>
      </c>
      <c r="AI6502" s="38">
        <f t="shared" si="3718"/>
        <v>0</v>
      </c>
      <c r="AJ6502" s="38">
        <f t="shared" si="3719"/>
        <v>0</v>
      </c>
      <c r="AK6502" s="38">
        <f t="shared" si="3720"/>
        <v>57377.428918545811</v>
      </c>
      <c r="AL6502" s="38">
        <f t="shared" si="3732"/>
        <v>0</v>
      </c>
      <c r="AM6502" s="38" t="str">
        <f t="shared" si="3721"/>
        <v>N</v>
      </c>
      <c r="AN6502" s="38">
        <f t="shared" si="3733"/>
        <v>0</v>
      </c>
      <c r="AO6502" s="39">
        <f t="shared" si="3734"/>
        <v>0</v>
      </c>
      <c r="AP6502" s="32"/>
    </row>
    <row r="6503" spans="1:42" x14ac:dyDescent="0.2">
      <c r="A6503" s="51">
        <v>43006.833333333336</v>
      </c>
      <c r="B6503" s="52">
        <f t="shared" si="3739"/>
        <v>20</v>
      </c>
      <c r="C6503" s="52">
        <v>46.9</v>
      </c>
      <c r="D6503" s="38">
        <f t="shared" si="3705"/>
        <v>46.9</v>
      </c>
      <c r="E6503" s="38">
        <f t="shared" si="3706"/>
        <v>35</v>
      </c>
      <c r="F6503" s="38">
        <v>4.7281700000000004</v>
      </c>
      <c r="G6503" s="38">
        <v>-1.5167529999999999E-2</v>
      </c>
      <c r="H6503" s="38">
        <f t="shared" si="3707"/>
        <v>4.7130024700000002</v>
      </c>
      <c r="I6503" s="38">
        <f t="shared" si="3722"/>
        <v>11.899999999999999</v>
      </c>
      <c r="J6503" s="38">
        <f t="shared" si="3723"/>
        <v>7.1869975299999984</v>
      </c>
      <c r="K6503" s="38">
        <f t="shared" si="3724"/>
        <v>0</v>
      </c>
      <c r="L6503" s="39">
        <f t="shared" si="3708"/>
        <v>0</v>
      </c>
      <c r="M6503" s="56">
        <f t="shared" si="3709"/>
        <v>0</v>
      </c>
      <c r="N6503" s="38">
        <f t="shared" si="3710"/>
        <v>0</v>
      </c>
      <c r="O6503" s="38">
        <f t="shared" si="3711"/>
        <v>0</v>
      </c>
      <c r="P6503" s="38">
        <f t="shared" si="3712"/>
        <v>0</v>
      </c>
      <c r="Q6503" s="38" t="s">
        <v>2</v>
      </c>
      <c r="R6503" s="38" t="s">
        <v>2</v>
      </c>
      <c r="S6503" s="38">
        <f t="shared" si="3738"/>
        <v>7.1869975299999984</v>
      </c>
      <c r="T6503" s="39">
        <f t="shared" si="3713"/>
        <v>359.55961961143993</v>
      </c>
      <c r="U6503" s="56">
        <f t="shared" si="3725"/>
        <v>57017.869298934369</v>
      </c>
      <c r="V6503" s="38">
        <f t="shared" si="3735"/>
        <v>0</v>
      </c>
      <c r="W6503" s="38">
        <f t="shared" si="3736"/>
        <v>359.55961961144203</v>
      </c>
      <c r="X6503" s="38">
        <f t="shared" si="3714"/>
        <v>0</v>
      </c>
      <c r="Y6503" s="38">
        <f t="shared" si="3726"/>
        <v>7.1869975300000402</v>
      </c>
      <c r="Z6503" s="38">
        <f t="shared" si="3727"/>
        <v>0</v>
      </c>
      <c r="AA6503" s="39">
        <f t="shared" si="3728"/>
        <v>0</v>
      </c>
      <c r="AB6503" s="56">
        <f t="shared" si="3715"/>
        <v>35</v>
      </c>
      <c r="AC6503" s="38">
        <f t="shared" si="3737"/>
        <v>0</v>
      </c>
      <c r="AD6503" s="38">
        <f t="shared" si="3716"/>
        <v>11.899999999999999</v>
      </c>
      <c r="AE6503" s="38">
        <f t="shared" si="3717"/>
        <v>4.7130024700000002</v>
      </c>
      <c r="AF6503" s="38">
        <f t="shared" si="3729"/>
        <v>0</v>
      </c>
      <c r="AG6503" s="38">
        <f t="shared" si="3730"/>
        <v>7.1869975299999993</v>
      </c>
      <c r="AH6503" s="38">
        <f t="shared" si="3731"/>
        <v>7.1869975300000402</v>
      </c>
      <c r="AI6503" s="38">
        <f t="shared" si="3718"/>
        <v>0</v>
      </c>
      <c r="AJ6503" s="38">
        <f t="shared" si="3719"/>
        <v>0</v>
      </c>
      <c r="AK6503" s="38">
        <f t="shared" si="3720"/>
        <v>57017.869298934369</v>
      </c>
      <c r="AL6503" s="38">
        <f t="shared" si="3732"/>
        <v>0</v>
      </c>
      <c r="AM6503" s="38" t="str">
        <f t="shared" si="3721"/>
        <v>N</v>
      </c>
      <c r="AN6503" s="38">
        <f t="shared" si="3733"/>
        <v>0</v>
      </c>
      <c r="AO6503" s="39">
        <f t="shared" si="3734"/>
        <v>0</v>
      </c>
      <c r="AP6503" s="32"/>
    </row>
    <row r="6504" spans="1:42" x14ac:dyDescent="0.2">
      <c r="A6504" s="51">
        <v>43006.875</v>
      </c>
      <c r="B6504" s="52">
        <f t="shared" si="3739"/>
        <v>21</v>
      </c>
      <c r="C6504" s="52">
        <v>45.7</v>
      </c>
      <c r="D6504" s="38">
        <f t="shared" si="3705"/>
        <v>45.7</v>
      </c>
      <c r="E6504" s="38">
        <f t="shared" si="3706"/>
        <v>35</v>
      </c>
      <c r="F6504" s="38">
        <v>4.7442799999999998</v>
      </c>
      <c r="G6504" s="38">
        <v>-1.5167529999999999E-2</v>
      </c>
      <c r="H6504" s="38">
        <f t="shared" si="3707"/>
        <v>4.7291124699999996</v>
      </c>
      <c r="I6504" s="38">
        <f t="shared" si="3722"/>
        <v>10.700000000000003</v>
      </c>
      <c r="J6504" s="38">
        <f t="shared" si="3723"/>
        <v>5.9708875300000033</v>
      </c>
      <c r="K6504" s="38">
        <f t="shared" si="3724"/>
        <v>0</v>
      </c>
      <c r="L6504" s="39">
        <f t="shared" si="3708"/>
        <v>0</v>
      </c>
      <c r="M6504" s="56">
        <f t="shared" si="3709"/>
        <v>0</v>
      </c>
      <c r="N6504" s="38">
        <f t="shared" si="3710"/>
        <v>0</v>
      </c>
      <c r="O6504" s="38">
        <f t="shared" si="3711"/>
        <v>0</v>
      </c>
      <c r="P6504" s="38">
        <f t="shared" si="3712"/>
        <v>0</v>
      </c>
      <c r="Q6504" s="38" t="s">
        <v>2</v>
      </c>
      <c r="R6504" s="38" t="s">
        <v>2</v>
      </c>
      <c r="S6504" s="38">
        <f t="shared" si="3738"/>
        <v>5.9708875300000033</v>
      </c>
      <c r="T6504" s="39">
        <f t="shared" si="3713"/>
        <v>298.71862903360307</v>
      </c>
      <c r="U6504" s="56">
        <f t="shared" si="3725"/>
        <v>56719.150669900766</v>
      </c>
      <c r="V6504" s="38">
        <f t="shared" si="3735"/>
        <v>0</v>
      </c>
      <c r="W6504" s="38">
        <f t="shared" si="3736"/>
        <v>298.71862903360307</v>
      </c>
      <c r="X6504" s="38">
        <f t="shared" si="3714"/>
        <v>0</v>
      </c>
      <c r="Y6504" s="38">
        <f t="shared" si="3726"/>
        <v>5.9708875300000024</v>
      </c>
      <c r="Z6504" s="38">
        <f t="shared" si="3727"/>
        <v>0</v>
      </c>
      <c r="AA6504" s="39">
        <f t="shared" si="3728"/>
        <v>0</v>
      </c>
      <c r="AB6504" s="56">
        <f t="shared" si="3715"/>
        <v>35</v>
      </c>
      <c r="AC6504" s="38">
        <f t="shared" si="3737"/>
        <v>0</v>
      </c>
      <c r="AD6504" s="38">
        <f t="shared" si="3716"/>
        <v>10.700000000000003</v>
      </c>
      <c r="AE6504" s="38">
        <f t="shared" si="3717"/>
        <v>4.7291124699999996</v>
      </c>
      <c r="AF6504" s="38">
        <f t="shared" si="3729"/>
        <v>0</v>
      </c>
      <c r="AG6504" s="38">
        <f t="shared" si="3730"/>
        <v>5.9708875300000059</v>
      </c>
      <c r="AH6504" s="38">
        <f t="shared" si="3731"/>
        <v>5.9708875300000024</v>
      </c>
      <c r="AI6504" s="38">
        <f t="shared" si="3718"/>
        <v>0</v>
      </c>
      <c r="AJ6504" s="38">
        <f t="shared" si="3719"/>
        <v>0</v>
      </c>
      <c r="AK6504" s="38">
        <f t="shared" si="3720"/>
        <v>56719.150669900766</v>
      </c>
      <c r="AL6504" s="38">
        <f t="shared" si="3732"/>
        <v>0</v>
      </c>
      <c r="AM6504" s="38" t="str">
        <f t="shared" si="3721"/>
        <v>N</v>
      </c>
      <c r="AN6504" s="38">
        <f t="shared" si="3733"/>
        <v>0</v>
      </c>
      <c r="AO6504" s="39">
        <f t="shared" si="3734"/>
        <v>0</v>
      </c>
      <c r="AP6504" s="32"/>
    </row>
    <row r="6505" spans="1:42" x14ac:dyDescent="0.2">
      <c r="A6505" s="51">
        <v>43006.916666666664</v>
      </c>
      <c r="B6505" s="52">
        <f t="shared" si="3739"/>
        <v>22</v>
      </c>
      <c r="C6505" s="52">
        <v>42.7</v>
      </c>
      <c r="D6505" s="38">
        <f t="shared" si="3705"/>
        <v>42.7</v>
      </c>
      <c r="E6505" s="38">
        <f t="shared" si="3706"/>
        <v>35</v>
      </c>
      <c r="F6505" s="38">
        <v>4.3587600000000002</v>
      </c>
      <c r="G6505" s="38">
        <v>-1.5167529999999999E-2</v>
      </c>
      <c r="H6505" s="38">
        <f t="shared" si="3707"/>
        <v>4.3435924699999999</v>
      </c>
      <c r="I6505" s="38">
        <f t="shared" si="3722"/>
        <v>7.7000000000000028</v>
      </c>
      <c r="J6505" s="38">
        <f t="shared" si="3723"/>
        <v>3.3564075300000029</v>
      </c>
      <c r="K6505" s="38">
        <f t="shared" si="3724"/>
        <v>0</v>
      </c>
      <c r="L6505" s="39">
        <f t="shared" si="3708"/>
        <v>0</v>
      </c>
      <c r="M6505" s="56">
        <f t="shared" si="3709"/>
        <v>0</v>
      </c>
      <c r="N6505" s="38">
        <f t="shared" si="3710"/>
        <v>0</v>
      </c>
      <c r="O6505" s="38">
        <f t="shared" si="3711"/>
        <v>0</v>
      </c>
      <c r="P6505" s="38">
        <f t="shared" si="3712"/>
        <v>0</v>
      </c>
      <c r="Q6505" s="38" t="s">
        <v>2</v>
      </c>
      <c r="R6505" s="38" t="s">
        <v>2</v>
      </c>
      <c r="S6505" s="38">
        <f t="shared" si="3738"/>
        <v>3.3564075300000029</v>
      </c>
      <c r="T6505" s="39">
        <f t="shared" si="3713"/>
        <v>167.91832885850096</v>
      </c>
      <c r="U6505" s="56">
        <f t="shared" si="3725"/>
        <v>56551.232341042261</v>
      </c>
      <c r="V6505" s="38">
        <f t="shared" si="3735"/>
        <v>0</v>
      </c>
      <c r="W6505" s="38">
        <f t="shared" si="3736"/>
        <v>167.91832885850454</v>
      </c>
      <c r="X6505" s="38">
        <f t="shared" si="3714"/>
        <v>0</v>
      </c>
      <c r="Y6505" s="38">
        <f t="shared" si="3726"/>
        <v>3.3564075300000749</v>
      </c>
      <c r="Z6505" s="38">
        <f t="shared" si="3727"/>
        <v>0</v>
      </c>
      <c r="AA6505" s="39">
        <f t="shared" si="3728"/>
        <v>0</v>
      </c>
      <c r="AB6505" s="56">
        <f t="shared" si="3715"/>
        <v>35</v>
      </c>
      <c r="AC6505" s="38">
        <f t="shared" si="3737"/>
        <v>0</v>
      </c>
      <c r="AD6505" s="38">
        <f t="shared" si="3716"/>
        <v>7.7000000000000028</v>
      </c>
      <c r="AE6505" s="38">
        <f t="shared" si="3717"/>
        <v>4.3435924699999999</v>
      </c>
      <c r="AF6505" s="38">
        <f t="shared" si="3729"/>
        <v>0</v>
      </c>
      <c r="AG6505" s="38">
        <f t="shared" si="3730"/>
        <v>3.3564075300000056</v>
      </c>
      <c r="AH6505" s="38">
        <f t="shared" si="3731"/>
        <v>3.3564075300000749</v>
      </c>
      <c r="AI6505" s="38">
        <f t="shared" si="3718"/>
        <v>0</v>
      </c>
      <c r="AJ6505" s="38">
        <f t="shared" si="3719"/>
        <v>0</v>
      </c>
      <c r="AK6505" s="38">
        <f t="shared" si="3720"/>
        <v>56551.232341042261</v>
      </c>
      <c r="AL6505" s="38">
        <f t="shared" si="3732"/>
        <v>0</v>
      </c>
      <c r="AM6505" s="38" t="str">
        <f t="shared" si="3721"/>
        <v>N</v>
      </c>
      <c r="AN6505" s="38">
        <f t="shared" si="3733"/>
        <v>0</v>
      </c>
      <c r="AO6505" s="39">
        <f t="shared" si="3734"/>
        <v>-7.1054273576010019E-14</v>
      </c>
      <c r="AP6505" s="32"/>
    </row>
    <row r="6506" spans="1:42" x14ac:dyDescent="0.2">
      <c r="A6506" s="51">
        <v>43006.958333333336</v>
      </c>
      <c r="B6506" s="52">
        <f t="shared" si="3739"/>
        <v>23</v>
      </c>
      <c r="C6506" s="52">
        <v>40.6</v>
      </c>
      <c r="D6506" s="38">
        <f t="shared" si="3705"/>
        <v>40.6</v>
      </c>
      <c r="E6506" s="38">
        <f t="shared" si="3706"/>
        <v>35</v>
      </c>
      <c r="F6506" s="38">
        <v>5.3057400000000001</v>
      </c>
      <c r="G6506" s="38">
        <v>-1.5167529999999999E-2</v>
      </c>
      <c r="H6506" s="38">
        <f t="shared" si="3707"/>
        <v>5.2905724699999999</v>
      </c>
      <c r="I6506" s="38">
        <f t="shared" si="3722"/>
        <v>5.6000000000000014</v>
      </c>
      <c r="J6506" s="38">
        <f t="shared" si="3723"/>
        <v>0.30942753000000156</v>
      </c>
      <c r="K6506" s="38">
        <f t="shared" si="3724"/>
        <v>0</v>
      </c>
      <c r="L6506" s="39">
        <f t="shared" si="3708"/>
        <v>0</v>
      </c>
      <c r="M6506" s="56">
        <f t="shared" si="3709"/>
        <v>0</v>
      </c>
      <c r="N6506" s="38">
        <f t="shared" si="3710"/>
        <v>0</v>
      </c>
      <c r="O6506" s="38">
        <f t="shared" si="3711"/>
        <v>0</v>
      </c>
      <c r="P6506" s="38">
        <f t="shared" si="3712"/>
        <v>0</v>
      </c>
      <c r="Q6506" s="38">
        <f>SUM(N6483:N6506)</f>
        <v>42.733101216705563</v>
      </c>
      <c r="R6506" s="38">
        <f>SUM(M6483:M6506)</f>
        <v>2481.572234941545</v>
      </c>
      <c r="S6506" s="38">
        <f t="shared" si="3738"/>
        <v>0.30942753000000156</v>
      </c>
      <c r="T6506" s="39">
        <f t="shared" si="3713"/>
        <v>15.480406737263481</v>
      </c>
      <c r="U6506" s="56">
        <f t="shared" si="3725"/>
        <v>56535.751934305001</v>
      </c>
      <c r="V6506" s="38">
        <f t="shared" si="3735"/>
        <v>0</v>
      </c>
      <c r="W6506" s="38">
        <f t="shared" si="3736"/>
        <v>15.480406737260637</v>
      </c>
      <c r="X6506" s="38">
        <f t="shared" si="3714"/>
        <v>0</v>
      </c>
      <c r="Y6506" s="38">
        <f t="shared" si="3726"/>
        <v>0.30942752999994466</v>
      </c>
      <c r="Z6506" s="38">
        <f t="shared" si="3727"/>
        <v>0</v>
      </c>
      <c r="AA6506" s="39">
        <f t="shared" si="3728"/>
        <v>0</v>
      </c>
      <c r="AB6506" s="56">
        <f t="shared" si="3715"/>
        <v>35</v>
      </c>
      <c r="AC6506" s="38">
        <f t="shared" si="3737"/>
        <v>0</v>
      </c>
      <c r="AD6506" s="38">
        <f t="shared" si="3716"/>
        <v>5.6000000000000014</v>
      </c>
      <c r="AE6506" s="38">
        <f t="shared" si="3717"/>
        <v>5.2905724699999999</v>
      </c>
      <c r="AF6506" s="38">
        <f t="shared" si="3729"/>
        <v>0</v>
      </c>
      <c r="AG6506" s="38">
        <f t="shared" si="3730"/>
        <v>0.30942753000000067</v>
      </c>
      <c r="AH6506" s="38">
        <f t="shared" si="3731"/>
        <v>0.30942752999994466</v>
      </c>
      <c r="AI6506" s="38">
        <f t="shared" si="3718"/>
        <v>0</v>
      </c>
      <c r="AJ6506" s="38">
        <f t="shared" si="3719"/>
        <v>0</v>
      </c>
      <c r="AK6506" s="38">
        <f t="shared" si="3720"/>
        <v>56535.751934305001</v>
      </c>
      <c r="AL6506" s="38">
        <f t="shared" si="3732"/>
        <v>0</v>
      </c>
      <c r="AM6506" s="38" t="str">
        <f t="shared" si="3721"/>
        <v>N</v>
      </c>
      <c r="AN6506" s="38">
        <f t="shared" si="3733"/>
        <v>0</v>
      </c>
      <c r="AO6506" s="39">
        <f t="shared" si="3734"/>
        <v>5.6843418860808015E-14</v>
      </c>
      <c r="AP6506" s="32"/>
    </row>
    <row r="6507" spans="1:42" x14ac:dyDescent="0.2">
      <c r="A6507" s="51">
        <v>43007</v>
      </c>
      <c r="B6507" s="52">
        <v>0</v>
      </c>
      <c r="C6507" s="52">
        <v>38.700000000000003</v>
      </c>
      <c r="D6507" s="38">
        <f t="shared" si="3705"/>
        <v>38.700000000000003</v>
      </c>
      <c r="E6507" s="38">
        <f t="shared" si="3706"/>
        <v>35</v>
      </c>
      <c r="F6507" s="38">
        <v>5.13544</v>
      </c>
      <c r="G6507" s="38">
        <v>-1.5167529999999999E-2</v>
      </c>
      <c r="H6507" s="38">
        <f t="shared" si="3707"/>
        <v>5.1202724699999997</v>
      </c>
      <c r="I6507" s="38">
        <f t="shared" si="3722"/>
        <v>3.7000000000000028</v>
      </c>
      <c r="J6507" s="38">
        <f t="shared" si="3723"/>
        <v>0</v>
      </c>
      <c r="K6507" s="38">
        <f t="shared" si="3724"/>
        <v>1.4202724699999969</v>
      </c>
      <c r="L6507" s="39">
        <f t="shared" si="3708"/>
        <v>1.4202724699999969</v>
      </c>
      <c r="M6507" s="56">
        <f t="shared" si="3709"/>
        <v>23.885476540386474</v>
      </c>
      <c r="N6507" s="38">
        <f t="shared" si="3710"/>
        <v>0.41131201914564658</v>
      </c>
      <c r="O6507" s="38">
        <f t="shared" si="3711"/>
        <v>9.6282267796008056E-2</v>
      </c>
      <c r="P6507" s="38">
        <f t="shared" si="3712"/>
        <v>1.3239902022039887</v>
      </c>
      <c r="Q6507" s="38" t="s">
        <v>2</v>
      </c>
      <c r="R6507" s="38" t="s">
        <v>2</v>
      </c>
      <c r="S6507" s="38">
        <f t="shared" si="3738"/>
        <v>0</v>
      </c>
      <c r="T6507" s="39">
        <f t="shared" si="3713"/>
        <v>0</v>
      </c>
      <c r="U6507" s="56">
        <f t="shared" si="3725"/>
        <v>56559.637410845389</v>
      </c>
      <c r="V6507" s="38">
        <f t="shared" si="3735"/>
        <v>23.885476540388481</v>
      </c>
      <c r="W6507" s="38">
        <f t="shared" si="3736"/>
        <v>0</v>
      </c>
      <c r="X6507" s="38">
        <f t="shared" si="3714"/>
        <v>1.4202724700001164</v>
      </c>
      <c r="Y6507" s="38">
        <f t="shared" si="3726"/>
        <v>0</v>
      </c>
      <c r="Z6507" s="38">
        <f t="shared" si="3727"/>
        <v>-1.1945999744966684E-13</v>
      </c>
      <c r="AA6507" s="39">
        <f t="shared" si="3728"/>
        <v>1.1945999744966684E-13</v>
      </c>
      <c r="AB6507" s="56">
        <f t="shared" si="3715"/>
        <v>35.000000000000121</v>
      </c>
      <c r="AC6507" s="38">
        <f t="shared" si="3737"/>
        <v>1.2079226507921703E-13</v>
      </c>
      <c r="AD6507" s="38">
        <f t="shared" si="3716"/>
        <v>3.699999999999882</v>
      </c>
      <c r="AE6507" s="38">
        <f t="shared" si="3717"/>
        <v>3.699999999999882</v>
      </c>
      <c r="AF6507" s="38">
        <f t="shared" si="3729"/>
        <v>1.4202724700001177</v>
      </c>
      <c r="AG6507" s="38">
        <f t="shared" si="3730"/>
        <v>0</v>
      </c>
      <c r="AH6507" s="38">
        <f t="shared" si="3731"/>
        <v>0</v>
      </c>
      <c r="AI6507" s="38">
        <f t="shared" si="3718"/>
        <v>1.4202724700001164</v>
      </c>
      <c r="AJ6507" s="38">
        <f t="shared" si="3719"/>
        <v>23.885476540388481</v>
      </c>
      <c r="AK6507" s="38">
        <f t="shared" si="3720"/>
        <v>56559.637410845389</v>
      </c>
      <c r="AL6507" s="38">
        <f t="shared" si="3732"/>
        <v>0</v>
      </c>
      <c r="AM6507" s="38" t="str">
        <f t="shared" si="3721"/>
        <v>N</v>
      </c>
      <c r="AN6507" s="38">
        <f t="shared" si="3733"/>
        <v>0</v>
      </c>
      <c r="AO6507" s="39">
        <f t="shared" si="3734"/>
        <v>0</v>
      </c>
      <c r="AP6507" s="32"/>
    </row>
    <row r="6508" spans="1:42" x14ac:dyDescent="0.2">
      <c r="A6508" s="51">
        <v>43007.041666666664</v>
      </c>
      <c r="B6508" s="52">
        <f t="shared" ref="B6508:B6530" si="3740">B6507+1</f>
        <v>1</v>
      </c>
      <c r="C6508" s="52">
        <v>38.1</v>
      </c>
      <c r="D6508" s="38">
        <f t="shared" si="3705"/>
        <v>38.1</v>
      </c>
      <c r="E6508" s="38">
        <f t="shared" si="3706"/>
        <v>35</v>
      </c>
      <c r="F6508" s="38">
        <v>5.8532599999999997</v>
      </c>
      <c r="G6508" s="38">
        <v>-1.5167529999999999E-2</v>
      </c>
      <c r="H6508" s="38">
        <f t="shared" si="3707"/>
        <v>5.8380924699999994</v>
      </c>
      <c r="I6508" s="38">
        <f t="shared" si="3722"/>
        <v>3.1000000000000014</v>
      </c>
      <c r="J6508" s="38">
        <f t="shared" si="3723"/>
        <v>0</v>
      </c>
      <c r="K6508" s="38">
        <f t="shared" si="3724"/>
        <v>2.738092469999998</v>
      </c>
      <c r="L6508" s="39">
        <f t="shared" si="3708"/>
        <v>2.738092469999998</v>
      </c>
      <c r="M6508" s="56">
        <f t="shared" si="3709"/>
        <v>46.047955472652333</v>
      </c>
      <c r="N6508" s="38">
        <f t="shared" si="3710"/>
        <v>0.79295372277630094</v>
      </c>
      <c r="O6508" s="38">
        <f t="shared" si="3711"/>
        <v>0.1856191385916067</v>
      </c>
      <c r="P6508" s="38">
        <f t="shared" si="3712"/>
        <v>2.5524733314083909</v>
      </c>
      <c r="Q6508" s="38" t="s">
        <v>2</v>
      </c>
      <c r="R6508" s="38" t="s">
        <v>2</v>
      </c>
      <c r="S6508" s="38">
        <f t="shared" si="3738"/>
        <v>0</v>
      </c>
      <c r="T6508" s="39">
        <f t="shared" si="3713"/>
        <v>0</v>
      </c>
      <c r="U6508" s="56">
        <f t="shared" si="3725"/>
        <v>56605.685366318045</v>
      </c>
      <c r="V6508" s="38">
        <f t="shared" si="3735"/>
        <v>46.047955472655303</v>
      </c>
      <c r="W6508" s="38">
        <f t="shared" si="3736"/>
        <v>0</v>
      </c>
      <c r="X6508" s="38">
        <f t="shared" si="3714"/>
        <v>2.7380924700001743</v>
      </c>
      <c r="Y6508" s="38">
        <f t="shared" si="3726"/>
        <v>0</v>
      </c>
      <c r="Z6508" s="38">
        <f t="shared" si="3727"/>
        <v>-1.7630341631047486E-13</v>
      </c>
      <c r="AA6508" s="39">
        <f t="shared" si="3728"/>
        <v>1.7630341631047486E-13</v>
      </c>
      <c r="AB6508" s="56">
        <f t="shared" si="3715"/>
        <v>35.000000000000178</v>
      </c>
      <c r="AC6508" s="38">
        <f t="shared" si="3737"/>
        <v>5.6843418860808015E-14</v>
      </c>
      <c r="AD6508" s="38">
        <f t="shared" si="3716"/>
        <v>3.0999999999998238</v>
      </c>
      <c r="AE6508" s="38">
        <f t="shared" si="3717"/>
        <v>3.0999999999998238</v>
      </c>
      <c r="AF6508" s="38">
        <f t="shared" si="3729"/>
        <v>2.7380924700001756</v>
      </c>
      <c r="AG6508" s="38">
        <f t="shared" si="3730"/>
        <v>0</v>
      </c>
      <c r="AH6508" s="38">
        <f t="shared" si="3731"/>
        <v>0</v>
      </c>
      <c r="AI6508" s="38">
        <f t="shared" si="3718"/>
        <v>2.7380924700001743</v>
      </c>
      <c r="AJ6508" s="38">
        <f t="shared" si="3719"/>
        <v>46.047955472655303</v>
      </c>
      <c r="AK6508" s="38">
        <f t="shared" si="3720"/>
        <v>56605.685366318045</v>
      </c>
      <c r="AL6508" s="38">
        <f t="shared" si="3732"/>
        <v>0</v>
      </c>
      <c r="AM6508" s="38" t="str">
        <f t="shared" si="3721"/>
        <v>N</v>
      </c>
      <c r="AN6508" s="38">
        <f t="shared" si="3733"/>
        <v>0</v>
      </c>
      <c r="AO6508" s="39">
        <f t="shared" si="3734"/>
        <v>0</v>
      </c>
      <c r="AP6508" s="32"/>
    </row>
    <row r="6509" spans="1:42" x14ac:dyDescent="0.2">
      <c r="A6509" s="51">
        <v>43007.083333333336</v>
      </c>
      <c r="B6509" s="52">
        <f t="shared" si="3740"/>
        <v>2</v>
      </c>
      <c r="C6509" s="52">
        <v>36.5</v>
      </c>
      <c r="D6509" s="38">
        <f t="shared" si="3705"/>
        <v>36.5</v>
      </c>
      <c r="E6509" s="38">
        <f t="shared" si="3706"/>
        <v>35</v>
      </c>
      <c r="F6509" s="38">
        <v>5.38896</v>
      </c>
      <c r="G6509" s="38">
        <v>-1.5167529999999999E-2</v>
      </c>
      <c r="H6509" s="38">
        <f t="shared" si="3707"/>
        <v>5.3737924699999997</v>
      </c>
      <c r="I6509" s="38">
        <f t="shared" si="3722"/>
        <v>1.5</v>
      </c>
      <c r="J6509" s="38">
        <f t="shared" si="3723"/>
        <v>0</v>
      </c>
      <c r="K6509" s="38">
        <f t="shared" si="3724"/>
        <v>3.8737924699999997</v>
      </c>
      <c r="L6509" s="39">
        <f t="shared" si="3708"/>
        <v>3.8737924699999997</v>
      </c>
      <c r="M6509" s="56">
        <f t="shared" si="3709"/>
        <v>65.147625627433996</v>
      </c>
      <c r="N6509" s="38">
        <f t="shared" si="3710"/>
        <v>1.1218533318377317</v>
      </c>
      <c r="O6509" s="38">
        <f t="shared" si="3711"/>
        <v>0.26260983850704389</v>
      </c>
      <c r="P6509" s="38">
        <f t="shared" si="3712"/>
        <v>3.611182631492956</v>
      </c>
      <c r="Q6509" s="38" t="s">
        <v>2</v>
      </c>
      <c r="R6509" s="38" t="s">
        <v>2</v>
      </c>
      <c r="S6509" s="38">
        <f t="shared" si="3738"/>
        <v>0</v>
      </c>
      <c r="T6509" s="39">
        <f t="shared" si="3713"/>
        <v>0</v>
      </c>
      <c r="U6509" s="56">
        <f t="shared" si="3725"/>
        <v>56670.832991945477</v>
      </c>
      <c r="V6509" s="38">
        <f t="shared" si="3735"/>
        <v>65.147625627432717</v>
      </c>
      <c r="W6509" s="38">
        <f t="shared" si="3736"/>
        <v>0</v>
      </c>
      <c r="X6509" s="38">
        <f t="shared" si="3714"/>
        <v>3.8737924699999238</v>
      </c>
      <c r="Y6509" s="38">
        <f t="shared" si="3726"/>
        <v>0</v>
      </c>
      <c r="Z6509" s="38">
        <f t="shared" si="3727"/>
        <v>7.5939254884360707E-14</v>
      </c>
      <c r="AA6509" s="39">
        <f t="shared" si="3728"/>
        <v>-7.5939254884360707E-14</v>
      </c>
      <c r="AB6509" s="56">
        <f t="shared" si="3715"/>
        <v>34.999999999999922</v>
      </c>
      <c r="AC6509" s="38">
        <f t="shared" si="3737"/>
        <v>-2.5579538487363607E-13</v>
      </c>
      <c r="AD6509" s="38">
        <f t="shared" si="3716"/>
        <v>1.5000000000000782</v>
      </c>
      <c r="AE6509" s="38">
        <f t="shared" si="3717"/>
        <v>1.5000000000000782</v>
      </c>
      <c r="AF6509" s="38">
        <f t="shared" si="3729"/>
        <v>3.8737924699999216</v>
      </c>
      <c r="AG6509" s="38">
        <f t="shared" si="3730"/>
        <v>0</v>
      </c>
      <c r="AH6509" s="38">
        <f t="shared" si="3731"/>
        <v>0</v>
      </c>
      <c r="AI6509" s="38">
        <f t="shared" si="3718"/>
        <v>3.8737924699999238</v>
      </c>
      <c r="AJ6509" s="38">
        <f t="shared" si="3719"/>
        <v>65.147625627432717</v>
      </c>
      <c r="AK6509" s="38">
        <f t="shared" si="3720"/>
        <v>56670.832991945477</v>
      </c>
      <c r="AL6509" s="38">
        <f t="shared" si="3732"/>
        <v>0</v>
      </c>
      <c r="AM6509" s="38" t="str">
        <f t="shared" si="3721"/>
        <v>N</v>
      </c>
      <c r="AN6509" s="38">
        <f t="shared" si="3733"/>
        <v>0</v>
      </c>
      <c r="AO6509" s="39">
        <f t="shared" si="3734"/>
        <v>0</v>
      </c>
      <c r="AP6509" s="32"/>
    </row>
    <row r="6510" spans="1:42" x14ac:dyDescent="0.2">
      <c r="A6510" s="51">
        <v>43007.125</v>
      </c>
      <c r="B6510" s="52">
        <f t="shared" si="3740"/>
        <v>3</v>
      </c>
      <c r="C6510" s="52">
        <v>35.6</v>
      </c>
      <c r="D6510" s="38">
        <f t="shared" si="3705"/>
        <v>35.6</v>
      </c>
      <c r="E6510" s="38">
        <f t="shared" si="3706"/>
        <v>35</v>
      </c>
      <c r="F6510" s="38">
        <v>4.4624600000000001</v>
      </c>
      <c r="G6510" s="38">
        <v>-1.5167529999999999E-2</v>
      </c>
      <c r="H6510" s="38">
        <f t="shared" si="3707"/>
        <v>4.4472924699999998</v>
      </c>
      <c r="I6510" s="38">
        <f t="shared" si="3722"/>
        <v>0.60000000000000142</v>
      </c>
      <c r="J6510" s="38">
        <f t="shared" si="3723"/>
        <v>0</v>
      </c>
      <c r="K6510" s="38">
        <f t="shared" si="3724"/>
        <v>3.8472924699999984</v>
      </c>
      <c r="L6510" s="39">
        <f t="shared" si="3708"/>
        <v>3.8472924699999984</v>
      </c>
      <c r="M6510" s="56">
        <f t="shared" si="3709"/>
        <v>64.701961051312011</v>
      </c>
      <c r="N6510" s="38">
        <f t="shared" si="3710"/>
        <v>1.1141789110927036</v>
      </c>
      <c r="O6510" s="38">
        <f t="shared" si="3711"/>
        <v>0.26081336624521489</v>
      </c>
      <c r="P6510" s="38">
        <f t="shared" si="3712"/>
        <v>3.5864791037547841</v>
      </c>
      <c r="Q6510" s="38" t="s">
        <v>2</v>
      </c>
      <c r="R6510" s="38" t="s">
        <v>2</v>
      </c>
      <c r="S6510" s="38">
        <f t="shared" si="3738"/>
        <v>0</v>
      </c>
      <c r="T6510" s="39">
        <f t="shared" si="3713"/>
        <v>0</v>
      </c>
      <c r="U6510" s="56">
        <f t="shared" si="3725"/>
        <v>56735.534952996786</v>
      </c>
      <c r="V6510" s="38">
        <f t="shared" si="3735"/>
        <v>64.701961051308899</v>
      </c>
      <c r="W6510" s="38">
        <f t="shared" si="3736"/>
        <v>0</v>
      </c>
      <c r="X6510" s="38">
        <f t="shared" si="3714"/>
        <v>3.8472924699998137</v>
      </c>
      <c r="Y6510" s="38">
        <f t="shared" si="3726"/>
        <v>0</v>
      </c>
      <c r="Z6510" s="38">
        <f t="shared" si="3727"/>
        <v>1.8474111129762605E-13</v>
      </c>
      <c r="AA6510" s="39">
        <f t="shared" si="3728"/>
        <v>-1.8474111129762605E-13</v>
      </c>
      <c r="AB6510" s="56">
        <f t="shared" si="3715"/>
        <v>34.999999999999815</v>
      </c>
      <c r="AC6510" s="38">
        <f t="shared" si="3737"/>
        <v>-1.0658141036401503E-13</v>
      </c>
      <c r="AD6510" s="38">
        <f t="shared" si="3716"/>
        <v>0.60000000000018616</v>
      </c>
      <c r="AE6510" s="38">
        <f t="shared" si="3717"/>
        <v>0.60000000000018616</v>
      </c>
      <c r="AF6510" s="38">
        <f t="shared" si="3729"/>
        <v>3.8472924699998137</v>
      </c>
      <c r="AG6510" s="38">
        <f t="shared" si="3730"/>
        <v>0</v>
      </c>
      <c r="AH6510" s="38">
        <f t="shared" si="3731"/>
        <v>0</v>
      </c>
      <c r="AI6510" s="38">
        <f t="shared" si="3718"/>
        <v>3.8472924699998137</v>
      </c>
      <c r="AJ6510" s="38">
        <f t="shared" si="3719"/>
        <v>64.701961051308899</v>
      </c>
      <c r="AK6510" s="38">
        <f t="shared" si="3720"/>
        <v>56735.534952996786</v>
      </c>
      <c r="AL6510" s="38">
        <f t="shared" si="3732"/>
        <v>0</v>
      </c>
      <c r="AM6510" s="38" t="str">
        <f t="shared" si="3721"/>
        <v>N</v>
      </c>
      <c r="AN6510" s="38">
        <f t="shared" si="3733"/>
        <v>0</v>
      </c>
      <c r="AO6510" s="39">
        <f t="shared" si="3734"/>
        <v>0</v>
      </c>
      <c r="AP6510" s="32"/>
    </row>
    <row r="6511" spans="1:42" x14ac:dyDescent="0.2">
      <c r="A6511" s="51">
        <v>43007.166666666664</v>
      </c>
      <c r="B6511" s="52">
        <f t="shared" si="3740"/>
        <v>4</v>
      </c>
      <c r="C6511" s="52">
        <v>35.4</v>
      </c>
      <c r="D6511" s="38">
        <f t="shared" si="3705"/>
        <v>35.4</v>
      </c>
      <c r="E6511" s="38">
        <f t="shared" si="3706"/>
        <v>35</v>
      </c>
      <c r="F6511" s="38">
        <v>4.9740599999999997</v>
      </c>
      <c r="G6511" s="38">
        <v>-1.5167529999999999E-2</v>
      </c>
      <c r="H6511" s="38">
        <f t="shared" si="3707"/>
        <v>4.9588924699999994</v>
      </c>
      <c r="I6511" s="38">
        <f t="shared" si="3722"/>
        <v>0.39999999999999858</v>
      </c>
      <c r="J6511" s="38">
        <f t="shared" si="3723"/>
        <v>0</v>
      </c>
      <c r="K6511" s="38">
        <f t="shared" si="3724"/>
        <v>4.5588924700000009</v>
      </c>
      <c r="L6511" s="39">
        <f t="shared" si="3708"/>
        <v>4.5588924700000009</v>
      </c>
      <c r="M6511" s="56">
        <f t="shared" si="3709"/>
        <v>76.669316235024823</v>
      </c>
      <c r="N6511" s="38">
        <f t="shared" si="3710"/>
        <v>1.3202588281554091</v>
      </c>
      <c r="O6511" s="38">
        <f t="shared" si="3711"/>
        <v>0.30905373083077903</v>
      </c>
      <c r="P6511" s="38">
        <f t="shared" si="3712"/>
        <v>4.2498387391692214</v>
      </c>
      <c r="Q6511" s="38" t="s">
        <v>2</v>
      </c>
      <c r="R6511" s="38" t="s">
        <v>2</v>
      </c>
      <c r="S6511" s="38">
        <f t="shared" si="3738"/>
        <v>0</v>
      </c>
      <c r="T6511" s="39">
        <f t="shared" si="3713"/>
        <v>0</v>
      </c>
      <c r="U6511" s="56">
        <f t="shared" si="3725"/>
        <v>56812.204269231814</v>
      </c>
      <c r="V6511" s="38">
        <f t="shared" si="3735"/>
        <v>76.669316235027509</v>
      </c>
      <c r="W6511" s="38">
        <f t="shared" si="3736"/>
        <v>0</v>
      </c>
      <c r="X6511" s="38">
        <f t="shared" si="3714"/>
        <v>4.5588924700001607</v>
      </c>
      <c r="Y6511" s="38">
        <f t="shared" si="3726"/>
        <v>0</v>
      </c>
      <c r="Z6511" s="38">
        <f t="shared" si="3727"/>
        <v>-1.5987211554602254E-13</v>
      </c>
      <c r="AA6511" s="39">
        <f t="shared" si="3728"/>
        <v>1.5987211554602254E-13</v>
      </c>
      <c r="AB6511" s="56">
        <f t="shared" si="3715"/>
        <v>35.000000000000156</v>
      </c>
      <c r="AC6511" s="38">
        <f t="shared" si="3737"/>
        <v>3.4106051316484809E-13</v>
      </c>
      <c r="AD6511" s="38">
        <f t="shared" si="3716"/>
        <v>0.39999999999984226</v>
      </c>
      <c r="AE6511" s="38">
        <f t="shared" si="3717"/>
        <v>0.39999999999984226</v>
      </c>
      <c r="AF6511" s="38">
        <f t="shared" si="3729"/>
        <v>4.5588924700001572</v>
      </c>
      <c r="AG6511" s="38">
        <f t="shared" si="3730"/>
        <v>0</v>
      </c>
      <c r="AH6511" s="38">
        <f t="shared" si="3731"/>
        <v>0</v>
      </c>
      <c r="AI6511" s="38">
        <f t="shared" si="3718"/>
        <v>4.5588924700001607</v>
      </c>
      <c r="AJ6511" s="38">
        <f t="shared" si="3719"/>
        <v>76.669316235027509</v>
      </c>
      <c r="AK6511" s="38">
        <f t="shared" si="3720"/>
        <v>56812.204269231814</v>
      </c>
      <c r="AL6511" s="38">
        <f t="shared" si="3732"/>
        <v>0</v>
      </c>
      <c r="AM6511" s="38" t="str">
        <f t="shared" si="3721"/>
        <v>N</v>
      </c>
      <c r="AN6511" s="38">
        <f t="shared" si="3733"/>
        <v>0</v>
      </c>
      <c r="AO6511" s="39">
        <f t="shared" si="3734"/>
        <v>0</v>
      </c>
      <c r="AP6511" s="32"/>
    </row>
    <row r="6512" spans="1:42" x14ac:dyDescent="0.2">
      <c r="A6512" s="51">
        <v>43007.208333333336</v>
      </c>
      <c r="B6512" s="52">
        <f t="shared" si="3740"/>
        <v>5</v>
      </c>
      <c r="C6512" s="52">
        <v>36.9</v>
      </c>
      <c r="D6512" s="38">
        <f t="shared" si="3705"/>
        <v>36.9</v>
      </c>
      <c r="E6512" s="38">
        <f t="shared" si="3706"/>
        <v>35</v>
      </c>
      <c r="F6512" s="38">
        <v>5.1113099999999996</v>
      </c>
      <c r="G6512" s="38">
        <v>-1.5167529999999999E-2</v>
      </c>
      <c r="H6512" s="38">
        <f t="shared" si="3707"/>
        <v>5.0961424699999993</v>
      </c>
      <c r="I6512" s="38">
        <f t="shared" si="3722"/>
        <v>1.8999999999999986</v>
      </c>
      <c r="J6512" s="38">
        <f t="shared" si="3723"/>
        <v>0</v>
      </c>
      <c r="K6512" s="38">
        <f t="shared" si="3724"/>
        <v>3.1961424700000007</v>
      </c>
      <c r="L6512" s="39">
        <f t="shared" si="3708"/>
        <v>3.1961424700000007</v>
      </c>
      <c r="M6512" s="56">
        <f t="shared" si="3709"/>
        <v>53.751225627092573</v>
      </c>
      <c r="N6512" s="38">
        <f t="shared" si="3710"/>
        <v>0.92560536135214766</v>
      </c>
      <c r="O6512" s="38">
        <f t="shared" si="3711"/>
        <v>0.21667099215880414</v>
      </c>
      <c r="P6512" s="38">
        <f t="shared" si="3712"/>
        <v>2.9794714778411966</v>
      </c>
      <c r="Q6512" s="38" t="s">
        <v>2</v>
      </c>
      <c r="R6512" s="38" t="s">
        <v>2</v>
      </c>
      <c r="S6512" s="38">
        <f t="shared" si="3738"/>
        <v>0</v>
      </c>
      <c r="T6512" s="39">
        <f t="shared" si="3713"/>
        <v>0</v>
      </c>
      <c r="U6512" s="56">
        <f t="shared" si="3725"/>
        <v>56865.955494858907</v>
      </c>
      <c r="V6512" s="38">
        <f t="shared" si="3735"/>
        <v>53.751225627092936</v>
      </c>
      <c r="W6512" s="38">
        <f t="shared" si="3736"/>
        <v>0</v>
      </c>
      <c r="X6512" s="38">
        <f t="shared" si="3714"/>
        <v>3.1961424700000225</v>
      </c>
      <c r="Y6512" s="38">
        <f t="shared" si="3726"/>
        <v>0</v>
      </c>
      <c r="Z6512" s="38">
        <f t="shared" si="3727"/>
        <v>-2.1760371282653068E-14</v>
      </c>
      <c r="AA6512" s="39">
        <f t="shared" si="3728"/>
        <v>2.1760371282653068E-14</v>
      </c>
      <c r="AB6512" s="56">
        <f t="shared" si="3715"/>
        <v>35.000000000000021</v>
      </c>
      <c r="AC6512" s="38">
        <f t="shared" si="3737"/>
        <v>-1.3500311979441904E-13</v>
      </c>
      <c r="AD6512" s="38">
        <f t="shared" si="3716"/>
        <v>1.8999999999999773</v>
      </c>
      <c r="AE6512" s="38">
        <f t="shared" si="3717"/>
        <v>1.8999999999999773</v>
      </c>
      <c r="AF6512" s="38">
        <f t="shared" si="3729"/>
        <v>3.1961424700000221</v>
      </c>
      <c r="AG6512" s="38">
        <f t="shared" si="3730"/>
        <v>0</v>
      </c>
      <c r="AH6512" s="38">
        <f t="shared" si="3731"/>
        <v>0</v>
      </c>
      <c r="AI6512" s="38">
        <f t="shared" si="3718"/>
        <v>3.1961424700000225</v>
      </c>
      <c r="AJ6512" s="38">
        <f t="shared" si="3719"/>
        <v>53.751225627092936</v>
      </c>
      <c r="AK6512" s="38">
        <f t="shared" si="3720"/>
        <v>56865.955494858907</v>
      </c>
      <c r="AL6512" s="38">
        <f t="shared" si="3732"/>
        <v>0</v>
      </c>
      <c r="AM6512" s="38" t="str">
        <f t="shared" si="3721"/>
        <v>N</v>
      </c>
      <c r="AN6512" s="38">
        <f t="shared" si="3733"/>
        <v>0</v>
      </c>
      <c r="AO6512" s="39">
        <f t="shared" si="3734"/>
        <v>0</v>
      </c>
      <c r="AP6512" s="32"/>
    </row>
    <row r="6513" spans="1:42" x14ac:dyDescent="0.2">
      <c r="A6513" s="51">
        <v>43007.25</v>
      </c>
      <c r="B6513" s="52">
        <f t="shared" si="3740"/>
        <v>6</v>
      </c>
      <c r="C6513" s="52">
        <v>39.200000000000003</v>
      </c>
      <c r="D6513" s="38">
        <f t="shared" si="3705"/>
        <v>39.200000000000003</v>
      </c>
      <c r="E6513" s="38">
        <f t="shared" si="3706"/>
        <v>35</v>
      </c>
      <c r="F6513" s="38">
        <v>4.6462899999999996</v>
      </c>
      <c r="G6513" s="38">
        <v>0.28964217000000003</v>
      </c>
      <c r="H6513" s="38">
        <f t="shared" si="3707"/>
        <v>4.9359321699999992</v>
      </c>
      <c r="I6513" s="38">
        <f t="shared" si="3722"/>
        <v>4.2000000000000028</v>
      </c>
      <c r="J6513" s="38">
        <f t="shared" si="3723"/>
        <v>0</v>
      </c>
      <c r="K6513" s="38">
        <f t="shared" si="3724"/>
        <v>0.73593216999999633</v>
      </c>
      <c r="L6513" s="39">
        <f t="shared" si="3708"/>
        <v>0.73593216999999633</v>
      </c>
      <c r="M6513" s="56">
        <f t="shared" si="3709"/>
        <v>12.376562211228849</v>
      </c>
      <c r="N6513" s="38">
        <f t="shared" si="3710"/>
        <v>0.21312653254268621</v>
      </c>
      <c r="O6513" s="38">
        <f t="shared" si="3711"/>
        <v>4.9889876603492235E-2</v>
      </c>
      <c r="P6513" s="38">
        <f t="shared" si="3712"/>
        <v>0.68604229339650391</v>
      </c>
      <c r="Q6513" s="38" t="s">
        <v>2</v>
      </c>
      <c r="R6513" s="38" t="s">
        <v>2</v>
      </c>
      <c r="S6513" s="38">
        <f t="shared" si="3738"/>
        <v>0</v>
      </c>
      <c r="T6513" s="39">
        <f t="shared" si="3713"/>
        <v>0</v>
      </c>
      <c r="U6513" s="56">
        <f t="shared" si="3725"/>
        <v>56878.332057070133</v>
      </c>
      <c r="V6513" s="38">
        <f t="shared" si="3735"/>
        <v>12.376562211225973</v>
      </c>
      <c r="W6513" s="38">
        <f t="shared" si="3736"/>
        <v>0</v>
      </c>
      <c r="X6513" s="38">
        <f t="shared" si="3714"/>
        <v>0.73593216999982514</v>
      </c>
      <c r="Y6513" s="38">
        <f t="shared" si="3726"/>
        <v>0</v>
      </c>
      <c r="Z6513" s="38">
        <f t="shared" si="3727"/>
        <v>1.7119639039719914E-13</v>
      </c>
      <c r="AA6513" s="39">
        <f t="shared" si="3728"/>
        <v>-1.7119639039719914E-13</v>
      </c>
      <c r="AB6513" s="56">
        <f t="shared" si="3715"/>
        <v>34.999999999999829</v>
      </c>
      <c r="AC6513" s="38">
        <f t="shared" si="3737"/>
        <v>-1.9184653865522705E-13</v>
      </c>
      <c r="AD6513" s="38">
        <f t="shared" si="3716"/>
        <v>4.2000000000001734</v>
      </c>
      <c r="AE6513" s="38">
        <f t="shared" si="3717"/>
        <v>4.2000000000001734</v>
      </c>
      <c r="AF6513" s="38">
        <f t="shared" si="3729"/>
        <v>0.7359321699998258</v>
      </c>
      <c r="AG6513" s="38">
        <f t="shared" si="3730"/>
        <v>0</v>
      </c>
      <c r="AH6513" s="38">
        <f t="shared" si="3731"/>
        <v>0</v>
      </c>
      <c r="AI6513" s="38">
        <f t="shared" si="3718"/>
        <v>0.73593216999982514</v>
      </c>
      <c r="AJ6513" s="38">
        <f t="shared" si="3719"/>
        <v>12.376562211225973</v>
      </c>
      <c r="AK6513" s="38">
        <f t="shared" si="3720"/>
        <v>56878.332057070133</v>
      </c>
      <c r="AL6513" s="38">
        <f t="shared" si="3732"/>
        <v>0</v>
      </c>
      <c r="AM6513" s="38" t="str">
        <f t="shared" si="3721"/>
        <v>N</v>
      </c>
      <c r="AN6513" s="38">
        <f t="shared" si="3733"/>
        <v>0</v>
      </c>
      <c r="AO6513" s="39">
        <f t="shared" si="3734"/>
        <v>0</v>
      </c>
      <c r="AP6513" s="32"/>
    </row>
    <row r="6514" spans="1:42" x14ac:dyDescent="0.2">
      <c r="A6514" s="51">
        <v>43007.291666666664</v>
      </c>
      <c r="B6514" s="52">
        <f t="shared" si="3740"/>
        <v>7</v>
      </c>
      <c r="C6514" s="52">
        <v>41.2</v>
      </c>
      <c r="D6514" s="38">
        <f t="shared" si="3705"/>
        <v>41.2</v>
      </c>
      <c r="E6514" s="38">
        <f t="shared" si="3706"/>
        <v>35</v>
      </c>
      <c r="F6514" s="38">
        <v>3.4422299999999999</v>
      </c>
      <c r="G6514" s="38">
        <v>3.9837600000000002</v>
      </c>
      <c r="H6514" s="38">
        <f t="shared" si="3707"/>
        <v>7.4259900000000005</v>
      </c>
      <c r="I6514" s="38">
        <f t="shared" si="3722"/>
        <v>6.2000000000000028</v>
      </c>
      <c r="J6514" s="38">
        <f t="shared" si="3723"/>
        <v>0</v>
      </c>
      <c r="K6514" s="38">
        <f t="shared" si="3724"/>
        <v>1.2259899999999977</v>
      </c>
      <c r="L6514" s="39">
        <f t="shared" si="3708"/>
        <v>1.2259899999999977</v>
      </c>
      <c r="M6514" s="56">
        <f t="shared" si="3709"/>
        <v>20.618125044519395</v>
      </c>
      <c r="N6514" s="38">
        <f t="shared" si="3710"/>
        <v>0.35504766374326141</v>
      </c>
      <c r="O6514" s="38">
        <f t="shared" si="3711"/>
        <v>8.3111585972815455E-2</v>
      </c>
      <c r="P6514" s="38">
        <f t="shared" si="3712"/>
        <v>1.1428784140271822</v>
      </c>
      <c r="Q6514" s="38" t="s">
        <v>2</v>
      </c>
      <c r="R6514" s="38" t="s">
        <v>2</v>
      </c>
      <c r="S6514" s="38">
        <f t="shared" si="3738"/>
        <v>0</v>
      </c>
      <c r="T6514" s="39">
        <f t="shared" si="3713"/>
        <v>0</v>
      </c>
      <c r="U6514" s="56">
        <f t="shared" si="3725"/>
        <v>56898.950182114655</v>
      </c>
      <c r="V6514" s="38">
        <f t="shared" si="3735"/>
        <v>20.618125044522458</v>
      </c>
      <c r="W6514" s="38">
        <f t="shared" si="3736"/>
        <v>0</v>
      </c>
      <c r="X6514" s="38">
        <f t="shared" si="3714"/>
        <v>1.2259900000001795</v>
      </c>
      <c r="Y6514" s="38">
        <f t="shared" si="3726"/>
        <v>0</v>
      </c>
      <c r="Z6514" s="38">
        <f t="shared" si="3727"/>
        <v>-1.8185453143360064E-13</v>
      </c>
      <c r="AA6514" s="39">
        <f t="shared" si="3728"/>
        <v>1.8185453143360064E-13</v>
      </c>
      <c r="AB6514" s="56">
        <f t="shared" si="3715"/>
        <v>35.000000000000185</v>
      </c>
      <c r="AC6514" s="38">
        <f t="shared" si="3737"/>
        <v>3.5527136788005009E-13</v>
      </c>
      <c r="AD6514" s="38">
        <f t="shared" si="3716"/>
        <v>6.1999999999998181</v>
      </c>
      <c r="AE6514" s="38">
        <f t="shared" si="3717"/>
        <v>6.1999999999998181</v>
      </c>
      <c r="AF6514" s="38">
        <f t="shared" si="3729"/>
        <v>1.2259900000001824</v>
      </c>
      <c r="AG6514" s="38">
        <f t="shared" si="3730"/>
        <v>0</v>
      </c>
      <c r="AH6514" s="38">
        <f t="shared" si="3731"/>
        <v>0</v>
      </c>
      <c r="AI6514" s="38">
        <f t="shared" si="3718"/>
        <v>1.2259900000001795</v>
      </c>
      <c r="AJ6514" s="38">
        <f t="shared" si="3719"/>
        <v>20.618125044522458</v>
      </c>
      <c r="AK6514" s="38">
        <f t="shared" si="3720"/>
        <v>56898.950182114655</v>
      </c>
      <c r="AL6514" s="38">
        <f t="shared" si="3732"/>
        <v>2.886579864025407E-15</v>
      </c>
      <c r="AM6514" s="38" t="str">
        <f t="shared" si="3721"/>
        <v>Y</v>
      </c>
      <c r="AN6514" s="38">
        <f t="shared" si="3733"/>
        <v>2.886579864025407E-15</v>
      </c>
      <c r="AO6514" s="39">
        <f t="shared" si="3734"/>
        <v>0</v>
      </c>
      <c r="AP6514" s="32"/>
    </row>
    <row r="6515" spans="1:42" x14ac:dyDescent="0.2">
      <c r="A6515" s="51">
        <v>43007.333333333336</v>
      </c>
      <c r="B6515" s="52">
        <f t="shared" si="3740"/>
        <v>8</v>
      </c>
      <c r="C6515" s="52">
        <v>43.6</v>
      </c>
      <c r="D6515" s="38">
        <f t="shared" si="3705"/>
        <v>43.6</v>
      </c>
      <c r="E6515" s="38">
        <f t="shared" si="3706"/>
        <v>35</v>
      </c>
      <c r="F6515" s="38">
        <v>4.2499599999999997</v>
      </c>
      <c r="G6515" s="38">
        <v>8.5041300000000017</v>
      </c>
      <c r="H6515" s="38">
        <f t="shared" si="3707"/>
        <v>12.754090000000001</v>
      </c>
      <c r="I6515" s="38">
        <f t="shared" si="3722"/>
        <v>8.6000000000000014</v>
      </c>
      <c r="J6515" s="38">
        <f t="shared" si="3723"/>
        <v>0</v>
      </c>
      <c r="K6515" s="38">
        <f t="shared" si="3724"/>
        <v>4.1540900000000001</v>
      </c>
      <c r="L6515" s="39">
        <f t="shared" si="3708"/>
        <v>4.1540900000000001</v>
      </c>
      <c r="M6515" s="56">
        <f t="shared" si="3709"/>
        <v>69.861538076320144</v>
      </c>
      <c r="N6515" s="38">
        <f t="shared" si="3710"/>
        <v>1.2030277159513922</v>
      </c>
      <c r="O6515" s="38">
        <f t="shared" si="3711"/>
        <v>0.28161160219399306</v>
      </c>
      <c r="P6515" s="38">
        <f t="shared" si="3712"/>
        <v>3.8724783978060069</v>
      </c>
      <c r="Q6515" s="38" t="s">
        <v>2</v>
      </c>
      <c r="R6515" s="38" t="s">
        <v>2</v>
      </c>
      <c r="S6515" s="38">
        <f t="shared" si="3738"/>
        <v>0</v>
      </c>
      <c r="T6515" s="39">
        <f t="shared" si="3713"/>
        <v>0</v>
      </c>
      <c r="U6515" s="56">
        <f t="shared" si="3725"/>
        <v>56968.811720190977</v>
      </c>
      <c r="V6515" s="38">
        <f t="shared" si="3735"/>
        <v>69.861538076322176</v>
      </c>
      <c r="W6515" s="38">
        <f t="shared" si="3736"/>
        <v>0</v>
      </c>
      <c r="X6515" s="38">
        <f t="shared" si="3714"/>
        <v>4.15409000000012</v>
      </c>
      <c r="Y6515" s="38">
        <f t="shared" si="3726"/>
        <v>0</v>
      </c>
      <c r="Z6515" s="38">
        <f t="shared" si="3727"/>
        <v>-1.1990408665951691E-13</v>
      </c>
      <c r="AA6515" s="39">
        <f t="shared" si="3728"/>
        <v>1.1990408665951691E-13</v>
      </c>
      <c r="AB6515" s="56">
        <f t="shared" si="3715"/>
        <v>35.000000000000121</v>
      </c>
      <c r="AC6515" s="38">
        <f t="shared" si="3737"/>
        <v>-6.3948846218409017E-14</v>
      </c>
      <c r="AD6515" s="38">
        <f t="shared" si="3716"/>
        <v>8.5999999999998806</v>
      </c>
      <c r="AE6515" s="38">
        <f t="shared" si="3717"/>
        <v>8.5999999999998806</v>
      </c>
      <c r="AF6515" s="38">
        <f t="shared" si="3729"/>
        <v>4.1540900000001209</v>
      </c>
      <c r="AG6515" s="38">
        <f t="shared" si="3730"/>
        <v>0</v>
      </c>
      <c r="AH6515" s="38">
        <f t="shared" si="3731"/>
        <v>0</v>
      </c>
      <c r="AI6515" s="38">
        <f t="shared" si="3718"/>
        <v>4.15409000000012</v>
      </c>
      <c r="AJ6515" s="38">
        <f t="shared" si="3719"/>
        <v>69.861538076322176</v>
      </c>
      <c r="AK6515" s="38">
        <f t="shared" si="3720"/>
        <v>56968.811720190977</v>
      </c>
      <c r="AL6515" s="38">
        <f t="shared" si="3732"/>
        <v>0</v>
      </c>
      <c r="AM6515" s="38" t="str">
        <f t="shared" si="3721"/>
        <v>Y</v>
      </c>
      <c r="AN6515" s="38">
        <f t="shared" si="3733"/>
        <v>0</v>
      </c>
      <c r="AO6515" s="39">
        <f t="shared" si="3734"/>
        <v>0</v>
      </c>
      <c r="AP6515" s="32"/>
    </row>
    <row r="6516" spans="1:42" x14ac:dyDescent="0.2">
      <c r="A6516" s="51">
        <v>43007.375</v>
      </c>
      <c r="B6516" s="52">
        <f t="shared" si="3740"/>
        <v>9</v>
      </c>
      <c r="C6516" s="52">
        <v>44.8</v>
      </c>
      <c r="D6516" s="38">
        <f t="shared" si="3705"/>
        <v>44.8</v>
      </c>
      <c r="E6516" s="38">
        <f t="shared" si="3706"/>
        <v>35</v>
      </c>
      <c r="F6516" s="38">
        <v>6.0379899999999997</v>
      </c>
      <c r="G6516" s="38">
        <v>13.79134</v>
      </c>
      <c r="H6516" s="38">
        <f t="shared" si="3707"/>
        <v>19.829329999999999</v>
      </c>
      <c r="I6516" s="38">
        <f t="shared" si="3722"/>
        <v>9.7999999999999972</v>
      </c>
      <c r="J6516" s="38">
        <f t="shared" si="3723"/>
        <v>0</v>
      </c>
      <c r="K6516" s="38">
        <f t="shared" si="3724"/>
        <v>10.029330000000002</v>
      </c>
      <c r="L6516" s="39">
        <f t="shared" si="3708"/>
        <v>10.029330000000002</v>
      </c>
      <c r="M6516" s="56">
        <f t="shared" si="3709"/>
        <v>168.66856993348244</v>
      </c>
      <c r="N6516" s="38">
        <f t="shared" si="3710"/>
        <v>2.9045018192727601</v>
      </c>
      <c r="O6516" s="38">
        <f t="shared" si="3711"/>
        <v>0.67990238300862071</v>
      </c>
      <c r="P6516" s="38">
        <f t="shared" si="3712"/>
        <v>9.349427616991381</v>
      </c>
      <c r="Q6516" s="38" t="s">
        <v>2</v>
      </c>
      <c r="R6516" s="38" t="s">
        <v>2</v>
      </c>
      <c r="S6516" s="38">
        <f t="shared" si="3738"/>
        <v>0</v>
      </c>
      <c r="T6516" s="39">
        <f t="shared" si="3713"/>
        <v>0</v>
      </c>
      <c r="U6516" s="56">
        <f t="shared" si="3725"/>
        <v>57137.480290124462</v>
      </c>
      <c r="V6516" s="38">
        <f t="shared" si="3735"/>
        <v>168.66856993348483</v>
      </c>
      <c r="W6516" s="38">
        <f t="shared" si="3736"/>
        <v>0</v>
      </c>
      <c r="X6516" s="38">
        <f t="shared" si="3714"/>
        <v>10.029330000000144</v>
      </c>
      <c r="Y6516" s="38">
        <f t="shared" si="3726"/>
        <v>0</v>
      </c>
      <c r="Z6516" s="38">
        <f t="shared" si="3727"/>
        <v>-1.4210854715202004E-13</v>
      </c>
      <c r="AA6516" s="39">
        <f t="shared" si="3728"/>
        <v>1.4210854715202004E-13</v>
      </c>
      <c r="AB6516" s="56">
        <f t="shared" si="3715"/>
        <v>35.000000000000142</v>
      </c>
      <c r="AC6516" s="38">
        <f t="shared" si="3737"/>
        <v>0</v>
      </c>
      <c r="AD6516" s="38">
        <f t="shared" si="3716"/>
        <v>9.799999999999855</v>
      </c>
      <c r="AE6516" s="38">
        <f t="shared" si="3717"/>
        <v>9.799999999999855</v>
      </c>
      <c r="AF6516" s="38">
        <f t="shared" si="3729"/>
        <v>10.029330000000144</v>
      </c>
      <c r="AG6516" s="38">
        <f t="shared" si="3730"/>
        <v>0</v>
      </c>
      <c r="AH6516" s="38">
        <f t="shared" si="3731"/>
        <v>0</v>
      </c>
      <c r="AI6516" s="38">
        <f t="shared" si="3718"/>
        <v>10.029330000000144</v>
      </c>
      <c r="AJ6516" s="38">
        <f t="shared" si="3719"/>
        <v>168.66856993348483</v>
      </c>
      <c r="AK6516" s="38">
        <f t="shared" si="3720"/>
        <v>57137.480290124462</v>
      </c>
      <c r="AL6516" s="38">
        <f t="shared" si="3732"/>
        <v>0</v>
      </c>
      <c r="AM6516" s="38" t="str">
        <f t="shared" si="3721"/>
        <v>Y</v>
      </c>
      <c r="AN6516" s="38">
        <f t="shared" si="3733"/>
        <v>0</v>
      </c>
      <c r="AO6516" s="39">
        <f t="shared" si="3734"/>
        <v>0</v>
      </c>
      <c r="AP6516" s="32"/>
    </row>
    <row r="6517" spans="1:42" x14ac:dyDescent="0.2">
      <c r="A6517" s="51">
        <v>43007.416666666664</v>
      </c>
      <c r="B6517" s="52">
        <f t="shared" si="3740"/>
        <v>10</v>
      </c>
      <c r="C6517" s="52">
        <v>47.8</v>
      </c>
      <c r="D6517" s="38">
        <f t="shared" si="3705"/>
        <v>47.8</v>
      </c>
      <c r="E6517" s="38">
        <f t="shared" si="3706"/>
        <v>35</v>
      </c>
      <c r="F6517" s="38">
        <v>5.4776699999999998</v>
      </c>
      <c r="G6517" s="38">
        <v>34.245690000000003</v>
      </c>
      <c r="H6517" s="38">
        <f t="shared" si="3707"/>
        <v>39.72336</v>
      </c>
      <c r="I6517" s="38">
        <f t="shared" si="3722"/>
        <v>12.799999999999997</v>
      </c>
      <c r="J6517" s="38">
        <f t="shared" si="3723"/>
        <v>0</v>
      </c>
      <c r="K6517" s="38">
        <f t="shared" si="3724"/>
        <v>26.923360000000002</v>
      </c>
      <c r="L6517" s="39">
        <f t="shared" si="3708"/>
        <v>21.454425684355236</v>
      </c>
      <c r="M6517" s="56">
        <f t="shared" si="3709"/>
        <v>360.81047277578585</v>
      </c>
      <c r="N6517" s="38">
        <f t="shared" si="3710"/>
        <v>6.2132184733837654</v>
      </c>
      <c r="O6517" s="38">
        <f t="shared" si="3711"/>
        <v>1.4544256843552343</v>
      </c>
      <c r="P6517" s="38">
        <f t="shared" si="3712"/>
        <v>20</v>
      </c>
      <c r="Q6517" s="38" t="s">
        <v>2</v>
      </c>
      <c r="R6517" s="38" t="s">
        <v>2</v>
      </c>
      <c r="S6517" s="38">
        <f t="shared" si="3738"/>
        <v>0</v>
      </c>
      <c r="T6517" s="39">
        <f t="shared" si="3713"/>
        <v>0</v>
      </c>
      <c r="U6517" s="56">
        <f t="shared" si="3725"/>
        <v>57498.290762900251</v>
      </c>
      <c r="V6517" s="38">
        <f t="shared" si="3735"/>
        <v>360.81047277578909</v>
      </c>
      <c r="W6517" s="38">
        <f t="shared" si="3736"/>
        <v>0</v>
      </c>
      <c r="X6517" s="38">
        <f t="shared" si="3714"/>
        <v>21.454425684355428</v>
      </c>
      <c r="Y6517" s="38">
        <f t="shared" si="3726"/>
        <v>0</v>
      </c>
      <c r="Z6517" s="38">
        <f t="shared" si="3727"/>
        <v>5.4689343156445744</v>
      </c>
      <c r="AA6517" s="39">
        <f t="shared" si="3728"/>
        <v>-5.4689343156445744</v>
      </c>
      <c r="AB6517" s="56">
        <f t="shared" si="3715"/>
        <v>29.531065684355426</v>
      </c>
      <c r="AC6517" s="38">
        <f t="shared" si="3737"/>
        <v>-5.4689343156447165</v>
      </c>
      <c r="AD6517" s="38">
        <f t="shared" si="3716"/>
        <v>18.268934315644572</v>
      </c>
      <c r="AE6517" s="38">
        <f t="shared" si="3717"/>
        <v>18.268934315644572</v>
      </c>
      <c r="AF6517" s="38">
        <f t="shared" si="3729"/>
        <v>21.454425684355428</v>
      </c>
      <c r="AG6517" s="38">
        <f t="shared" si="3730"/>
        <v>0</v>
      </c>
      <c r="AH6517" s="38">
        <f t="shared" si="3731"/>
        <v>0</v>
      </c>
      <c r="AI6517" s="38">
        <f t="shared" si="3718"/>
        <v>21.454425684355428</v>
      </c>
      <c r="AJ6517" s="38">
        <f t="shared" si="3719"/>
        <v>360.81047277578909</v>
      </c>
      <c r="AK6517" s="38">
        <f t="shared" si="3720"/>
        <v>57498.290762900251</v>
      </c>
      <c r="AL6517" s="38">
        <f t="shared" si="3732"/>
        <v>0</v>
      </c>
      <c r="AM6517" s="38" t="str">
        <f t="shared" si="3721"/>
        <v>Y</v>
      </c>
      <c r="AN6517" s="38">
        <f t="shared" si="3733"/>
        <v>0</v>
      </c>
      <c r="AO6517" s="39">
        <f t="shared" si="3734"/>
        <v>0</v>
      </c>
      <c r="AP6517" s="32"/>
    </row>
    <row r="6518" spans="1:42" x14ac:dyDescent="0.2">
      <c r="A6518" s="51">
        <v>43007.458333333336</v>
      </c>
      <c r="B6518" s="52">
        <f t="shared" si="3740"/>
        <v>11</v>
      </c>
      <c r="C6518" s="52">
        <v>49.6</v>
      </c>
      <c r="D6518" s="38">
        <f t="shared" si="3705"/>
        <v>49.6</v>
      </c>
      <c r="E6518" s="38">
        <f t="shared" si="3706"/>
        <v>35</v>
      </c>
      <c r="F6518" s="38">
        <v>4.8073600000000001</v>
      </c>
      <c r="G6518" s="38">
        <v>27.845959999999998</v>
      </c>
      <c r="H6518" s="38">
        <f t="shared" si="3707"/>
        <v>32.653320000000001</v>
      </c>
      <c r="I6518" s="38">
        <f t="shared" si="3722"/>
        <v>14.600000000000001</v>
      </c>
      <c r="J6518" s="38">
        <f t="shared" si="3723"/>
        <v>0</v>
      </c>
      <c r="K6518" s="38">
        <f t="shared" si="3724"/>
        <v>18.053319999999999</v>
      </c>
      <c r="L6518" s="39">
        <f t="shared" si="3708"/>
        <v>18.053319999999999</v>
      </c>
      <c r="M6518" s="56">
        <f t="shared" si="3709"/>
        <v>303.61227190166608</v>
      </c>
      <c r="N6518" s="38">
        <f t="shared" si="3710"/>
        <v>5.2282556047027366</v>
      </c>
      <c r="O6518" s="38">
        <f t="shared" si="3711"/>
        <v>1.2238599476951293</v>
      </c>
      <c r="P6518" s="38">
        <f t="shared" si="3712"/>
        <v>16.829460052304867</v>
      </c>
      <c r="Q6518" s="38" t="s">
        <v>2</v>
      </c>
      <c r="R6518" s="38" t="s">
        <v>2</v>
      </c>
      <c r="S6518" s="38">
        <f t="shared" si="3738"/>
        <v>0</v>
      </c>
      <c r="T6518" s="39">
        <f t="shared" si="3713"/>
        <v>0</v>
      </c>
      <c r="U6518" s="56">
        <f t="shared" si="3725"/>
        <v>57801.903034801915</v>
      </c>
      <c r="V6518" s="38">
        <f t="shared" si="3735"/>
        <v>303.61227190166392</v>
      </c>
      <c r="W6518" s="38">
        <f t="shared" si="3736"/>
        <v>0</v>
      </c>
      <c r="X6518" s="38">
        <f t="shared" si="3714"/>
        <v>18.053319999999871</v>
      </c>
      <c r="Y6518" s="38">
        <f t="shared" si="3726"/>
        <v>0</v>
      </c>
      <c r="Z6518" s="38">
        <f t="shared" si="3727"/>
        <v>1.2789769243681803E-13</v>
      </c>
      <c r="AA6518" s="39">
        <f t="shared" si="3728"/>
        <v>-1.2789769243681803E-13</v>
      </c>
      <c r="AB6518" s="56">
        <f t="shared" si="3715"/>
        <v>34.999999999999872</v>
      </c>
      <c r="AC6518" s="38">
        <f t="shared" si="3737"/>
        <v>5.4689343156444465</v>
      </c>
      <c r="AD6518" s="38">
        <f t="shared" si="3716"/>
        <v>14.600000000000129</v>
      </c>
      <c r="AE6518" s="38">
        <f t="shared" si="3717"/>
        <v>14.600000000000129</v>
      </c>
      <c r="AF6518" s="38">
        <f t="shared" si="3729"/>
        <v>18.053319999999871</v>
      </c>
      <c r="AG6518" s="38">
        <f t="shared" si="3730"/>
        <v>0</v>
      </c>
      <c r="AH6518" s="38">
        <f t="shared" si="3731"/>
        <v>0</v>
      </c>
      <c r="AI6518" s="38">
        <f t="shared" si="3718"/>
        <v>18.053319999999871</v>
      </c>
      <c r="AJ6518" s="38">
        <f t="shared" si="3719"/>
        <v>303.61227190166392</v>
      </c>
      <c r="AK6518" s="38">
        <f t="shared" si="3720"/>
        <v>57801.903034801915</v>
      </c>
      <c r="AL6518" s="38">
        <f t="shared" si="3732"/>
        <v>0</v>
      </c>
      <c r="AM6518" s="38" t="str">
        <f t="shared" si="3721"/>
        <v>Y</v>
      </c>
      <c r="AN6518" s="38">
        <f t="shared" si="3733"/>
        <v>0</v>
      </c>
      <c r="AO6518" s="39">
        <f t="shared" si="3734"/>
        <v>0</v>
      </c>
      <c r="AP6518" s="32"/>
    </row>
    <row r="6519" spans="1:42" x14ac:dyDescent="0.2">
      <c r="A6519" s="51">
        <v>43007.5</v>
      </c>
      <c r="B6519" s="52">
        <f t="shared" si="3740"/>
        <v>12</v>
      </c>
      <c r="C6519" s="52">
        <v>49.3</v>
      </c>
      <c r="D6519" s="38">
        <f t="shared" si="3705"/>
        <v>49.3</v>
      </c>
      <c r="E6519" s="38">
        <f t="shared" si="3706"/>
        <v>35</v>
      </c>
      <c r="F6519" s="38">
        <v>7.1583300000000003</v>
      </c>
      <c r="G6519" s="38">
        <v>38.883600000000001</v>
      </c>
      <c r="H6519" s="38">
        <f t="shared" si="3707"/>
        <v>46.041930000000001</v>
      </c>
      <c r="I6519" s="38">
        <f t="shared" si="3722"/>
        <v>14.299999999999997</v>
      </c>
      <c r="J6519" s="38">
        <f t="shared" si="3723"/>
        <v>0</v>
      </c>
      <c r="K6519" s="38">
        <f t="shared" si="3724"/>
        <v>31.741930000000004</v>
      </c>
      <c r="L6519" s="39">
        <f t="shared" si="3708"/>
        <v>21.454425684355236</v>
      </c>
      <c r="M6519" s="56">
        <f t="shared" si="3709"/>
        <v>360.81047277578585</v>
      </c>
      <c r="N6519" s="38">
        <f t="shared" si="3710"/>
        <v>6.2132184733837654</v>
      </c>
      <c r="O6519" s="38">
        <f t="shared" si="3711"/>
        <v>1.4544256843552343</v>
      </c>
      <c r="P6519" s="38">
        <f t="shared" si="3712"/>
        <v>20</v>
      </c>
      <c r="Q6519" s="38" t="s">
        <v>2</v>
      </c>
      <c r="R6519" s="38" t="s">
        <v>2</v>
      </c>
      <c r="S6519" s="38">
        <f t="shared" si="3738"/>
        <v>0</v>
      </c>
      <c r="T6519" s="39">
        <f t="shared" si="3713"/>
        <v>0</v>
      </c>
      <c r="U6519" s="56">
        <f t="shared" si="3725"/>
        <v>58162.713507577704</v>
      </c>
      <c r="V6519" s="38">
        <f t="shared" si="3735"/>
        <v>360.81047277578909</v>
      </c>
      <c r="W6519" s="38">
        <f t="shared" si="3736"/>
        <v>0</v>
      </c>
      <c r="X6519" s="38">
        <f t="shared" si="3714"/>
        <v>21.454425684355428</v>
      </c>
      <c r="Y6519" s="38">
        <f t="shared" si="3726"/>
        <v>0</v>
      </c>
      <c r="Z6519" s="38">
        <f t="shared" si="3727"/>
        <v>10.287504315644576</v>
      </c>
      <c r="AA6519" s="39">
        <f t="shared" si="3728"/>
        <v>-10.287504315644576</v>
      </c>
      <c r="AB6519" s="56">
        <f t="shared" si="3715"/>
        <v>24.712495684355424</v>
      </c>
      <c r="AC6519" s="38">
        <f t="shared" si="3737"/>
        <v>-10.287504315644448</v>
      </c>
      <c r="AD6519" s="38">
        <f t="shared" si="3716"/>
        <v>24.587504315644573</v>
      </c>
      <c r="AE6519" s="38">
        <f t="shared" si="3717"/>
        <v>24.587504315644573</v>
      </c>
      <c r="AF6519" s="38">
        <f t="shared" si="3729"/>
        <v>21.454425684355428</v>
      </c>
      <c r="AG6519" s="38">
        <f t="shared" si="3730"/>
        <v>0</v>
      </c>
      <c r="AH6519" s="38">
        <f t="shared" si="3731"/>
        <v>0</v>
      </c>
      <c r="AI6519" s="38">
        <f t="shared" si="3718"/>
        <v>21.454425684355428</v>
      </c>
      <c r="AJ6519" s="38">
        <f t="shared" si="3719"/>
        <v>360.81047277578909</v>
      </c>
      <c r="AK6519" s="38">
        <f t="shared" si="3720"/>
        <v>58162.713507577704</v>
      </c>
      <c r="AL6519" s="38">
        <f t="shared" si="3732"/>
        <v>0</v>
      </c>
      <c r="AM6519" s="38" t="str">
        <f t="shared" si="3721"/>
        <v>Y</v>
      </c>
      <c r="AN6519" s="38">
        <f t="shared" si="3733"/>
        <v>0</v>
      </c>
      <c r="AO6519" s="39">
        <f t="shared" si="3734"/>
        <v>0</v>
      </c>
      <c r="AP6519" s="32"/>
    </row>
    <row r="6520" spans="1:42" x14ac:dyDescent="0.2">
      <c r="A6520" s="51">
        <v>43007.541666666664</v>
      </c>
      <c r="B6520" s="52">
        <f t="shared" si="3740"/>
        <v>13</v>
      </c>
      <c r="C6520" s="52">
        <v>49.6</v>
      </c>
      <c r="D6520" s="38">
        <f t="shared" si="3705"/>
        <v>49.6</v>
      </c>
      <c r="E6520" s="38">
        <f t="shared" si="3706"/>
        <v>35</v>
      </c>
      <c r="F6520" s="38">
        <v>6.7475100000000001</v>
      </c>
      <c r="G6520" s="38">
        <v>36.320959999999999</v>
      </c>
      <c r="H6520" s="38">
        <f t="shared" si="3707"/>
        <v>43.068469999999998</v>
      </c>
      <c r="I6520" s="38">
        <f t="shared" si="3722"/>
        <v>14.600000000000001</v>
      </c>
      <c r="J6520" s="38">
        <f t="shared" si="3723"/>
        <v>0</v>
      </c>
      <c r="K6520" s="38">
        <f t="shared" si="3724"/>
        <v>28.468469999999996</v>
      </c>
      <c r="L6520" s="39">
        <f t="shared" si="3708"/>
        <v>21.454425684355236</v>
      </c>
      <c r="M6520" s="56">
        <f t="shared" si="3709"/>
        <v>360.81047277578585</v>
      </c>
      <c r="N6520" s="38">
        <f t="shared" si="3710"/>
        <v>6.2132184733837654</v>
      </c>
      <c r="O6520" s="38">
        <f t="shared" si="3711"/>
        <v>1.4544256843552343</v>
      </c>
      <c r="P6520" s="38">
        <f t="shared" si="3712"/>
        <v>20</v>
      </c>
      <c r="Q6520" s="38" t="s">
        <v>2</v>
      </c>
      <c r="R6520" s="38" t="s">
        <v>2</v>
      </c>
      <c r="S6520" s="38">
        <f t="shared" si="3738"/>
        <v>0</v>
      </c>
      <c r="T6520" s="39">
        <f t="shared" si="3713"/>
        <v>0</v>
      </c>
      <c r="U6520" s="56">
        <f t="shared" si="3725"/>
        <v>58523.523980353493</v>
      </c>
      <c r="V6520" s="38">
        <f t="shared" si="3735"/>
        <v>360.81047277578909</v>
      </c>
      <c r="W6520" s="38">
        <f t="shared" si="3736"/>
        <v>0</v>
      </c>
      <c r="X6520" s="38">
        <f t="shared" si="3714"/>
        <v>21.454425684355428</v>
      </c>
      <c r="Y6520" s="38">
        <f t="shared" si="3726"/>
        <v>0</v>
      </c>
      <c r="Z6520" s="38">
        <f t="shared" si="3727"/>
        <v>7.0140443156445684</v>
      </c>
      <c r="AA6520" s="39">
        <f t="shared" si="3728"/>
        <v>-7.0140443156445684</v>
      </c>
      <c r="AB6520" s="56">
        <f t="shared" si="3715"/>
        <v>27.985955684355432</v>
      </c>
      <c r="AC6520" s="38">
        <f t="shared" si="3737"/>
        <v>3.2734600000000071</v>
      </c>
      <c r="AD6520" s="38">
        <f t="shared" si="3716"/>
        <v>21.61404431564457</v>
      </c>
      <c r="AE6520" s="38">
        <f t="shared" si="3717"/>
        <v>21.61404431564457</v>
      </c>
      <c r="AF6520" s="38">
        <f t="shared" si="3729"/>
        <v>21.454425684355428</v>
      </c>
      <c r="AG6520" s="38">
        <f t="shared" si="3730"/>
        <v>0</v>
      </c>
      <c r="AH6520" s="38">
        <f t="shared" si="3731"/>
        <v>0</v>
      </c>
      <c r="AI6520" s="38">
        <f t="shared" si="3718"/>
        <v>21.454425684355428</v>
      </c>
      <c r="AJ6520" s="38">
        <f t="shared" si="3719"/>
        <v>360.81047277578909</v>
      </c>
      <c r="AK6520" s="38">
        <f t="shared" si="3720"/>
        <v>58523.523980353493</v>
      </c>
      <c r="AL6520" s="38">
        <f t="shared" si="3732"/>
        <v>0</v>
      </c>
      <c r="AM6520" s="38" t="str">
        <f t="shared" si="3721"/>
        <v>Y</v>
      </c>
      <c r="AN6520" s="38">
        <f t="shared" si="3733"/>
        <v>0</v>
      </c>
      <c r="AO6520" s="39">
        <f t="shared" si="3734"/>
        <v>0</v>
      </c>
      <c r="AP6520" s="32"/>
    </row>
    <row r="6521" spans="1:42" x14ac:dyDescent="0.2">
      <c r="A6521" s="51">
        <v>43007.583333333336</v>
      </c>
      <c r="B6521" s="52">
        <f t="shared" si="3740"/>
        <v>14</v>
      </c>
      <c r="C6521" s="52">
        <v>48.6</v>
      </c>
      <c r="D6521" s="38">
        <f t="shared" si="3705"/>
        <v>48.6</v>
      </c>
      <c r="E6521" s="38">
        <f t="shared" si="3706"/>
        <v>35</v>
      </c>
      <c r="F6521" s="38">
        <v>6.5945900000000002</v>
      </c>
      <c r="G6521" s="38">
        <v>26.586599999999997</v>
      </c>
      <c r="H6521" s="38">
        <f t="shared" si="3707"/>
        <v>33.181190000000001</v>
      </c>
      <c r="I6521" s="38">
        <f t="shared" si="3722"/>
        <v>13.600000000000001</v>
      </c>
      <c r="J6521" s="38">
        <f t="shared" si="3723"/>
        <v>0</v>
      </c>
      <c r="K6521" s="38">
        <f t="shared" si="3724"/>
        <v>19.581189999999999</v>
      </c>
      <c r="L6521" s="39">
        <f t="shared" si="3708"/>
        <v>19.581189999999999</v>
      </c>
      <c r="M6521" s="56">
        <f t="shared" si="3709"/>
        <v>329.30727325711752</v>
      </c>
      <c r="N6521" s="38">
        <f t="shared" si="3710"/>
        <v>5.6707279527670904</v>
      </c>
      <c r="O6521" s="38">
        <f t="shared" si="3711"/>
        <v>1.3274364033434507</v>
      </c>
      <c r="P6521" s="38">
        <f t="shared" si="3712"/>
        <v>18.253753596656548</v>
      </c>
      <c r="Q6521" s="38" t="s">
        <v>2</v>
      </c>
      <c r="R6521" s="38" t="s">
        <v>2</v>
      </c>
      <c r="S6521" s="38">
        <f t="shared" si="3738"/>
        <v>0</v>
      </c>
      <c r="T6521" s="39">
        <f t="shared" si="3713"/>
        <v>0</v>
      </c>
      <c r="U6521" s="56">
        <f t="shared" si="3725"/>
        <v>58852.83125361061</v>
      </c>
      <c r="V6521" s="38">
        <f t="shared" si="3735"/>
        <v>329.30727325711632</v>
      </c>
      <c r="W6521" s="38">
        <f t="shared" si="3736"/>
        <v>0</v>
      </c>
      <c r="X6521" s="38">
        <f t="shared" si="3714"/>
        <v>19.581189999999928</v>
      </c>
      <c r="Y6521" s="38">
        <f t="shared" si="3726"/>
        <v>0</v>
      </c>
      <c r="Z6521" s="38">
        <f t="shared" si="3727"/>
        <v>7.1054273576010019E-14</v>
      </c>
      <c r="AA6521" s="39">
        <f t="shared" si="3728"/>
        <v>-7.1054273576010019E-14</v>
      </c>
      <c r="AB6521" s="56">
        <f t="shared" si="3715"/>
        <v>34.999999999999929</v>
      </c>
      <c r="AC6521" s="38">
        <f t="shared" si="3737"/>
        <v>7.0140443156444974</v>
      </c>
      <c r="AD6521" s="38">
        <f t="shared" si="3716"/>
        <v>13.600000000000072</v>
      </c>
      <c r="AE6521" s="38">
        <f t="shared" si="3717"/>
        <v>13.600000000000072</v>
      </c>
      <c r="AF6521" s="38">
        <f t="shared" si="3729"/>
        <v>19.581189999999928</v>
      </c>
      <c r="AG6521" s="38">
        <f t="shared" si="3730"/>
        <v>0</v>
      </c>
      <c r="AH6521" s="38">
        <f t="shared" si="3731"/>
        <v>0</v>
      </c>
      <c r="AI6521" s="38">
        <f t="shared" si="3718"/>
        <v>19.581189999999928</v>
      </c>
      <c r="AJ6521" s="38">
        <f t="shared" si="3719"/>
        <v>329.30727325711632</v>
      </c>
      <c r="AK6521" s="38">
        <f t="shared" si="3720"/>
        <v>58852.83125361061</v>
      </c>
      <c r="AL6521" s="38">
        <f t="shared" si="3732"/>
        <v>0</v>
      </c>
      <c r="AM6521" s="38" t="str">
        <f t="shared" si="3721"/>
        <v>Y</v>
      </c>
      <c r="AN6521" s="38">
        <f t="shared" si="3733"/>
        <v>0</v>
      </c>
      <c r="AO6521" s="39">
        <f t="shared" si="3734"/>
        <v>0</v>
      </c>
      <c r="AP6521" s="32"/>
    </row>
    <row r="6522" spans="1:42" x14ac:dyDescent="0.2">
      <c r="A6522" s="51">
        <v>43007.625</v>
      </c>
      <c r="B6522" s="52">
        <f t="shared" si="3740"/>
        <v>15</v>
      </c>
      <c r="C6522" s="52">
        <v>49.4</v>
      </c>
      <c r="D6522" s="38">
        <f t="shared" si="3705"/>
        <v>49.4</v>
      </c>
      <c r="E6522" s="38">
        <f t="shared" si="3706"/>
        <v>35</v>
      </c>
      <c r="F6522" s="38">
        <v>5.0308900000000003</v>
      </c>
      <c r="G6522" s="38">
        <v>14.727959999999999</v>
      </c>
      <c r="H6522" s="38">
        <f t="shared" si="3707"/>
        <v>19.758849999999999</v>
      </c>
      <c r="I6522" s="38">
        <f t="shared" si="3722"/>
        <v>14.399999999999999</v>
      </c>
      <c r="J6522" s="38">
        <f t="shared" si="3723"/>
        <v>0</v>
      </c>
      <c r="K6522" s="38">
        <f t="shared" si="3724"/>
        <v>5.3588500000000003</v>
      </c>
      <c r="L6522" s="39">
        <f t="shared" si="3708"/>
        <v>5.3588500000000003</v>
      </c>
      <c r="M6522" s="56">
        <f t="shared" si="3709"/>
        <v>90.122626934006789</v>
      </c>
      <c r="N6522" s="38">
        <f t="shared" si="3710"/>
        <v>1.5519271550751474</v>
      </c>
      <c r="O6522" s="38">
        <f t="shared" si="3711"/>
        <v>0.36328397661516243</v>
      </c>
      <c r="P6522" s="38">
        <f t="shared" si="3712"/>
        <v>4.9955660233848374</v>
      </c>
      <c r="Q6522" s="38" t="s">
        <v>2</v>
      </c>
      <c r="R6522" s="38" t="s">
        <v>2</v>
      </c>
      <c r="S6522" s="38">
        <f t="shared" si="3738"/>
        <v>0</v>
      </c>
      <c r="T6522" s="39">
        <f t="shared" si="3713"/>
        <v>0</v>
      </c>
      <c r="U6522" s="56">
        <f t="shared" si="3725"/>
        <v>58942.953880544614</v>
      </c>
      <c r="V6522" s="38">
        <f t="shared" si="3735"/>
        <v>90.122626934004074</v>
      </c>
      <c r="W6522" s="38">
        <f t="shared" si="3736"/>
        <v>0</v>
      </c>
      <c r="X6522" s="38">
        <f t="shared" si="3714"/>
        <v>5.3588499999998396</v>
      </c>
      <c r="Y6522" s="38">
        <f t="shared" si="3726"/>
        <v>0</v>
      </c>
      <c r="Z6522" s="38">
        <f t="shared" si="3727"/>
        <v>1.6076029396572267E-13</v>
      </c>
      <c r="AA6522" s="39">
        <f t="shared" si="3728"/>
        <v>-1.6076029396572267E-13</v>
      </c>
      <c r="AB6522" s="56">
        <f t="shared" si="3715"/>
        <v>34.999999999999837</v>
      </c>
      <c r="AC6522" s="38">
        <f t="shared" si="3737"/>
        <v>-9.2370555648813024E-14</v>
      </c>
      <c r="AD6522" s="38">
        <f t="shared" si="3716"/>
        <v>14.400000000000162</v>
      </c>
      <c r="AE6522" s="38">
        <f t="shared" si="3717"/>
        <v>14.400000000000162</v>
      </c>
      <c r="AF6522" s="38">
        <f t="shared" si="3729"/>
        <v>5.3588499999998369</v>
      </c>
      <c r="AG6522" s="38">
        <f t="shared" si="3730"/>
        <v>0</v>
      </c>
      <c r="AH6522" s="38">
        <f t="shared" si="3731"/>
        <v>0</v>
      </c>
      <c r="AI6522" s="38">
        <f t="shared" si="3718"/>
        <v>5.3588499999998396</v>
      </c>
      <c r="AJ6522" s="38">
        <f t="shared" si="3719"/>
        <v>90.122626934004074</v>
      </c>
      <c r="AK6522" s="38">
        <f t="shared" si="3720"/>
        <v>58942.953880544614</v>
      </c>
      <c r="AL6522" s="38">
        <f t="shared" si="3732"/>
        <v>0</v>
      </c>
      <c r="AM6522" s="38" t="str">
        <f t="shared" si="3721"/>
        <v>Y</v>
      </c>
      <c r="AN6522" s="38">
        <f t="shared" si="3733"/>
        <v>0</v>
      </c>
      <c r="AO6522" s="39">
        <f t="shared" si="3734"/>
        <v>0</v>
      </c>
      <c r="AP6522" s="32"/>
    </row>
    <row r="6523" spans="1:42" x14ac:dyDescent="0.2">
      <c r="A6523" s="51">
        <v>43007.666666666664</v>
      </c>
      <c r="B6523" s="52">
        <f t="shared" si="3740"/>
        <v>16</v>
      </c>
      <c r="C6523" s="52">
        <v>48.9</v>
      </c>
      <c r="D6523" s="38">
        <f t="shared" si="3705"/>
        <v>48.9</v>
      </c>
      <c r="E6523" s="38">
        <f t="shared" si="3706"/>
        <v>35</v>
      </c>
      <c r="F6523" s="38">
        <v>4.1103800000000001</v>
      </c>
      <c r="G6523" s="38">
        <v>11.810139999999999</v>
      </c>
      <c r="H6523" s="38">
        <f t="shared" si="3707"/>
        <v>15.92052</v>
      </c>
      <c r="I6523" s="38">
        <f t="shared" si="3722"/>
        <v>13.899999999999999</v>
      </c>
      <c r="J6523" s="38">
        <f t="shared" si="3723"/>
        <v>0</v>
      </c>
      <c r="K6523" s="38">
        <f t="shared" si="3724"/>
        <v>2.0205200000000012</v>
      </c>
      <c r="L6523" s="39">
        <f t="shared" si="3708"/>
        <v>2.0205200000000012</v>
      </c>
      <c r="M6523" s="56">
        <f t="shared" si="3709"/>
        <v>33.980158088526359</v>
      </c>
      <c r="N6523" s="38">
        <f t="shared" si="3710"/>
        <v>0.58514417372616112</v>
      </c>
      <c r="O6523" s="38">
        <f t="shared" si="3711"/>
        <v>0.13697389186681252</v>
      </c>
      <c r="P6523" s="38">
        <f t="shared" si="3712"/>
        <v>1.8835461081331883</v>
      </c>
      <c r="Q6523" s="38" t="s">
        <v>2</v>
      </c>
      <c r="R6523" s="38" t="s">
        <v>2</v>
      </c>
      <c r="S6523" s="38">
        <f t="shared" si="3738"/>
        <v>0</v>
      </c>
      <c r="T6523" s="39">
        <f t="shared" si="3713"/>
        <v>0</v>
      </c>
      <c r="U6523" s="56">
        <f t="shared" si="3725"/>
        <v>58976.934038633139</v>
      </c>
      <c r="V6523" s="38">
        <f t="shared" si="3735"/>
        <v>33.980158088525059</v>
      </c>
      <c r="W6523" s="38">
        <f t="shared" si="3736"/>
        <v>0</v>
      </c>
      <c r="X6523" s="38">
        <f t="shared" si="3714"/>
        <v>2.0205199999999239</v>
      </c>
      <c r="Y6523" s="38">
        <f t="shared" si="3726"/>
        <v>0</v>
      </c>
      <c r="Z6523" s="38">
        <f t="shared" si="3727"/>
        <v>7.7271522513910895E-14</v>
      </c>
      <c r="AA6523" s="39">
        <f t="shared" si="3728"/>
        <v>-7.7271522513910895E-14</v>
      </c>
      <c r="AB6523" s="56">
        <f t="shared" si="3715"/>
        <v>34.999999999999922</v>
      </c>
      <c r="AC6523" s="38">
        <f t="shared" si="3737"/>
        <v>8.5265128291212022E-14</v>
      </c>
      <c r="AD6523" s="38">
        <f t="shared" si="3716"/>
        <v>13.900000000000077</v>
      </c>
      <c r="AE6523" s="38">
        <f t="shared" si="3717"/>
        <v>13.900000000000077</v>
      </c>
      <c r="AF6523" s="38">
        <f t="shared" si="3729"/>
        <v>2.020519999999923</v>
      </c>
      <c r="AG6523" s="38">
        <f t="shared" si="3730"/>
        <v>0</v>
      </c>
      <c r="AH6523" s="38">
        <f t="shared" si="3731"/>
        <v>0</v>
      </c>
      <c r="AI6523" s="38">
        <f t="shared" si="3718"/>
        <v>2.0205199999999239</v>
      </c>
      <c r="AJ6523" s="38">
        <f t="shared" si="3719"/>
        <v>33.980158088525059</v>
      </c>
      <c r="AK6523" s="38">
        <f t="shared" si="3720"/>
        <v>58976.934038633139</v>
      </c>
      <c r="AL6523" s="38">
        <f t="shared" si="3732"/>
        <v>0</v>
      </c>
      <c r="AM6523" s="38" t="str">
        <f t="shared" si="3721"/>
        <v>N</v>
      </c>
      <c r="AN6523" s="38">
        <f t="shared" si="3733"/>
        <v>0</v>
      </c>
      <c r="AO6523" s="39">
        <f t="shared" si="3734"/>
        <v>0</v>
      </c>
      <c r="AP6523" s="32"/>
    </row>
    <row r="6524" spans="1:42" x14ac:dyDescent="0.2">
      <c r="A6524" s="51">
        <v>43007.708333333336</v>
      </c>
      <c r="B6524" s="52">
        <f t="shared" si="3740"/>
        <v>17</v>
      </c>
      <c r="C6524" s="52">
        <v>48.5</v>
      </c>
      <c r="D6524" s="38">
        <f t="shared" si="3705"/>
        <v>48.5</v>
      </c>
      <c r="E6524" s="38">
        <f t="shared" si="3706"/>
        <v>35</v>
      </c>
      <c r="F6524" s="38">
        <v>3.5615399999999999</v>
      </c>
      <c r="G6524" s="38">
        <v>2.15029117</v>
      </c>
      <c r="H6524" s="38">
        <f t="shared" si="3707"/>
        <v>5.71183117</v>
      </c>
      <c r="I6524" s="38">
        <f t="shared" si="3722"/>
        <v>13.5</v>
      </c>
      <c r="J6524" s="38">
        <f t="shared" si="3723"/>
        <v>7.78816883</v>
      </c>
      <c r="K6524" s="38">
        <f t="shared" si="3724"/>
        <v>0</v>
      </c>
      <c r="L6524" s="39">
        <f t="shared" si="3708"/>
        <v>0</v>
      </c>
      <c r="M6524" s="56">
        <f t="shared" si="3709"/>
        <v>0</v>
      </c>
      <c r="N6524" s="38">
        <f t="shared" si="3710"/>
        <v>0</v>
      </c>
      <c r="O6524" s="38">
        <f t="shared" si="3711"/>
        <v>0</v>
      </c>
      <c r="P6524" s="38">
        <f t="shared" si="3712"/>
        <v>0</v>
      </c>
      <c r="Q6524" s="38" t="s">
        <v>2</v>
      </c>
      <c r="R6524" s="38" t="s">
        <v>2</v>
      </c>
      <c r="S6524" s="38">
        <f t="shared" si="3738"/>
        <v>7.78816883</v>
      </c>
      <c r="T6524" s="39">
        <f t="shared" si="3713"/>
        <v>389.63572900858833</v>
      </c>
      <c r="U6524" s="56">
        <f t="shared" si="3725"/>
        <v>58587.298309624552</v>
      </c>
      <c r="V6524" s="38">
        <f t="shared" si="3735"/>
        <v>0</v>
      </c>
      <c r="W6524" s="38">
        <f t="shared" si="3736"/>
        <v>389.63572900858708</v>
      </c>
      <c r="X6524" s="38">
        <f t="shared" si="3714"/>
        <v>0</v>
      </c>
      <c r="Y6524" s="38">
        <f t="shared" si="3726"/>
        <v>7.7881688299999752</v>
      </c>
      <c r="Z6524" s="38">
        <f t="shared" si="3727"/>
        <v>0</v>
      </c>
      <c r="AA6524" s="39">
        <f t="shared" si="3728"/>
        <v>0</v>
      </c>
      <c r="AB6524" s="56">
        <f t="shared" si="3715"/>
        <v>35</v>
      </c>
      <c r="AC6524" s="38">
        <f t="shared" si="3737"/>
        <v>7.815970093361102E-14</v>
      </c>
      <c r="AD6524" s="38">
        <f t="shared" si="3716"/>
        <v>13.5</v>
      </c>
      <c r="AE6524" s="38">
        <f t="shared" si="3717"/>
        <v>5.71183117</v>
      </c>
      <c r="AF6524" s="38">
        <f t="shared" si="3729"/>
        <v>0</v>
      </c>
      <c r="AG6524" s="38">
        <f t="shared" si="3730"/>
        <v>7.7881688300000036</v>
      </c>
      <c r="AH6524" s="38">
        <f t="shared" si="3731"/>
        <v>7.7881688299999752</v>
      </c>
      <c r="AI6524" s="38">
        <f t="shared" si="3718"/>
        <v>0</v>
      </c>
      <c r="AJ6524" s="38">
        <f t="shared" si="3719"/>
        <v>0</v>
      </c>
      <c r="AK6524" s="38">
        <f t="shared" si="3720"/>
        <v>58587.298309624552</v>
      </c>
      <c r="AL6524" s="38">
        <f t="shared" si="3732"/>
        <v>0</v>
      </c>
      <c r="AM6524" s="38" t="str">
        <f t="shared" si="3721"/>
        <v>N</v>
      </c>
      <c r="AN6524" s="38">
        <f t="shared" si="3733"/>
        <v>0</v>
      </c>
      <c r="AO6524" s="39">
        <f t="shared" si="3734"/>
        <v>0</v>
      </c>
      <c r="AP6524" s="32"/>
    </row>
    <row r="6525" spans="1:42" x14ac:dyDescent="0.2">
      <c r="A6525" s="51">
        <v>43007.75</v>
      </c>
      <c r="B6525" s="52">
        <f t="shared" si="3740"/>
        <v>18</v>
      </c>
      <c r="C6525" s="52">
        <v>47.5</v>
      </c>
      <c r="D6525" s="38">
        <f t="shared" si="3705"/>
        <v>47.5</v>
      </c>
      <c r="E6525" s="38">
        <f t="shared" si="3706"/>
        <v>35</v>
      </c>
      <c r="F6525" s="38">
        <v>2.6261299999999999</v>
      </c>
      <c r="G6525" s="38">
        <v>-1.5167529999999999E-2</v>
      </c>
      <c r="H6525" s="38">
        <f t="shared" si="3707"/>
        <v>2.61096247</v>
      </c>
      <c r="I6525" s="38">
        <f t="shared" si="3722"/>
        <v>12.5</v>
      </c>
      <c r="J6525" s="38">
        <f t="shared" si="3723"/>
        <v>9.8890375299999995</v>
      </c>
      <c r="K6525" s="38">
        <f t="shared" si="3724"/>
        <v>0</v>
      </c>
      <c r="L6525" s="39">
        <f t="shared" si="3708"/>
        <v>0</v>
      </c>
      <c r="M6525" s="56">
        <f t="shared" si="3709"/>
        <v>0</v>
      </c>
      <c r="N6525" s="38">
        <f t="shared" si="3710"/>
        <v>0</v>
      </c>
      <c r="O6525" s="38">
        <f t="shared" si="3711"/>
        <v>0</v>
      </c>
      <c r="P6525" s="38">
        <f t="shared" si="3712"/>
        <v>0</v>
      </c>
      <c r="Q6525" s="38" t="s">
        <v>2</v>
      </c>
      <c r="R6525" s="38" t="s">
        <v>2</v>
      </c>
      <c r="S6525" s="38">
        <f t="shared" si="3738"/>
        <v>9.8890375299999995</v>
      </c>
      <c r="T6525" s="39">
        <f t="shared" si="3713"/>
        <v>494.7404751104811</v>
      </c>
      <c r="U6525" s="56">
        <f t="shared" si="3725"/>
        <v>58092.557834514068</v>
      </c>
      <c r="V6525" s="38">
        <f t="shared" si="3735"/>
        <v>0</v>
      </c>
      <c r="W6525" s="38">
        <f t="shared" si="3736"/>
        <v>494.74047511048411</v>
      </c>
      <c r="X6525" s="38">
        <f t="shared" si="3714"/>
        <v>0</v>
      </c>
      <c r="Y6525" s="38">
        <f t="shared" si="3726"/>
        <v>9.8890375300000599</v>
      </c>
      <c r="Z6525" s="38">
        <f t="shared" si="3727"/>
        <v>0</v>
      </c>
      <c r="AA6525" s="39">
        <f t="shared" si="3728"/>
        <v>0</v>
      </c>
      <c r="AB6525" s="56">
        <f t="shared" si="3715"/>
        <v>35</v>
      </c>
      <c r="AC6525" s="38">
        <f t="shared" si="3737"/>
        <v>0</v>
      </c>
      <c r="AD6525" s="38">
        <f t="shared" si="3716"/>
        <v>12.5</v>
      </c>
      <c r="AE6525" s="38">
        <f t="shared" si="3717"/>
        <v>2.61096247</v>
      </c>
      <c r="AF6525" s="38">
        <f t="shared" si="3729"/>
        <v>0</v>
      </c>
      <c r="AG6525" s="38">
        <f t="shared" si="3730"/>
        <v>9.8890375300000031</v>
      </c>
      <c r="AH6525" s="38">
        <f t="shared" si="3731"/>
        <v>9.8890375300000599</v>
      </c>
      <c r="AI6525" s="38">
        <f t="shared" si="3718"/>
        <v>0</v>
      </c>
      <c r="AJ6525" s="38">
        <f t="shared" si="3719"/>
        <v>0</v>
      </c>
      <c r="AK6525" s="38">
        <f t="shared" si="3720"/>
        <v>58092.557834514068</v>
      </c>
      <c r="AL6525" s="38">
        <f t="shared" si="3732"/>
        <v>0</v>
      </c>
      <c r="AM6525" s="38" t="str">
        <f t="shared" si="3721"/>
        <v>N</v>
      </c>
      <c r="AN6525" s="38">
        <f t="shared" si="3733"/>
        <v>0</v>
      </c>
      <c r="AO6525" s="39">
        <f t="shared" si="3734"/>
        <v>-5.6843418860808015E-14</v>
      </c>
      <c r="AP6525" s="32"/>
    </row>
    <row r="6526" spans="1:42" x14ac:dyDescent="0.2">
      <c r="A6526" s="51">
        <v>43007.791666666664</v>
      </c>
      <c r="B6526" s="52">
        <f t="shared" si="3740"/>
        <v>19</v>
      </c>
      <c r="C6526" s="52">
        <v>48.1</v>
      </c>
      <c r="D6526" s="38">
        <f t="shared" si="3705"/>
        <v>48.1</v>
      </c>
      <c r="E6526" s="38">
        <f t="shared" si="3706"/>
        <v>35</v>
      </c>
      <c r="F6526" s="38">
        <v>2.3929299999999998</v>
      </c>
      <c r="G6526" s="38">
        <v>-1.5167529999999999E-2</v>
      </c>
      <c r="H6526" s="38">
        <f t="shared" si="3707"/>
        <v>2.37776247</v>
      </c>
      <c r="I6526" s="38">
        <f t="shared" si="3722"/>
        <v>13.100000000000001</v>
      </c>
      <c r="J6526" s="38">
        <f t="shared" si="3723"/>
        <v>10.722237530000001</v>
      </c>
      <c r="K6526" s="38">
        <f t="shared" si="3724"/>
        <v>0</v>
      </c>
      <c r="L6526" s="39">
        <f t="shared" si="3708"/>
        <v>0</v>
      </c>
      <c r="M6526" s="56">
        <f t="shared" si="3709"/>
        <v>0</v>
      </c>
      <c r="N6526" s="38">
        <f t="shared" si="3710"/>
        <v>0</v>
      </c>
      <c r="O6526" s="38">
        <f t="shared" si="3711"/>
        <v>0</v>
      </c>
      <c r="P6526" s="38">
        <f t="shared" si="3712"/>
        <v>0</v>
      </c>
      <c r="Q6526" s="38" t="s">
        <v>2</v>
      </c>
      <c r="R6526" s="38" t="s">
        <v>2</v>
      </c>
      <c r="S6526" s="38">
        <f t="shared" si="3738"/>
        <v>10.722237530000001</v>
      </c>
      <c r="T6526" s="39">
        <f t="shared" si="3713"/>
        <v>536.42479096139414</v>
      </c>
      <c r="U6526" s="56">
        <f t="shared" si="3725"/>
        <v>57556.133043552676</v>
      </c>
      <c r="V6526" s="38">
        <f t="shared" si="3735"/>
        <v>0</v>
      </c>
      <c r="W6526" s="38">
        <f t="shared" si="3736"/>
        <v>536.42479096139141</v>
      </c>
      <c r="X6526" s="38">
        <f t="shared" si="3714"/>
        <v>0</v>
      </c>
      <c r="Y6526" s="38">
        <f t="shared" si="3726"/>
        <v>10.722237529999946</v>
      </c>
      <c r="Z6526" s="38">
        <f t="shared" si="3727"/>
        <v>0</v>
      </c>
      <c r="AA6526" s="39">
        <f t="shared" si="3728"/>
        <v>0</v>
      </c>
      <c r="AB6526" s="56">
        <f t="shared" si="3715"/>
        <v>35</v>
      </c>
      <c r="AC6526" s="38">
        <f t="shared" si="3737"/>
        <v>0</v>
      </c>
      <c r="AD6526" s="38">
        <f t="shared" si="3716"/>
        <v>13.100000000000001</v>
      </c>
      <c r="AE6526" s="38">
        <f t="shared" si="3717"/>
        <v>2.37776247</v>
      </c>
      <c r="AF6526" s="38">
        <f t="shared" si="3729"/>
        <v>0</v>
      </c>
      <c r="AG6526" s="38">
        <f t="shared" si="3730"/>
        <v>10.722237530000001</v>
      </c>
      <c r="AH6526" s="38">
        <f t="shared" si="3731"/>
        <v>10.722237529999946</v>
      </c>
      <c r="AI6526" s="38">
        <f t="shared" si="3718"/>
        <v>0</v>
      </c>
      <c r="AJ6526" s="38">
        <f t="shared" si="3719"/>
        <v>0</v>
      </c>
      <c r="AK6526" s="38">
        <f t="shared" si="3720"/>
        <v>57556.133043552676</v>
      </c>
      <c r="AL6526" s="38">
        <f t="shared" si="3732"/>
        <v>0</v>
      </c>
      <c r="AM6526" s="38" t="str">
        <f t="shared" si="3721"/>
        <v>N</v>
      </c>
      <c r="AN6526" s="38">
        <f t="shared" si="3733"/>
        <v>0</v>
      </c>
      <c r="AO6526" s="39">
        <f t="shared" si="3734"/>
        <v>5.6843418860808015E-14</v>
      </c>
      <c r="AP6526" s="32"/>
    </row>
    <row r="6527" spans="1:42" x14ac:dyDescent="0.2">
      <c r="A6527" s="51">
        <v>43007.833333333336</v>
      </c>
      <c r="B6527" s="52">
        <f t="shared" si="3740"/>
        <v>20</v>
      </c>
      <c r="C6527" s="52">
        <v>46.7</v>
      </c>
      <c r="D6527" s="38">
        <f t="shared" si="3705"/>
        <v>46.7</v>
      </c>
      <c r="E6527" s="38">
        <f t="shared" si="3706"/>
        <v>35</v>
      </c>
      <c r="F6527" s="38">
        <v>1.7106399999999999</v>
      </c>
      <c r="G6527" s="38">
        <v>-1.5167529999999999E-2</v>
      </c>
      <c r="H6527" s="38">
        <f t="shared" si="3707"/>
        <v>1.6954724699999999</v>
      </c>
      <c r="I6527" s="38">
        <f t="shared" si="3722"/>
        <v>11.700000000000003</v>
      </c>
      <c r="J6527" s="38">
        <f t="shared" si="3723"/>
        <v>10.004527530000002</v>
      </c>
      <c r="K6527" s="38">
        <f t="shared" si="3724"/>
        <v>0</v>
      </c>
      <c r="L6527" s="39">
        <f t="shared" si="3708"/>
        <v>0</v>
      </c>
      <c r="M6527" s="56">
        <f t="shared" si="3709"/>
        <v>0</v>
      </c>
      <c r="N6527" s="38">
        <f t="shared" si="3710"/>
        <v>0</v>
      </c>
      <c r="O6527" s="38">
        <f t="shared" si="3711"/>
        <v>0</v>
      </c>
      <c r="P6527" s="38">
        <f t="shared" si="3712"/>
        <v>0</v>
      </c>
      <c r="Q6527" s="38" t="s">
        <v>2</v>
      </c>
      <c r="R6527" s="38" t="s">
        <v>2</v>
      </c>
      <c r="S6527" s="38">
        <f t="shared" si="3738"/>
        <v>10.004527530000002</v>
      </c>
      <c r="T6527" s="39">
        <f t="shared" si="3713"/>
        <v>500.5183455348955</v>
      </c>
      <c r="U6527" s="56">
        <f t="shared" si="3725"/>
        <v>57055.61469801778</v>
      </c>
      <c r="V6527" s="38">
        <f t="shared" si="3735"/>
        <v>0</v>
      </c>
      <c r="W6527" s="38">
        <f t="shared" si="3736"/>
        <v>500.51834553489607</v>
      </c>
      <c r="X6527" s="38">
        <f t="shared" si="3714"/>
        <v>0</v>
      </c>
      <c r="Y6527" s="38">
        <f t="shared" si="3726"/>
        <v>10.004527530000013</v>
      </c>
      <c r="Z6527" s="38">
        <f t="shared" si="3727"/>
        <v>0</v>
      </c>
      <c r="AA6527" s="39">
        <f t="shared" si="3728"/>
        <v>0</v>
      </c>
      <c r="AB6527" s="56">
        <f t="shared" si="3715"/>
        <v>35</v>
      </c>
      <c r="AC6527" s="38">
        <f t="shared" si="3737"/>
        <v>0</v>
      </c>
      <c r="AD6527" s="38">
        <f t="shared" si="3716"/>
        <v>11.700000000000003</v>
      </c>
      <c r="AE6527" s="38">
        <f t="shared" si="3717"/>
        <v>1.6954724699999999</v>
      </c>
      <c r="AF6527" s="38">
        <f t="shared" si="3729"/>
        <v>0</v>
      </c>
      <c r="AG6527" s="38">
        <f t="shared" si="3730"/>
        <v>10.004527530000004</v>
      </c>
      <c r="AH6527" s="38">
        <f t="shared" si="3731"/>
        <v>10.004527530000013</v>
      </c>
      <c r="AI6527" s="38">
        <f t="shared" si="3718"/>
        <v>0</v>
      </c>
      <c r="AJ6527" s="38">
        <f t="shared" si="3719"/>
        <v>0</v>
      </c>
      <c r="AK6527" s="38">
        <f t="shared" si="3720"/>
        <v>57055.61469801778</v>
      </c>
      <c r="AL6527" s="38">
        <f t="shared" si="3732"/>
        <v>0</v>
      </c>
      <c r="AM6527" s="38" t="str">
        <f t="shared" si="3721"/>
        <v>N</v>
      </c>
      <c r="AN6527" s="38">
        <f t="shared" si="3733"/>
        <v>0</v>
      </c>
      <c r="AO6527" s="39">
        <f t="shared" si="3734"/>
        <v>0</v>
      </c>
      <c r="AP6527" s="32"/>
    </row>
    <row r="6528" spans="1:42" x14ac:dyDescent="0.2">
      <c r="A6528" s="51">
        <v>43007.875</v>
      </c>
      <c r="B6528" s="52">
        <f t="shared" si="3740"/>
        <v>21</v>
      </c>
      <c r="C6528" s="52">
        <v>44.8</v>
      </c>
      <c r="D6528" s="38">
        <f t="shared" si="3705"/>
        <v>44.8</v>
      </c>
      <c r="E6528" s="38">
        <f t="shared" si="3706"/>
        <v>35</v>
      </c>
      <c r="F6528" s="38">
        <v>1.57287</v>
      </c>
      <c r="G6528" s="38">
        <v>-1.5167529999999999E-2</v>
      </c>
      <c r="H6528" s="38">
        <f t="shared" si="3707"/>
        <v>1.55770247</v>
      </c>
      <c r="I6528" s="38">
        <f t="shared" si="3722"/>
        <v>9.7999999999999972</v>
      </c>
      <c r="J6528" s="38">
        <f t="shared" si="3723"/>
        <v>8.2422975299999965</v>
      </c>
      <c r="K6528" s="38">
        <f t="shared" si="3724"/>
        <v>0</v>
      </c>
      <c r="L6528" s="39">
        <f t="shared" si="3708"/>
        <v>0</v>
      </c>
      <c r="M6528" s="56">
        <f t="shared" si="3709"/>
        <v>0</v>
      </c>
      <c r="N6528" s="38">
        <f t="shared" si="3710"/>
        <v>0</v>
      </c>
      <c r="O6528" s="38">
        <f t="shared" si="3711"/>
        <v>0</v>
      </c>
      <c r="P6528" s="38">
        <f t="shared" si="3712"/>
        <v>0</v>
      </c>
      <c r="Q6528" s="38" t="s">
        <v>2</v>
      </c>
      <c r="R6528" s="38" t="s">
        <v>2</v>
      </c>
      <c r="S6528" s="38">
        <f t="shared" si="3738"/>
        <v>8.2422975299999965</v>
      </c>
      <c r="T6528" s="39">
        <f t="shared" si="3713"/>
        <v>412.35541716000984</v>
      </c>
      <c r="U6528" s="56">
        <f t="shared" si="3725"/>
        <v>56643.259280857768</v>
      </c>
      <c r="V6528" s="38">
        <f t="shared" si="3735"/>
        <v>0</v>
      </c>
      <c r="W6528" s="38">
        <f t="shared" si="3736"/>
        <v>412.35541716001171</v>
      </c>
      <c r="X6528" s="38">
        <f t="shared" si="3714"/>
        <v>0</v>
      </c>
      <c r="Y6528" s="38">
        <f t="shared" si="3726"/>
        <v>8.2422975300000338</v>
      </c>
      <c r="Z6528" s="38">
        <f t="shared" si="3727"/>
        <v>0</v>
      </c>
      <c r="AA6528" s="39">
        <f t="shared" si="3728"/>
        <v>0</v>
      </c>
      <c r="AB6528" s="56">
        <f t="shared" si="3715"/>
        <v>35</v>
      </c>
      <c r="AC6528" s="38">
        <f t="shared" si="3737"/>
        <v>0</v>
      </c>
      <c r="AD6528" s="38">
        <f t="shared" si="3716"/>
        <v>9.7999999999999972</v>
      </c>
      <c r="AE6528" s="38">
        <f t="shared" si="3717"/>
        <v>1.55770247</v>
      </c>
      <c r="AF6528" s="38">
        <f t="shared" si="3729"/>
        <v>0</v>
      </c>
      <c r="AG6528" s="38">
        <f t="shared" si="3730"/>
        <v>8.2422975299999948</v>
      </c>
      <c r="AH6528" s="38">
        <f t="shared" si="3731"/>
        <v>8.2422975300000338</v>
      </c>
      <c r="AI6528" s="38">
        <f t="shared" si="3718"/>
        <v>0</v>
      </c>
      <c r="AJ6528" s="38">
        <f t="shared" si="3719"/>
        <v>0</v>
      </c>
      <c r="AK6528" s="38">
        <f t="shared" si="3720"/>
        <v>56643.259280857768</v>
      </c>
      <c r="AL6528" s="38">
        <f t="shared" si="3732"/>
        <v>0</v>
      </c>
      <c r="AM6528" s="38" t="str">
        <f t="shared" si="3721"/>
        <v>N</v>
      </c>
      <c r="AN6528" s="38">
        <f t="shared" si="3733"/>
        <v>0</v>
      </c>
      <c r="AO6528" s="39">
        <f t="shared" si="3734"/>
        <v>0</v>
      </c>
      <c r="AP6528" s="32"/>
    </row>
    <row r="6529" spans="1:42" x14ac:dyDescent="0.2">
      <c r="A6529" s="51">
        <v>43007.916666666664</v>
      </c>
      <c r="B6529" s="52">
        <f t="shared" si="3740"/>
        <v>22</v>
      </c>
      <c r="C6529" s="52">
        <v>41.9</v>
      </c>
      <c r="D6529" s="38">
        <f t="shared" si="3705"/>
        <v>41.9</v>
      </c>
      <c r="E6529" s="38">
        <f t="shared" si="3706"/>
        <v>35</v>
      </c>
      <c r="F6529" s="38">
        <v>2.0678000000000001</v>
      </c>
      <c r="G6529" s="38">
        <v>-1.5167529999999999E-2</v>
      </c>
      <c r="H6529" s="38">
        <f t="shared" si="3707"/>
        <v>2.0526324700000003</v>
      </c>
      <c r="I6529" s="38">
        <f t="shared" si="3722"/>
        <v>6.8999999999999986</v>
      </c>
      <c r="J6529" s="38">
        <f t="shared" si="3723"/>
        <v>4.8473675299999979</v>
      </c>
      <c r="K6529" s="38">
        <f t="shared" si="3724"/>
        <v>0</v>
      </c>
      <c r="L6529" s="39">
        <f t="shared" si="3708"/>
        <v>0</v>
      </c>
      <c r="M6529" s="56">
        <f t="shared" si="3709"/>
        <v>0</v>
      </c>
      <c r="N6529" s="38">
        <f t="shared" si="3710"/>
        <v>0</v>
      </c>
      <c r="O6529" s="38">
        <f t="shared" si="3711"/>
        <v>0</v>
      </c>
      <c r="P6529" s="38">
        <f t="shared" si="3712"/>
        <v>0</v>
      </c>
      <c r="Q6529" s="38" t="s">
        <v>2</v>
      </c>
      <c r="R6529" s="38" t="s">
        <v>2</v>
      </c>
      <c r="S6529" s="38">
        <f t="shared" si="3738"/>
        <v>4.8473675299999979</v>
      </c>
      <c r="T6529" s="39">
        <f t="shared" si="3713"/>
        <v>242.50984057366787</v>
      </c>
      <c r="U6529" s="56">
        <f t="shared" si="3725"/>
        <v>56400.749440284104</v>
      </c>
      <c r="V6529" s="38">
        <f t="shared" si="3735"/>
        <v>0</v>
      </c>
      <c r="W6529" s="38">
        <f t="shared" si="3736"/>
        <v>242.50984057366441</v>
      </c>
      <c r="X6529" s="38">
        <f t="shared" si="3714"/>
        <v>0</v>
      </c>
      <c r="Y6529" s="38">
        <f t="shared" si="3726"/>
        <v>4.8473675299999286</v>
      </c>
      <c r="Z6529" s="38">
        <f t="shared" si="3727"/>
        <v>0</v>
      </c>
      <c r="AA6529" s="39">
        <f t="shared" si="3728"/>
        <v>0</v>
      </c>
      <c r="AB6529" s="56">
        <f t="shared" si="3715"/>
        <v>35</v>
      </c>
      <c r="AC6529" s="38">
        <f t="shared" si="3737"/>
        <v>0</v>
      </c>
      <c r="AD6529" s="38">
        <f t="shared" si="3716"/>
        <v>6.8999999999999986</v>
      </c>
      <c r="AE6529" s="38">
        <f t="shared" si="3717"/>
        <v>2.0526324700000003</v>
      </c>
      <c r="AF6529" s="38">
        <f t="shared" si="3729"/>
        <v>0</v>
      </c>
      <c r="AG6529" s="38">
        <f t="shared" si="3730"/>
        <v>4.8473675299999996</v>
      </c>
      <c r="AH6529" s="38">
        <f t="shared" si="3731"/>
        <v>4.8473675299999286</v>
      </c>
      <c r="AI6529" s="38">
        <f t="shared" si="3718"/>
        <v>0</v>
      </c>
      <c r="AJ6529" s="38">
        <f t="shared" si="3719"/>
        <v>0</v>
      </c>
      <c r="AK6529" s="38">
        <f t="shared" si="3720"/>
        <v>56400.749440284104</v>
      </c>
      <c r="AL6529" s="38">
        <f t="shared" si="3732"/>
        <v>0</v>
      </c>
      <c r="AM6529" s="38" t="str">
        <f t="shared" si="3721"/>
        <v>N</v>
      </c>
      <c r="AN6529" s="38">
        <f t="shared" si="3733"/>
        <v>0</v>
      </c>
      <c r="AO6529" s="39">
        <f t="shared" si="3734"/>
        <v>7.1054273576010019E-14</v>
      </c>
      <c r="AP6529" s="32"/>
    </row>
    <row r="6530" spans="1:42" x14ac:dyDescent="0.2">
      <c r="A6530" s="51">
        <v>43007.958333333336</v>
      </c>
      <c r="B6530" s="52">
        <f t="shared" si="3740"/>
        <v>23</v>
      </c>
      <c r="C6530" s="52">
        <v>38.200000000000003</v>
      </c>
      <c r="D6530" s="38">
        <f t="shared" si="3705"/>
        <v>38.200000000000003</v>
      </c>
      <c r="E6530" s="38">
        <f t="shared" si="3706"/>
        <v>35</v>
      </c>
      <c r="F6530" s="38">
        <v>1.7226699999999999</v>
      </c>
      <c r="G6530" s="38">
        <v>-1.5167529999999999E-2</v>
      </c>
      <c r="H6530" s="38">
        <f t="shared" si="3707"/>
        <v>1.7075024699999999</v>
      </c>
      <c r="I6530" s="38">
        <f t="shared" si="3722"/>
        <v>3.2000000000000028</v>
      </c>
      <c r="J6530" s="38">
        <f t="shared" si="3723"/>
        <v>1.492497530000003</v>
      </c>
      <c r="K6530" s="38">
        <f t="shared" si="3724"/>
        <v>0</v>
      </c>
      <c r="L6530" s="39">
        <f t="shared" si="3708"/>
        <v>0</v>
      </c>
      <c r="M6530" s="56">
        <f t="shared" si="3709"/>
        <v>0</v>
      </c>
      <c r="N6530" s="38">
        <f t="shared" si="3710"/>
        <v>0</v>
      </c>
      <c r="O6530" s="38">
        <f t="shared" si="3711"/>
        <v>0</v>
      </c>
      <c r="P6530" s="38">
        <f t="shared" si="3712"/>
        <v>0</v>
      </c>
      <c r="Q6530" s="38">
        <f>SUM(N6507:N6530)</f>
        <v>42.037576212292471</v>
      </c>
      <c r="R6530" s="38">
        <f>SUM(M6507:M6530)</f>
        <v>2441.1821043281279</v>
      </c>
      <c r="S6530" s="38">
        <f t="shared" si="3738"/>
        <v>1.492497530000003</v>
      </c>
      <c r="T6530" s="39">
        <f t="shared" si="3713"/>
        <v>74.668433085966967</v>
      </c>
      <c r="U6530" s="56">
        <f t="shared" si="3725"/>
        <v>56326.08100719814</v>
      </c>
      <c r="V6530" s="38">
        <f t="shared" si="3735"/>
        <v>0</v>
      </c>
      <c r="W6530" s="38">
        <f t="shared" si="3736"/>
        <v>74.668433085964352</v>
      </c>
      <c r="X6530" s="38">
        <f t="shared" si="3714"/>
        <v>0</v>
      </c>
      <c r="Y6530" s="38">
        <f t="shared" si="3726"/>
        <v>1.4924975299999508</v>
      </c>
      <c r="Z6530" s="38">
        <f t="shared" si="3727"/>
        <v>0</v>
      </c>
      <c r="AA6530" s="39">
        <f t="shared" si="3728"/>
        <v>0</v>
      </c>
      <c r="AB6530" s="56">
        <f t="shared" si="3715"/>
        <v>35</v>
      </c>
      <c r="AC6530" s="38">
        <f t="shared" si="3737"/>
        <v>0</v>
      </c>
      <c r="AD6530" s="38">
        <f t="shared" si="3716"/>
        <v>3.2000000000000028</v>
      </c>
      <c r="AE6530" s="38">
        <f t="shared" si="3717"/>
        <v>1.7075024699999999</v>
      </c>
      <c r="AF6530" s="38">
        <f t="shared" si="3729"/>
        <v>0</v>
      </c>
      <c r="AG6530" s="38">
        <f t="shared" si="3730"/>
        <v>1.4924975300000014</v>
      </c>
      <c r="AH6530" s="38">
        <f t="shared" si="3731"/>
        <v>1.4924975299999508</v>
      </c>
      <c r="AI6530" s="38">
        <f t="shared" si="3718"/>
        <v>0</v>
      </c>
      <c r="AJ6530" s="38">
        <f t="shared" si="3719"/>
        <v>0</v>
      </c>
      <c r="AK6530" s="38">
        <f t="shared" si="3720"/>
        <v>56326.08100719814</v>
      </c>
      <c r="AL6530" s="38">
        <f t="shared" si="3732"/>
        <v>0</v>
      </c>
      <c r="AM6530" s="38" t="str">
        <f t="shared" si="3721"/>
        <v>N</v>
      </c>
      <c r="AN6530" s="38">
        <f t="shared" si="3733"/>
        <v>0</v>
      </c>
      <c r="AO6530" s="39">
        <f t="shared" si="3734"/>
        <v>0</v>
      </c>
      <c r="AP6530" s="32"/>
    </row>
    <row r="6531" spans="1:42" x14ac:dyDescent="0.2">
      <c r="A6531" s="51">
        <v>43008</v>
      </c>
      <c r="B6531" s="52">
        <v>0</v>
      </c>
      <c r="C6531" s="52">
        <v>37.200000000000003</v>
      </c>
      <c r="D6531" s="38">
        <f t="shared" ref="D6531:D6594" si="3741">C6531/$AQ$36*$AQ$37</f>
        <v>37.200000000000003</v>
      </c>
      <c r="E6531" s="38">
        <f t="shared" ref="E6531:E6594" si="3742">IF(D6531&lt;$AQ$33, D6531, $AQ$33)</f>
        <v>35</v>
      </c>
      <c r="F6531" s="38">
        <v>2.8467099999999999</v>
      </c>
      <c r="G6531" s="38">
        <v>-1.5167529999999999E-2</v>
      </c>
      <c r="H6531" s="38">
        <f t="shared" ref="H6531:H6594" si="3743">(F6531+G6531)</f>
        <v>2.83154247</v>
      </c>
      <c r="I6531" s="38">
        <f t="shared" si="3722"/>
        <v>2.2000000000000028</v>
      </c>
      <c r="J6531" s="38">
        <f t="shared" si="3723"/>
        <v>0</v>
      </c>
      <c r="K6531" s="38">
        <f t="shared" si="3724"/>
        <v>0.63154246999999719</v>
      </c>
      <c r="L6531" s="39">
        <f t="shared" ref="L6531:L6594" si="3744">IF(K6531&gt;$AQ$13+$AQ$31,$AQ$13+$AQ$31,K6531)</f>
        <v>0.63154246999999719</v>
      </c>
      <c r="M6531" s="56">
        <f t="shared" ref="M6531:M6594" si="3745">L6531*1000/$AQ$30</f>
        <v>10.620985177191171</v>
      </c>
      <c r="N6531" s="38">
        <f t="shared" ref="N6531:N6594" si="3746">M6531/$AQ$4*$AQ$12/1000</f>
        <v>0.18289519370316898</v>
      </c>
      <c r="O6531" s="38">
        <f t="shared" ref="O6531:O6594" si="3747">(M6531*$AQ$23/1000)+(N6531*$AQ$6/1000)</f>
        <v>4.2813152057430387E-2</v>
      </c>
      <c r="P6531" s="38">
        <f t="shared" ref="P6531:P6594" si="3748">M6531*$AQ$9/1000</f>
        <v>0.58872931794256667</v>
      </c>
      <c r="Q6531" s="38" t="s">
        <v>2</v>
      </c>
      <c r="R6531" s="38" t="s">
        <v>2</v>
      </c>
      <c r="S6531" s="38">
        <f t="shared" si="3738"/>
        <v>0</v>
      </c>
      <c r="T6531" s="39">
        <f t="shared" ref="T6531:T6594" si="3749">S6531/$AQ$16*1000</f>
        <v>0</v>
      </c>
      <c r="U6531" s="56">
        <f t="shared" si="3725"/>
        <v>56336.701992375332</v>
      </c>
      <c r="V6531" s="38">
        <f t="shared" si="3735"/>
        <v>10.620985177192779</v>
      </c>
      <c r="W6531" s="38">
        <f t="shared" si="3736"/>
        <v>0</v>
      </c>
      <c r="X6531" s="38">
        <f t="shared" ref="X6531:X6594" si="3750">V6531*$AQ$30/1000</f>
        <v>0.63154247000009267</v>
      </c>
      <c r="Y6531" s="38">
        <f t="shared" si="3726"/>
        <v>0</v>
      </c>
      <c r="Z6531" s="38">
        <f t="shared" si="3727"/>
        <v>-9.5479180117763462E-14</v>
      </c>
      <c r="AA6531" s="39">
        <f t="shared" si="3728"/>
        <v>9.5479180117763462E-14</v>
      </c>
      <c r="AB6531" s="56">
        <f t="shared" ref="AB6531:AB6594" si="3751">IF(E6531+AA6531&gt; $AQ$34, E6531+AA6531, $AQ$34)</f>
        <v>35.000000000000092</v>
      </c>
      <c r="AC6531" s="38">
        <f t="shared" si="3737"/>
        <v>9.2370555648813024E-14</v>
      </c>
      <c r="AD6531" s="38">
        <f t="shared" ref="AD6531:AD6594" si="3752">D6531-AB6531</f>
        <v>2.1999999999999105</v>
      </c>
      <c r="AE6531" s="38">
        <f t="shared" ref="AE6531:AE6594" si="3753">IF(AD6531&gt;H6531, H6531, AD6531)</f>
        <v>2.1999999999999105</v>
      </c>
      <c r="AF6531" s="38">
        <f t="shared" si="3729"/>
        <v>0.63154247000008956</v>
      </c>
      <c r="AG6531" s="38">
        <f t="shared" si="3730"/>
        <v>0</v>
      </c>
      <c r="AH6531" s="38">
        <f t="shared" si="3731"/>
        <v>0</v>
      </c>
      <c r="AI6531" s="38">
        <f t="shared" ref="AI6531:AI6594" si="3754">IF(AD6531-AE6531&gt;0, 0, X6531)</f>
        <v>0.63154247000009267</v>
      </c>
      <c r="AJ6531" s="38">
        <f t="shared" ref="AJ6531:AJ6594" si="3755">V6531</f>
        <v>10.620985177192779</v>
      </c>
      <c r="AK6531" s="38">
        <f t="shared" ref="AK6531:AK6594" si="3756">U6531</f>
        <v>56336.701992375332</v>
      </c>
      <c r="AL6531" s="38">
        <f t="shared" si="3732"/>
        <v>-3.1086244689504383E-15</v>
      </c>
      <c r="AM6531" s="38" t="str">
        <f t="shared" ref="AM6531:AM6594" si="3757">IF(AND(B6532&gt;7,B6532&lt;17),"Y","N")</f>
        <v>N</v>
      </c>
      <c r="AN6531" s="38">
        <f t="shared" si="3733"/>
        <v>0</v>
      </c>
      <c r="AO6531" s="39">
        <f t="shared" si="3734"/>
        <v>0</v>
      </c>
      <c r="AP6531" s="32"/>
    </row>
    <row r="6532" spans="1:42" x14ac:dyDescent="0.2">
      <c r="A6532" s="51">
        <v>43008.041666666664</v>
      </c>
      <c r="B6532" s="52">
        <f t="shared" ref="B6532:B6554" si="3758">B6531+1</f>
        <v>1</v>
      </c>
      <c r="C6532" s="52">
        <v>35.6</v>
      </c>
      <c r="D6532" s="38">
        <f t="shared" si="3741"/>
        <v>35.6</v>
      </c>
      <c r="E6532" s="38">
        <f t="shared" si="3742"/>
        <v>35</v>
      </c>
      <c r="F6532" s="38">
        <v>2.9905499999999998</v>
      </c>
      <c r="G6532" s="38">
        <v>-1.5167529999999999E-2</v>
      </c>
      <c r="H6532" s="38">
        <f t="shared" si="3743"/>
        <v>2.97538247</v>
      </c>
      <c r="I6532" s="38">
        <f t="shared" ref="I6532:I6595" si="3759">D6532-E6532</f>
        <v>0.60000000000000142</v>
      </c>
      <c r="J6532" s="38">
        <f t="shared" ref="J6532:J6595" si="3760">IF(I6532-H6532&gt;0, I6532-H6532, 0)</f>
        <v>0</v>
      </c>
      <c r="K6532" s="38">
        <f t="shared" ref="K6532:K6595" si="3761">IF(J6532=0, H6532-I6532, 0)</f>
        <v>2.3753824699999986</v>
      </c>
      <c r="L6532" s="39">
        <f t="shared" si="3744"/>
        <v>2.3753824699999986</v>
      </c>
      <c r="M6532" s="56">
        <f t="shared" si="3745"/>
        <v>39.948068740380762</v>
      </c>
      <c r="N6532" s="38">
        <f t="shared" si="3746"/>
        <v>0.68791262283558507</v>
      </c>
      <c r="O6532" s="38">
        <f t="shared" si="3747"/>
        <v>0.16103051768262711</v>
      </c>
      <c r="P6532" s="38">
        <f t="shared" si="3748"/>
        <v>2.2143519523173718</v>
      </c>
      <c r="Q6532" s="38" t="s">
        <v>2</v>
      </c>
      <c r="R6532" s="38" t="s">
        <v>2</v>
      </c>
      <c r="S6532" s="38">
        <f t="shared" si="3738"/>
        <v>0</v>
      </c>
      <c r="T6532" s="39">
        <f t="shared" si="3749"/>
        <v>0</v>
      </c>
      <c r="U6532" s="56">
        <f t="shared" ref="U6532:U6595" si="3762">IF(U6531+M6532-T6532&gt;$AQ$27, IF(U6531+M6532-T6532&lt;$AQ$28, U6531+M6532-T6532,$AQ$28), $AQ$27)</f>
        <v>56376.65006111571</v>
      </c>
      <c r="V6532" s="38">
        <f t="shared" si="3735"/>
        <v>39.948068740377494</v>
      </c>
      <c r="W6532" s="38">
        <f t="shared" si="3736"/>
        <v>0</v>
      </c>
      <c r="X6532" s="38">
        <f t="shared" si="3750"/>
        <v>2.3753824699998045</v>
      </c>
      <c r="Y6532" s="38">
        <f t="shared" ref="Y6532:Y6595" si="3763">$AQ$16*W6532/1000</f>
        <v>0</v>
      </c>
      <c r="Z6532" s="38">
        <f t="shared" ref="Z6532:Z6595" si="3764">K6532-X6532</f>
        <v>1.9406698470447736E-13</v>
      </c>
      <c r="AA6532" s="39">
        <f t="shared" ref="AA6532:AA6595" si="3765">-Z6532</f>
        <v>-1.9406698470447736E-13</v>
      </c>
      <c r="AB6532" s="56">
        <f t="shared" si="3751"/>
        <v>34.999999999999808</v>
      </c>
      <c r="AC6532" s="38">
        <f t="shared" si="3737"/>
        <v>-2.8421709430404007E-13</v>
      </c>
      <c r="AD6532" s="38">
        <f t="shared" si="3752"/>
        <v>0.60000000000019327</v>
      </c>
      <c r="AE6532" s="38">
        <f t="shared" si="3753"/>
        <v>0.60000000000019327</v>
      </c>
      <c r="AF6532" s="38">
        <f t="shared" ref="AF6532:AF6595" si="3766">H6532-AE6532</f>
        <v>2.3753824699998067</v>
      </c>
      <c r="AG6532" s="38">
        <f t="shared" ref="AG6532:AG6595" si="3767">D6532-(AB6532+AE6532)</f>
        <v>0</v>
      </c>
      <c r="AH6532" s="38">
        <f t="shared" ref="AH6532:AH6595" si="3768">Y6532</f>
        <v>0</v>
      </c>
      <c r="AI6532" s="38">
        <f t="shared" si="3754"/>
        <v>2.3753824699998045</v>
      </c>
      <c r="AJ6532" s="38">
        <f t="shared" si="3755"/>
        <v>39.948068740377494</v>
      </c>
      <c r="AK6532" s="38">
        <f t="shared" si="3756"/>
        <v>56376.65006111571</v>
      </c>
      <c r="AL6532" s="38">
        <f t="shared" ref="AL6532:AL6595" si="3769">H6532-AE6532-AI6532</f>
        <v>0</v>
      </c>
      <c r="AM6532" s="38" t="str">
        <f t="shared" si="3757"/>
        <v>N</v>
      </c>
      <c r="AN6532" s="38">
        <f t="shared" ref="AN6532:AN6595" si="3770">IF(AM6532="Y", AL6532, 0)</f>
        <v>0</v>
      </c>
      <c r="AO6532" s="39">
        <f t="shared" ref="AO6532:AO6595" si="3771">D6532-(AB6532+AE6532+AH6532)</f>
        <v>0</v>
      </c>
      <c r="AP6532" s="32"/>
    </row>
    <row r="6533" spans="1:42" x14ac:dyDescent="0.2">
      <c r="A6533" s="51">
        <v>43008.083333333336</v>
      </c>
      <c r="B6533" s="52">
        <f t="shared" si="3758"/>
        <v>2</v>
      </c>
      <c r="C6533" s="52">
        <v>34.799999999999997</v>
      </c>
      <c r="D6533" s="38">
        <f t="shared" si="3741"/>
        <v>34.799999999999997</v>
      </c>
      <c r="E6533" s="38">
        <f t="shared" si="3742"/>
        <v>34.799999999999997</v>
      </c>
      <c r="F6533" s="38">
        <v>3.2885300000000002</v>
      </c>
      <c r="G6533" s="38">
        <v>-1.5167529999999999E-2</v>
      </c>
      <c r="H6533" s="38">
        <f t="shared" si="3743"/>
        <v>3.2733624700000004</v>
      </c>
      <c r="I6533" s="38">
        <f t="shared" si="3759"/>
        <v>0</v>
      </c>
      <c r="J6533" s="38">
        <f t="shared" si="3760"/>
        <v>0</v>
      </c>
      <c r="K6533" s="38">
        <f t="shared" si="3761"/>
        <v>3.2733624700000004</v>
      </c>
      <c r="L6533" s="39">
        <f t="shared" si="3744"/>
        <v>3.2733624700000004</v>
      </c>
      <c r="M6533" s="56">
        <f t="shared" si="3745"/>
        <v>55.04987538438079</v>
      </c>
      <c r="N6533" s="38">
        <f t="shared" si="3746"/>
        <v>0.94796833380237522</v>
      </c>
      <c r="O6533" s="38">
        <f t="shared" si="3747"/>
        <v>0.22190584453836742</v>
      </c>
      <c r="P6533" s="38">
        <f t="shared" si="3748"/>
        <v>3.0514566254616331</v>
      </c>
      <c r="Q6533" s="38" t="s">
        <v>2</v>
      </c>
      <c r="R6533" s="38" t="s">
        <v>2</v>
      </c>
      <c r="S6533" s="38">
        <f t="shared" si="3738"/>
        <v>0</v>
      </c>
      <c r="T6533" s="39">
        <f t="shared" si="3749"/>
        <v>0</v>
      </c>
      <c r="U6533" s="56">
        <f t="shared" si="3762"/>
        <v>56431.699936500088</v>
      </c>
      <c r="V6533" s="38">
        <f t="shared" ref="V6533:V6596" si="3772">IF(U6533-U6532&gt;0, U6533-U6532, 0)</f>
        <v>55.049875384378538</v>
      </c>
      <c r="W6533" s="38">
        <f t="shared" ref="W6533:W6596" si="3773">IF(U6533-U6532&lt;0, ABS(U6533-U6532), 0)</f>
        <v>0</v>
      </c>
      <c r="X6533" s="38">
        <f t="shared" si="3750"/>
        <v>3.2733624699998662</v>
      </c>
      <c r="Y6533" s="38">
        <f t="shared" si="3763"/>
        <v>0</v>
      </c>
      <c r="Z6533" s="38">
        <f t="shared" si="3764"/>
        <v>1.3411494137471891E-13</v>
      </c>
      <c r="AA6533" s="39">
        <f t="shared" si="3765"/>
        <v>-1.3411494137471891E-13</v>
      </c>
      <c r="AB6533" s="56">
        <f t="shared" si="3751"/>
        <v>34.799999999999862</v>
      </c>
      <c r="AC6533" s="38">
        <f t="shared" ref="AC6533:AC6596" si="3774" xml:space="preserve"> AB6533 - AB6532</f>
        <v>-0.199999999999946</v>
      </c>
      <c r="AD6533" s="38">
        <f t="shared" si="3752"/>
        <v>1.3500311979441904E-13</v>
      </c>
      <c r="AE6533" s="38">
        <f t="shared" si="3753"/>
        <v>1.3500311979441904E-13</v>
      </c>
      <c r="AF6533" s="38">
        <f t="shared" si="3766"/>
        <v>3.2733624699998654</v>
      </c>
      <c r="AG6533" s="38">
        <f t="shared" si="3767"/>
        <v>0</v>
      </c>
      <c r="AH6533" s="38">
        <f t="shared" si="3768"/>
        <v>0</v>
      </c>
      <c r="AI6533" s="38">
        <f t="shared" si="3754"/>
        <v>3.2733624699998662</v>
      </c>
      <c r="AJ6533" s="38">
        <f t="shared" si="3755"/>
        <v>55.049875384378538</v>
      </c>
      <c r="AK6533" s="38">
        <f t="shared" si="3756"/>
        <v>56431.699936500088</v>
      </c>
      <c r="AL6533" s="38">
        <f t="shared" si="3769"/>
        <v>0</v>
      </c>
      <c r="AM6533" s="38" t="str">
        <f t="shared" si="3757"/>
        <v>N</v>
      </c>
      <c r="AN6533" s="38">
        <f t="shared" si="3770"/>
        <v>0</v>
      </c>
      <c r="AO6533" s="39">
        <f t="shared" si="3771"/>
        <v>0</v>
      </c>
      <c r="AP6533" s="32"/>
    </row>
    <row r="6534" spans="1:42" x14ac:dyDescent="0.2">
      <c r="A6534" s="51">
        <v>43008.125</v>
      </c>
      <c r="B6534" s="52">
        <f t="shared" si="3758"/>
        <v>3</v>
      </c>
      <c r="C6534" s="52">
        <v>34.299999999999997</v>
      </c>
      <c r="D6534" s="38">
        <f t="shared" si="3741"/>
        <v>34.299999999999997</v>
      </c>
      <c r="E6534" s="38">
        <f t="shared" si="3742"/>
        <v>34.299999999999997</v>
      </c>
      <c r="F6534" s="38">
        <v>3.18791</v>
      </c>
      <c r="G6534" s="38">
        <v>-1.5167529999999999E-2</v>
      </c>
      <c r="H6534" s="38">
        <f t="shared" si="3743"/>
        <v>3.1727424700000002</v>
      </c>
      <c r="I6534" s="38">
        <f t="shared" si="3759"/>
        <v>0</v>
      </c>
      <c r="J6534" s="38">
        <f t="shared" si="3760"/>
        <v>0</v>
      </c>
      <c r="K6534" s="38">
        <f t="shared" si="3761"/>
        <v>3.1727424700000002</v>
      </c>
      <c r="L6534" s="39">
        <f t="shared" si="3744"/>
        <v>3.1727424700000002</v>
      </c>
      <c r="M6534" s="56">
        <f t="shared" si="3745"/>
        <v>53.35769539761128</v>
      </c>
      <c r="N6534" s="38">
        <f t="shared" si="3746"/>
        <v>0.91882870303389641</v>
      </c>
      <c r="O6534" s="38">
        <f t="shared" si="3747"/>
        <v>0.21508467325590613</v>
      </c>
      <c r="P6534" s="38">
        <f t="shared" si="3748"/>
        <v>2.957657796744094</v>
      </c>
      <c r="Q6534" s="38" t="s">
        <v>2</v>
      </c>
      <c r="R6534" s="38" t="s">
        <v>2</v>
      </c>
      <c r="S6534" s="38">
        <f t="shared" si="3738"/>
        <v>0</v>
      </c>
      <c r="T6534" s="39">
        <f t="shared" si="3749"/>
        <v>0</v>
      </c>
      <c r="U6534" s="56">
        <f t="shared" si="3762"/>
        <v>56485.057631897696</v>
      </c>
      <c r="V6534" s="38">
        <f t="shared" si="3772"/>
        <v>53.35769539760804</v>
      </c>
      <c r="W6534" s="38">
        <f t="shared" si="3773"/>
        <v>0</v>
      </c>
      <c r="X6534" s="38">
        <f t="shared" si="3750"/>
        <v>3.1727424699998075</v>
      </c>
      <c r="Y6534" s="38">
        <f t="shared" si="3763"/>
        <v>0</v>
      </c>
      <c r="Z6534" s="38">
        <f t="shared" si="3764"/>
        <v>1.9273471707492718E-13</v>
      </c>
      <c r="AA6534" s="39">
        <f t="shared" si="3765"/>
        <v>-1.9273471707492718E-13</v>
      </c>
      <c r="AB6534" s="56">
        <f t="shared" si="3751"/>
        <v>34.299999999999805</v>
      </c>
      <c r="AC6534" s="38">
        <f t="shared" si="3774"/>
        <v>-0.50000000000005684</v>
      </c>
      <c r="AD6534" s="38">
        <f t="shared" si="3752"/>
        <v>1.9184653865522705E-13</v>
      </c>
      <c r="AE6534" s="38">
        <f t="shared" si="3753"/>
        <v>1.9184653865522705E-13</v>
      </c>
      <c r="AF6534" s="38">
        <f t="shared" si="3766"/>
        <v>3.1727424699998084</v>
      </c>
      <c r="AG6534" s="38">
        <f t="shared" si="3767"/>
        <v>0</v>
      </c>
      <c r="AH6534" s="38">
        <f t="shared" si="3768"/>
        <v>0</v>
      </c>
      <c r="AI6534" s="38">
        <f t="shared" si="3754"/>
        <v>3.1727424699998075</v>
      </c>
      <c r="AJ6534" s="38">
        <f t="shared" si="3755"/>
        <v>53.35769539760804</v>
      </c>
      <c r="AK6534" s="38">
        <f t="shared" si="3756"/>
        <v>56485.057631897696</v>
      </c>
      <c r="AL6534" s="38">
        <f t="shared" si="3769"/>
        <v>0</v>
      </c>
      <c r="AM6534" s="38" t="str">
        <f t="shared" si="3757"/>
        <v>N</v>
      </c>
      <c r="AN6534" s="38">
        <f t="shared" si="3770"/>
        <v>0</v>
      </c>
      <c r="AO6534" s="39">
        <f t="shared" si="3771"/>
        <v>0</v>
      </c>
      <c r="AP6534" s="32"/>
    </row>
    <row r="6535" spans="1:42" x14ac:dyDescent="0.2">
      <c r="A6535" s="51">
        <v>43008.166666666664</v>
      </c>
      <c r="B6535" s="52">
        <f t="shared" si="3758"/>
        <v>4</v>
      </c>
      <c r="C6535" s="52">
        <v>34.200000000000003</v>
      </c>
      <c r="D6535" s="38">
        <f t="shared" si="3741"/>
        <v>34.200000000000003</v>
      </c>
      <c r="E6535" s="38">
        <f t="shared" si="3742"/>
        <v>34.200000000000003</v>
      </c>
      <c r="F6535" s="38">
        <v>5.0047100000000002</v>
      </c>
      <c r="G6535" s="38">
        <v>-1.5167529999999999E-2</v>
      </c>
      <c r="H6535" s="38">
        <f t="shared" si="3743"/>
        <v>4.98954247</v>
      </c>
      <c r="I6535" s="38">
        <f t="shared" si="3759"/>
        <v>0</v>
      </c>
      <c r="J6535" s="38">
        <f t="shared" si="3760"/>
        <v>0</v>
      </c>
      <c r="K6535" s="38">
        <f t="shared" si="3761"/>
        <v>4.98954247</v>
      </c>
      <c r="L6535" s="39">
        <f t="shared" si="3744"/>
        <v>4.98954247</v>
      </c>
      <c r="M6535" s="56">
        <f t="shared" si="3745"/>
        <v>83.91178603528607</v>
      </c>
      <c r="N6535" s="38">
        <f t="shared" si="3746"/>
        <v>1.4449754052816788</v>
      </c>
      <c r="O6535" s="38">
        <f t="shared" si="3747"/>
        <v>0.3382480998706513</v>
      </c>
      <c r="P6535" s="38">
        <f t="shared" si="3748"/>
        <v>4.6512943701293485</v>
      </c>
      <c r="Q6535" s="38" t="s">
        <v>2</v>
      </c>
      <c r="R6535" s="38" t="s">
        <v>2</v>
      </c>
      <c r="S6535" s="38">
        <f t="shared" si="3738"/>
        <v>0</v>
      </c>
      <c r="T6535" s="39">
        <f t="shared" si="3749"/>
        <v>0</v>
      </c>
      <c r="U6535" s="56">
        <f t="shared" si="3762"/>
        <v>56568.969417932982</v>
      </c>
      <c r="V6535" s="38">
        <f t="shared" si="3772"/>
        <v>83.911786035285331</v>
      </c>
      <c r="W6535" s="38">
        <f t="shared" si="3773"/>
        <v>0</v>
      </c>
      <c r="X6535" s="38">
        <f t="shared" si="3750"/>
        <v>4.9895424699999564</v>
      </c>
      <c r="Y6535" s="38">
        <f t="shared" si="3763"/>
        <v>0</v>
      </c>
      <c r="Z6535" s="38">
        <f t="shared" si="3764"/>
        <v>4.3520742565306136E-14</v>
      </c>
      <c r="AA6535" s="39">
        <f t="shared" si="3765"/>
        <v>-4.3520742565306136E-14</v>
      </c>
      <c r="AB6535" s="56">
        <f t="shared" si="3751"/>
        <v>34.19999999999996</v>
      </c>
      <c r="AC6535" s="38">
        <f t="shared" si="3774"/>
        <v>-9.9999999999845102E-2</v>
      </c>
      <c r="AD6535" s="38">
        <f t="shared" si="3752"/>
        <v>0</v>
      </c>
      <c r="AE6535" s="38">
        <f t="shared" si="3753"/>
        <v>0</v>
      </c>
      <c r="AF6535" s="38">
        <f t="shared" si="3766"/>
        <v>4.98954247</v>
      </c>
      <c r="AG6535" s="38">
        <f t="shared" si="3767"/>
        <v>0</v>
      </c>
      <c r="AH6535" s="38">
        <f t="shared" si="3768"/>
        <v>0</v>
      </c>
      <c r="AI6535" s="38">
        <f t="shared" si="3754"/>
        <v>4.9895424699999564</v>
      </c>
      <c r="AJ6535" s="38">
        <f t="shared" si="3755"/>
        <v>83.911786035285331</v>
      </c>
      <c r="AK6535" s="38">
        <f t="shared" si="3756"/>
        <v>56568.969417932982</v>
      </c>
      <c r="AL6535" s="38">
        <f t="shared" si="3769"/>
        <v>4.3520742565306136E-14</v>
      </c>
      <c r="AM6535" s="38" t="str">
        <f t="shared" si="3757"/>
        <v>N</v>
      </c>
      <c r="AN6535" s="38">
        <f t="shared" si="3770"/>
        <v>0</v>
      </c>
      <c r="AO6535" s="39">
        <f t="shared" si="3771"/>
        <v>0</v>
      </c>
      <c r="AP6535" s="32"/>
    </row>
    <row r="6536" spans="1:42" x14ac:dyDescent="0.2">
      <c r="A6536" s="51">
        <v>43008.208333333336</v>
      </c>
      <c r="B6536" s="52">
        <f t="shared" si="3758"/>
        <v>5</v>
      </c>
      <c r="C6536" s="52">
        <v>35.1</v>
      </c>
      <c r="D6536" s="38">
        <f t="shared" si="3741"/>
        <v>35.1</v>
      </c>
      <c r="E6536" s="38">
        <f t="shared" si="3742"/>
        <v>35</v>
      </c>
      <c r="F6536" s="38">
        <v>5.3837099999999998</v>
      </c>
      <c r="G6536" s="38">
        <v>-1.5167529999999999E-2</v>
      </c>
      <c r="H6536" s="38">
        <f t="shared" si="3743"/>
        <v>5.3685424699999995</v>
      </c>
      <c r="I6536" s="38">
        <f t="shared" si="3759"/>
        <v>0.10000000000000142</v>
      </c>
      <c r="J6536" s="38">
        <f t="shared" si="3760"/>
        <v>0</v>
      </c>
      <c r="K6536" s="38">
        <f t="shared" si="3761"/>
        <v>5.2685424699999981</v>
      </c>
      <c r="L6536" s="39">
        <f t="shared" si="3744"/>
        <v>5.2685424699999981</v>
      </c>
      <c r="M6536" s="56">
        <f t="shared" si="3745"/>
        <v>88.603877232947454</v>
      </c>
      <c r="N6536" s="38">
        <f t="shared" si="3746"/>
        <v>1.5257740236915922</v>
      </c>
      <c r="O6536" s="38">
        <f t="shared" si="3747"/>
        <v>0.35716190217443466</v>
      </c>
      <c r="P6536" s="38">
        <f t="shared" si="3748"/>
        <v>4.9113805678255638</v>
      </c>
      <c r="Q6536" s="38" t="s">
        <v>2</v>
      </c>
      <c r="R6536" s="38" t="s">
        <v>2</v>
      </c>
      <c r="S6536" s="38">
        <f t="shared" si="3738"/>
        <v>0</v>
      </c>
      <c r="T6536" s="39">
        <f t="shared" si="3749"/>
        <v>0</v>
      </c>
      <c r="U6536" s="56">
        <f t="shared" si="3762"/>
        <v>56657.57329516593</v>
      </c>
      <c r="V6536" s="38">
        <f t="shared" si="3772"/>
        <v>88.603877232948435</v>
      </c>
      <c r="W6536" s="38">
        <f t="shared" si="3773"/>
        <v>0</v>
      </c>
      <c r="X6536" s="38">
        <f t="shared" si="3750"/>
        <v>5.2685424700000567</v>
      </c>
      <c r="Y6536" s="38">
        <f t="shared" si="3763"/>
        <v>0</v>
      </c>
      <c r="Z6536" s="38">
        <f t="shared" si="3764"/>
        <v>-5.8619775700208265E-14</v>
      </c>
      <c r="AA6536" s="39">
        <f t="shared" si="3765"/>
        <v>5.8619775700208265E-14</v>
      </c>
      <c r="AB6536" s="56">
        <f t="shared" si="3751"/>
        <v>35.000000000000057</v>
      </c>
      <c r="AC6536" s="38">
        <f t="shared" si="3774"/>
        <v>0.80000000000009663</v>
      </c>
      <c r="AD6536" s="38">
        <f t="shared" si="3752"/>
        <v>9.9999999999944578E-2</v>
      </c>
      <c r="AE6536" s="38">
        <f t="shared" si="3753"/>
        <v>9.9999999999944578E-2</v>
      </c>
      <c r="AF6536" s="38">
        <f t="shared" si="3766"/>
        <v>5.2685424700000549</v>
      </c>
      <c r="AG6536" s="38">
        <f t="shared" si="3767"/>
        <v>0</v>
      </c>
      <c r="AH6536" s="38">
        <f t="shared" si="3768"/>
        <v>0</v>
      </c>
      <c r="AI6536" s="38">
        <f t="shared" si="3754"/>
        <v>5.2685424700000567</v>
      </c>
      <c r="AJ6536" s="38">
        <f t="shared" si="3755"/>
        <v>88.603877232948435</v>
      </c>
      <c r="AK6536" s="38">
        <f t="shared" si="3756"/>
        <v>56657.57329516593</v>
      </c>
      <c r="AL6536" s="38">
        <f t="shared" si="3769"/>
        <v>0</v>
      </c>
      <c r="AM6536" s="38" t="str">
        <f t="shared" si="3757"/>
        <v>N</v>
      </c>
      <c r="AN6536" s="38">
        <f t="shared" si="3770"/>
        <v>0</v>
      </c>
      <c r="AO6536" s="39">
        <f t="shared" si="3771"/>
        <v>0</v>
      </c>
      <c r="AP6536" s="32"/>
    </row>
    <row r="6537" spans="1:42" x14ac:dyDescent="0.2">
      <c r="A6537" s="51">
        <v>43008.25</v>
      </c>
      <c r="B6537" s="52">
        <f t="shared" si="3758"/>
        <v>6</v>
      </c>
      <c r="C6537" s="52">
        <v>36.799999999999997</v>
      </c>
      <c r="D6537" s="38">
        <f t="shared" si="3741"/>
        <v>36.799999999999997</v>
      </c>
      <c r="E6537" s="38">
        <f t="shared" si="3742"/>
        <v>35</v>
      </c>
      <c r="F6537" s="38">
        <v>4.45913</v>
      </c>
      <c r="G6537" s="38">
        <v>0.62528716999999989</v>
      </c>
      <c r="H6537" s="38">
        <f t="shared" si="3743"/>
        <v>5.08441717</v>
      </c>
      <c r="I6537" s="38">
        <f t="shared" si="3759"/>
        <v>1.7999999999999972</v>
      </c>
      <c r="J6537" s="38">
        <f t="shared" si="3760"/>
        <v>0</v>
      </c>
      <c r="K6537" s="38">
        <f t="shared" si="3761"/>
        <v>3.2844171700000029</v>
      </c>
      <c r="L6537" s="39">
        <f t="shared" si="3744"/>
        <v>3.2844171700000029</v>
      </c>
      <c r="M6537" s="56">
        <f t="shared" si="3745"/>
        <v>55.23578814625462</v>
      </c>
      <c r="N6537" s="38">
        <f t="shared" si="3746"/>
        <v>0.9511697835763403</v>
      </c>
      <c r="O6537" s="38">
        <f t="shared" si="3747"/>
        <v>0.2226552581954559</v>
      </c>
      <c r="P6537" s="38">
        <f t="shared" si="3748"/>
        <v>3.0617619118045467</v>
      </c>
      <c r="Q6537" s="38" t="s">
        <v>2</v>
      </c>
      <c r="R6537" s="38" t="s">
        <v>2</v>
      </c>
      <c r="S6537" s="38">
        <f t="shared" si="3738"/>
        <v>0</v>
      </c>
      <c r="T6537" s="39">
        <f t="shared" si="3749"/>
        <v>0</v>
      </c>
      <c r="U6537" s="56">
        <f t="shared" si="3762"/>
        <v>56712.809083312182</v>
      </c>
      <c r="V6537" s="38">
        <f t="shared" si="3772"/>
        <v>55.235788146252162</v>
      </c>
      <c r="W6537" s="38">
        <f t="shared" si="3773"/>
        <v>0</v>
      </c>
      <c r="X6537" s="38">
        <f t="shared" si="3750"/>
        <v>3.2844171699998563</v>
      </c>
      <c r="Y6537" s="38">
        <f t="shared" si="3763"/>
        <v>0</v>
      </c>
      <c r="Z6537" s="38">
        <f t="shared" si="3764"/>
        <v>1.4654943925052066E-13</v>
      </c>
      <c r="AA6537" s="39">
        <f t="shared" si="3765"/>
        <v>-1.4654943925052066E-13</v>
      </c>
      <c r="AB6537" s="56">
        <f t="shared" si="3751"/>
        <v>34.999999999999851</v>
      </c>
      <c r="AC6537" s="38">
        <f t="shared" si="3774"/>
        <v>-2.0605739337042905E-13</v>
      </c>
      <c r="AD6537" s="38">
        <f t="shared" si="3752"/>
        <v>1.8000000000001464</v>
      </c>
      <c r="AE6537" s="38">
        <f t="shared" si="3753"/>
        <v>1.8000000000001464</v>
      </c>
      <c r="AF6537" s="38">
        <f t="shared" si="3766"/>
        <v>3.2844171699998537</v>
      </c>
      <c r="AG6537" s="38">
        <f t="shared" si="3767"/>
        <v>0</v>
      </c>
      <c r="AH6537" s="38">
        <f t="shared" si="3768"/>
        <v>0</v>
      </c>
      <c r="AI6537" s="38">
        <f t="shared" si="3754"/>
        <v>3.2844171699998563</v>
      </c>
      <c r="AJ6537" s="38">
        <f t="shared" si="3755"/>
        <v>55.235788146252162</v>
      </c>
      <c r="AK6537" s="38">
        <f t="shared" si="3756"/>
        <v>56712.809083312182</v>
      </c>
      <c r="AL6537" s="38">
        <f t="shared" si="3769"/>
        <v>0</v>
      </c>
      <c r="AM6537" s="38" t="str">
        <f t="shared" si="3757"/>
        <v>N</v>
      </c>
      <c r="AN6537" s="38">
        <f t="shared" si="3770"/>
        <v>0</v>
      </c>
      <c r="AO6537" s="39">
        <f t="shared" si="3771"/>
        <v>0</v>
      </c>
      <c r="AP6537" s="32"/>
    </row>
    <row r="6538" spans="1:42" x14ac:dyDescent="0.2">
      <c r="A6538" s="51">
        <v>43008.291666666664</v>
      </c>
      <c r="B6538" s="52">
        <f t="shared" si="3758"/>
        <v>7</v>
      </c>
      <c r="C6538" s="52">
        <v>39.4</v>
      </c>
      <c r="D6538" s="38">
        <f t="shared" si="3741"/>
        <v>39.4</v>
      </c>
      <c r="E6538" s="38">
        <f t="shared" si="3742"/>
        <v>35</v>
      </c>
      <c r="F6538" s="38">
        <v>4.2750300000000001</v>
      </c>
      <c r="G6538" s="38">
        <v>12.117520000000001</v>
      </c>
      <c r="H6538" s="38">
        <f t="shared" si="3743"/>
        <v>16.39255</v>
      </c>
      <c r="I6538" s="38">
        <f t="shared" si="3759"/>
        <v>4.3999999999999986</v>
      </c>
      <c r="J6538" s="38">
        <f t="shared" si="3760"/>
        <v>0</v>
      </c>
      <c r="K6538" s="38">
        <f t="shared" si="3761"/>
        <v>11.992550000000001</v>
      </c>
      <c r="L6538" s="39">
        <f t="shared" si="3744"/>
        <v>11.992550000000001</v>
      </c>
      <c r="M6538" s="56">
        <f t="shared" si="3745"/>
        <v>201.68508348571487</v>
      </c>
      <c r="N6538" s="38">
        <f t="shared" si="3746"/>
        <v>3.473051868142691</v>
      </c>
      <c r="O6538" s="38">
        <f t="shared" si="3747"/>
        <v>0.81299182730551633</v>
      </c>
      <c r="P6538" s="38">
        <f t="shared" si="3748"/>
        <v>11.179558172694485</v>
      </c>
      <c r="Q6538" s="38" t="s">
        <v>2</v>
      </c>
      <c r="R6538" s="38" t="s">
        <v>2</v>
      </c>
      <c r="S6538" s="38">
        <f t="shared" si="3738"/>
        <v>0</v>
      </c>
      <c r="T6538" s="39">
        <f t="shared" si="3749"/>
        <v>0</v>
      </c>
      <c r="U6538" s="56">
        <f t="shared" si="3762"/>
        <v>56914.4941667979</v>
      </c>
      <c r="V6538" s="38">
        <f t="shared" si="3772"/>
        <v>201.68508348571777</v>
      </c>
      <c r="W6538" s="38">
        <f t="shared" si="3773"/>
        <v>0</v>
      </c>
      <c r="X6538" s="38">
        <f t="shared" si="3750"/>
        <v>11.992550000000174</v>
      </c>
      <c r="Y6538" s="38">
        <f t="shared" si="3763"/>
        <v>0</v>
      </c>
      <c r="Z6538" s="38">
        <f t="shared" si="3764"/>
        <v>-1.723066134218243E-13</v>
      </c>
      <c r="AA6538" s="39">
        <f t="shared" si="3765"/>
        <v>1.723066134218243E-13</v>
      </c>
      <c r="AB6538" s="56">
        <f t="shared" si="3751"/>
        <v>35.000000000000171</v>
      </c>
      <c r="AC6538" s="38">
        <f t="shared" si="3774"/>
        <v>3.1974423109204508E-13</v>
      </c>
      <c r="AD6538" s="38">
        <f t="shared" si="3752"/>
        <v>4.399999999999828</v>
      </c>
      <c r="AE6538" s="38">
        <f t="shared" si="3753"/>
        <v>4.399999999999828</v>
      </c>
      <c r="AF6538" s="38">
        <f t="shared" si="3766"/>
        <v>11.992550000000172</v>
      </c>
      <c r="AG6538" s="38">
        <f t="shared" si="3767"/>
        <v>0</v>
      </c>
      <c r="AH6538" s="38">
        <f t="shared" si="3768"/>
        <v>0</v>
      </c>
      <c r="AI6538" s="38">
        <f t="shared" si="3754"/>
        <v>11.992550000000174</v>
      </c>
      <c r="AJ6538" s="38">
        <f t="shared" si="3755"/>
        <v>201.68508348571777</v>
      </c>
      <c r="AK6538" s="38">
        <f t="shared" si="3756"/>
        <v>56914.4941667979</v>
      </c>
      <c r="AL6538" s="38">
        <f t="shared" si="3769"/>
        <v>0</v>
      </c>
      <c r="AM6538" s="38" t="str">
        <f t="shared" si="3757"/>
        <v>Y</v>
      </c>
      <c r="AN6538" s="38">
        <f t="shared" si="3770"/>
        <v>0</v>
      </c>
      <c r="AO6538" s="39">
        <f t="shared" si="3771"/>
        <v>0</v>
      </c>
      <c r="AP6538" s="32"/>
    </row>
    <row r="6539" spans="1:42" x14ac:dyDescent="0.2">
      <c r="A6539" s="51">
        <v>43008.333333333336</v>
      </c>
      <c r="B6539" s="52">
        <f t="shared" si="3758"/>
        <v>8</v>
      </c>
      <c r="C6539" s="52">
        <v>40</v>
      </c>
      <c r="D6539" s="38">
        <f t="shared" si="3741"/>
        <v>40</v>
      </c>
      <c r="E6539" s="38">
        <f t="shared" si="3742"/>
        <v>35</v>
      </c>
      <c r="F6539" s="38">
        <v>6.3768000000000002</v>
      </c>
      <c r="G6539" s="38">
        <v>25.486129999999999</v>
      </c>
      <c r="H6539" s="38">
        <f t="shared" si="3743"/>
        <v>31.862929999999999</v>
      </c>
      <c r="I6539" s="38">
        <f t="shared" si="3759"/>
        <v>5</v>
      </c>
      <c r="J6539" s="38">
        <f t="shared" si="3760"/>
        <v>0</v>
      </c>
      <c r="K6539" s="38">
        <f t="shared" si="3761"/>
        <v>26.862929999999999</v>
      </c>
      <c r="L6539" s="39">
        <f t="shared" si="3744"/>
        <v>21.454425684355236</v>
      </c>
      <c r="M6539" s="56">
        <f t="shared" si="3745"/>
        <v>360.81047277578585</v>
      </c>
      <c r="N6539" s="38">
        <f t="shared" si="3746"/>
        <v>6.2132184733837654</v>
      </c>
      <c r="O6539" s="38">
        <f t="shared" si="3747"/>
        <v>1.4544256843552343</v>
      </c>
      <c r="P6539" s="38">
        <f t="shared" si="3748"/>
        <v>20</v>
      </c>
      <c r="Q6539" s="38" t="s">
        <v>2</v>
      </c>
      <c r="R6539" s="38" t="s">
        <v>2</v>
      </c>
      <c r="S6539" s="38">
        <f t="shared" si="3738"/>
        <v>0</v>
      </c>
      <c r="T6539" s="39">
        <f t="shared" si="3749"/>
        <v>0</v>
      </c>
      <c r="U6539" s="56">
        <f t="shared" si="3762"/>
        <v>57275.304639573689</v>
      </c>
      <c r="V6539" s="38">
        <f t="shared" si="3772"/>
        <v>360.81047277578909</v>
      </c>
      <c r="W6539" s="38">
        <f t="shared" si="3773"/>
        <v>0</v>
      </c>
      <c r="X6539" s="38">
        <f t="shared" si="3750"/>
        <v>21.454425684355428</v>
      </c>
      <c r="Y6539" s="38">
        <f t="shared" si="3763"/>
        <v>0</v>
      </c>
      <c r="Z6539" s="38">
        <f t="shared" si="3764"/>
        <v>5.4085043156445707</v>
      </c>
      <c r="AA6539" s="39">
        <f t="shared" si="3765"/>
        <v>-5.4085043156445707</v>
      </c>
      <c r="AB6539" s="56">
        <f t="shared" si="3751"/>
        <v>29.591495684355429</v>
      </c>
      <c r="AC6539" s="38">
        <f t="shared" si="3774"/>
        <v>-5.4085043156447412</v>
      </c>
      <c r="AD6539" s="38">
        <f t="shared" si="3752"/>
        <v>10.408504315644571</v>
      </c>
      <c r="AE6539" s="38">
        <f t="shared" si="3753"/>
        <v>10.408504315644571</v>
      </c>
      <c r="AF6539" s="38">
        <f t="shared" si="3766"/>
        <v>21.454425684355428</v>
      </c>
      <c r="AG6539" s="38">
        <f t="shared" si="3767"/>
        <v>0</v>
      </c>
      <c r="AH6539" s="38">
        <f t="shared" si="3768"/>
        <v>0</v>
      </c>
      <c r="AI6539" s="38">
        <f t="shared" si="3754"/>
        <v>21.454425684355428</v>
      </c>
      <c r="AJ6539" s="38">
        <f t="shared" si="3755"/>
        <v>360.81047277578909</v>
      </c>
      <c r="AK6539" s="38">
        <f t="shared" si="3756"/>
        <v>57275.304639573689</v>
      </c>
      <c r="AL6539" s="38">
        <f t="shared" si="3769"/>
        <v>0</v>
      </c>
      <c r="AM6539" s="38" t="str">
        <f t="shared" si="3757"/>
        <v>Y</v>
      </c>
      <c r="AN6539" s="38">
        <f t="shared" si="3770"/>
        <v>0</v>
      </c>
      <c r="AO6539" s="39">
        <f t="shared" si="3771"/>
        <v>0</v>
      </c>
      <c r="AP6539" s="32"/>
    </row>
    <row r="6540" spans="1:42" x14ac:dyDescent="0.2">
      <c r="A6540" s="51">
        <v>43008.375</v>
      </c>
      <c r="B6540" s="52">
        <f t="shared" si="3758"/>
        <v>9</v>
      </c>
      <c r="C6540" s="52">
        <v>44.5</v>
      </c>
      <c r="D6540" s="38">
        <f t="shared" si="3741"/>
        <v>44.5</v>
      </c>
      <c r="E6540" s="38">
        <f t="shared" si="3742"/>
        <v>35</v>
      </c>
      <c r="F6540" s="38">
        <v>6.4651500000000004</v>
      </c>
      <c r="G6540" s="38">
        <v>36.00956</v>
      </c>
      <c r="H6540" s="38">
        <f t="shared" si="3743"/>
        <v>42.474710000000002</v>
      </c>
      <c r="I6540" s="38">
        <f t="shared" si="3759"/>
        <v>9.5</v>
      </c>
      <c r="J6540" s="38">
        <f t="shared" si="3760"/>
        <v>0</v>
      </c>
      <c r="K6540" s="38">
        <f t="shared" si="3761"/>
        <v>32.974710000000002</v>
      </c>
      <c r="L6540" s="39">
        <f t="shared" si="3744"/>
        <v>21.454425684355236</v>
      </c>
      <c r="M6540" s="56">
        <f t="shared" si="3745"/>
        <v>360.81047277578585</v>
      </c>
      <c r="N6540" s="38">
        <f t="shared" si="3746"/>
        <v>6.2132184733837654</v>
      </c>
      <c r="O6540" s="38">
        <f t="shared" si="3747"/>
        <v>1.4544256843552343</v>
      </c>
      <c r="P6540" s="38">
        <f t="shared" si="3748"/>
        <v>20</v>
      </c>
      <c r="Q6540" s="38" t="s">
        <v>2</v>
      </c>
      <c r="R6540" s="38" t="s">
        <v>2</v>
      </c>
      <c r="S6540" s="38">
        <f t="shared" si="3738"/>
        <v>0</v>
      </c>
      <c r="T6540" s="39">
        <f t="shared" si="3749"/>
        <v>0</v>
      </c>
      <c r="U6540" s="56">
        <f t="shared" si="3762"/>
        <v>57636.115112349478</v>
      </c>
      <c r="V6540" s="38">
        <f t="shared" si="3772"/>
        <v>360.81047277578909</v>
      </c>
      <c r="W6540" s="38">
        <f t="shared" si="3773"/>
        <v>0</v>
      </c>
      <c r="X6540" s="38">
        <f t="shared" si="3750"/>
        <v>21.454425684355428</v>
      </c>
      <c r="Y6540" s="38">
        <f t="shared" si="3763"/>
        <v>0</v>
      </c>
      <c r="Z6540" s="38">
        <f t="shared" si="3764"/>
        <v>11.520284315644574</v>
      </c>
      <c r="AA6540" s="39">
        <f t="shared" si="3765"/>
        <v>-11.520284315644574</v>
      </c>
      <c r="AB6540" s="56">
        <f t="shared" si="3751"/>
        <v>23.479715684355426</v>
      </c>
      <c r="AC6540" s="38">
        <f t="shared" si="3774"/>
        <v>-6.1117800000000031</v>
      </c>
      <c r="AD6540" s="38">
        <f t="shared" si="3752"/>
        <v>21.020284315644574</v>
      </c>
      <c r="AE6540" s="38">
        <f t="shared" si="3753"/>
        <v>21.020284315644574</v>
      </c>
      <c r="AF6540" s="38">
        <f t="shared" si="3766"/>
        <v>21.454425684355428</v>
      </c>
      <c r="AG6540" s="38">
        <f t="shared" si="3767"/>
        <v>0</v>
      </c>
      <c r="AH6540" s="38">
        <f t="shared" si="3768"/>
        <v>0</v>
      </c>
      <c r="AI6540" s="38">
        <f t="shared" si="3754"/>
        <v>21.454425684355428</v>
      </c>
      <c r="AJ6540" s="38">
        <f t="shared" si="3755"/>
        <v>360.81047277578909</v>
      </c>
      <c r="AK6540" s="38">
        <f t="shared" si="3756"/>
        <v>57636.115112349478</v>
      </c>
      <c r="AL6540" s="38">
        <f t="shared" si="3769"/>
        <v>0</v>
      </c>
      <c r="AM6540" s="38" t="str">
        <f t="shared" si="3757"/>
        <v>Y</v>
      </c>
      <c r="AN6540" s="38">
        <f t="shared" si="3770"/>
        <v>0</v>
      </c>
      <c r="AO6540" s="39">
        <f t="shared" si="3771"/>
        <v>0</v>
      </c>
      <c r="AP6540" s="32"/>
    </row>
    <row r="6541" spans="1:42" x14ac:dyDescent="0.2">
      <c r="A6541" s="51">
        <v>43008.416666666664</v>
      </c>
      <c r="B6541" s="52">
        <f t="shared" si="3758"/>
        <v>10</v>
      </c>
      <c r="C6541" s="52">
        <v>46.8</v>
      </c>
      <c r="D6541" s="38">
        <f t="shared" si="3741"/>
        <v>46.8</v>
      </c>
      <c r="E6541" s="38">
        <f t="shared" si="3742"/>
        <v>35</v>
      </c>
      <c r="F6541" s="38">
        <v>6.2970300000000003</v>
      </c>
      <c r="G6541" s="38">
        <v>43.237690000000001</v>
      </c>
      <c r="H6541" s="38">
        <f t="shared" si="3743"/>
        <v>49.53472</v>
      </c>
      <c r="I6541" s="38">
        <f t="shared" si="3759"/>
        <v>11.799999999999997</v>
      </c>
      <c r="J6541" s="38">
        <f t="shared" si="3760"/>
        <v>0</v>
      </c>
      <c r="K6541" s="38">
        <f t="shared" si="3761"/>
        <v>37.734720000000003</v>
      </c>
      <c r="L6541" s="39">
        <f t="shared" si="3744"/>
        <v>21.454425684355236</v>
      </c>
      <c r="M6541" s="56">
        <f t="shared" si="3745"/>
        <v>360.81047277578585</v>
      </c>
      <c r="N6541" s="38">
        <f t="shared" si="3746"/>
        <v>6.2132184733837654</v>
      </c>
      <c r="O6541" s="38">
        <f t="shared" si="3747"/>
        <v>1.4544256843552343</v>
      </c>
      <c r="P6541" s="38">
        <f t="shared" si="3748"/>
        <v>20</v>
      </c>
      <c r="Q6541" s="38" t="s">
        <v>2</v>
      </c>
      <c r="R6541" s="38" t="s">
        <v>2</v>
      </c>
      <c r="S6541" s="38">
        <f t="shared" si="3738"/>
        <v>0</v>
      </c>
      <c r="T6541" s="39">
        <f t="shared" si="3749"/>
        <v>0</v>
      </c>
      <c r="U6541" s="56">
        <f t="shared" si="3762"/>
        <v>57996.925585125267</v>
      </c>
      <c r="V6541" s="38">
        <f t="shared" si="3772"/>
        <v>360.81047277578909</v>
      </c>
      <c r="W6541" s="38">
        <f t="shared" si="3773"/>
        <v>0</v>
      </c>
      <c r="X6541" s="38">
        <f t="shared" si="3750"/>
        <v>21.454425684355428</v>
      </c>
      <c r="Y6541" s="38">
        <f t="shared" si="3763"/>
        <v>0</v>
      </c>
      <c r="Z6541" s="38">
        <f t="shared" si="3764"/>
        <v>16.280294315644575</v>
      </c>
      <c r="AA6541" s="39">
        <f t="shared" si="3765"/>
        <v>-16.280294315644575</v>
      </c>
      <c r="AB6541" s="56">
        <f t="shared" si="3751"/>
        <v>18.719705684355425</v>
      </c>
      <c r="AC6541" s="38">
        <f t="shared" si="3774"/>
        <v>-4.7600100000000012</v>
      </c>
      <c r="AD6541" s="38">
        <f t="shared" si="3752"/>
        <v>28.080294315644572</v>
      </c>
      <c r="AE6541" s="38">
        <f t="shared" si="3753"/>
        <v>28.080294315644572</v>
      </c>
      <c r="AF6541" s="38">
        <f t="shared" si="3766"/>
        <v>21.454425684355428</v>
      </c>
      <c r="AG6541" s="38">
        <f t="shared" si="3767"/>
        <v>0</v>
      </c>
      <c r="AH6541" s="38">
        <f t="shared" si="3768"/>
        <v>0</v>
      </c>
      <c r="AI6541" s="38">
        <f t="shared" si="3754"/>
        <v>21.454425684355428</v>
      </c>
      <c r="AJ6541" s="38">
        <f t="shared" si="3755"/>
        <v>360.81047277578909</v>
      </c>
      <c r="AK6541" s="38">
        <f t="shared" si="3756"/>
        <v>57996.925585125267</v>
      </c>
      <c r="AL6541" s="38">
        <f t="shared" si="3769"/>
        <v>0</v>
      </c>
      <c r="AM6541" s="38" t="str">
        <f t="shared" si="3757"/>
        <v>Y</v>
      </c>
      <c r="AN6541" s="38">
        <f t="shared" si="3770"/>
        <v>0</v>
      </c>
      <c r="AO6541" s="39">
        <f t="shared" si="3771"/>
        <v>0</v>
      </c>
      <c r="AP6541" s="32"/>
    </row>
    <row r="6542" spans="1:42" x14ac:dyDescent="0.2">
      <c r="A6542" s="51">
        <v>43008.458333333336</v>
      </c>
      <c r="B6542" s="52">
        <f t="shared" si="3758"/>
        <v>11</v>
      </c>
      <c r="C6542" s="52">
        <v>46.4</v>
      </c>
      <c r="D6542" s="38">
        <f t="shared" si="3741"/>
        <v>46.4</v>
      </c>
      <c r="E6542" s="38">
        <f t="shared" si="3742"/>
        <v>35</v>
      </c>
      <c r="F6542" s="38">
        <v>6.8822200000000002</v>
      </c>
      <c r="G6542" s="38">
        <v>47.062769999999993</v>
      </c>
      <c r="H6542" s="38">
        <f t="shared" si="3743"/>
        <v>53.94498999999999</v>
      </c>
      <c r="I6542" s="38">
        <f t="shared" si="3759"/>
        <v>11.399999999999999</v>
      </c>
      <c r="J6542" s="38">
        <f t="shared" si="3760"/>
        <v>0</v>
      </c>
      <c r="K6542" s="38">
        <f t="shared" si="3761"/>
        <v>42.544989999999991</v>
      </c>
      <c r="L6542" s="39">
        <f t="shared" si="3744"/>
        <v>21.454425684355236</v>
      </c>
      <c r="M6542" s="56">
        <f t="shared" si="3745"/>
        <v>360.81047277578585</v>
      </c>
      <c r="N6542" s="38">
        <f t="shared" si="3746"/>
        <v>6.2132184733837654</v>
      </c>
      <c r="O6542" s="38">
        <f t="shared" si="3747"/>
        <v>1.4544256843552343</v>
      </c>
      <c r="P6542" s="38">
        <f t="shared" si="3748"/>
        <v>20</v>
      </c>
      <c r="Q6542" s="38" t="s">
        <v>2</v>
      </c>
      <c r="R6542" s="38" t="s">
        <v>2</v>
      </c>
      <c r="S6542" s="38">
        <f t="shared" ref="S6542:S6605" si="3775">IF(J6542=0,0,(IF(J6542&lt;$AQ$19,J6542,$AQ$19)))</f>
        <v>0</v>
      </c>
      <c r="T6542" s="39">
        <f t="shared" si="3749"/>
        <v>0</v>
      </c>
      <c r="U6542" s="56">
        <f t="shared" si="3762"/>
        <v>58357.736057901056</v>
      </c>
      <c r="V6542" s="38">
        <f t="shared" si="3772"/>
        <v>360.81047277578909</v>
      </c>
      <c r="W6542" s="38">
        <f t="shared" si="3773"/>
        <v>0</v>
      </c>
      <c r="X6542" s="38">
        <f t="shared" si="3750"/>
        <v>21.454425684355428</v>
      </c>
      <c r="Y6542" s="38">
        <f t="shared" si="3763"/>
        <v>0</v>
      </c>
      <c r="Z6542" s="38">
        <f t="shared" si="3764"/>
        <v>21.090564315644563</v>
      </c>
      <c r="AA6542" s="39">
        <f t="shared" si="3765"/>
        <v>-21.090564315644563</v>
      </c>
      <c r="AB6542" s="56">
        <f t="shared" si="3751"/>
        <v>13.909435684355437</v>
      </c>
      <c r="AC6542" s="38">
        <f t="shared" si="3774"/>
        <v>-4.8102699999999885</v>
      </c>
      <c r="AD6542" s="38">
        <f t="shared" si="3752"/>
        <v>32.490564315644562</v>
      </c>
      <c r="AE6542" s="38">
        <f t="shared" si="3753"/>
        <v>32.490564315644562</v>
      </c>
      <c r="AF6542" s="38">
        <f t="shared" si="3766"/>
        <v>21.454425684355428</v>
      </c>
      <c r="AG6542" s="38">
        <f t="shared" si="3767"/>
        <v>0</v>
      </c>
      <c r="AH6542" s="38">
        <f t="shared" si="3768"/>
        <v>0</v>
      </c>
      <c r="AI6542" s="38">
        <f t="shared" si="3754"/>
        <v>21.454425684355428</v>
      </c>
      <c r="AJ6542" s="38">
        <f t="shared" si="3755"/>
        <v>360.81047277578909</v>
      </c>
      <c r="AK6542" s="38">
        <f t="shared" si="3756"/>
        <v>58357.736057901056</v>
      </c>
      <c r="AL6542" s="38">
        <f t="shared" si="3769"/>
        <v>0</v>
      </c>
      <c r="AM6542" s="38" t="str">
        <f t="shared" si="3757"/>
        <v>Y</v>
      </c>
      <c r="AN6542" s="38">
        <f t="shared" si="3770"/>
        <v>0</v>
      </c>
      <c r="AO6542" s="39">
        <f t="shared" si="3771"/>
        <v>0</v>
      </c>
      <c r="AP6542" s="32"/>
    </row>
    <row r="6543" spans="1:42" x14ac:dyDescent="0.2">
      <c r="A6543" s="51">
        <v>43008.5</v>
      </c>
      <c r="B6543" s="52">
        <f t="shared" si="3758"/>
        <v>12</v>
      </c>
      <c r="C6543" s="52">
        <v>47.2</v>
      </c>
      <c r="D6543" s="38">
        <f t="shared" si="3741"/>
        <v>47.2</v>
      </c>
      <c r="E6543" s="38">
        <f t="shared" si="3742"/>
        <v>35</v>
      </c>
      <c r="F6543" s="38">
        <v>7.5471399999999997</v>
      </c>
      <c r="G6543" s="38">
        <v>47.30997</v>
      </c>
      <c r="H6543" s="38">
        <f t="shared" si="3743"/>
        <v>54.857109999999999</v>
      </c>
      <c r="I6543" s="38">
        <f t="shared" si="3759"/>
        <v>12.200000000000003</v>
      </c>
      <c r="J6543" s="38">
        <f t="shared" si="3760"/>
        <v>0</v>
      </c>
      <c r="K6543" s="38">
        <f t="shared" si="3761"/>
        <v>42.657109999999996</v>
      </c>
      <c r="L6543" s="39">
        <f t="shared" si="3744"/>
        <v>21.454425684355236</v>
      </c>
      <c r="M6543" s="56">
        <f t="shared" si="3745"/>
        <v>360.81047277578585</v>
      </c>
      <c r="N6543" s="38">
        <f t="shared" si="3746"/>
        <v>6.2132184733837654</v>
      </c>
      <c r="O6543" s="38">
        <f t="shared" si="3747"/>
        <v>1.4544256843552343</v>
      </c>
      <c r="P6543" s="38">
        <f t="shared" si="3748"/>
        <v>20</v>
      </c>
      <c r="Q6543" s="38" t="s">
        <v>2</v>
      </c>
      <c r="R6543" s="38" t="s">
        <v>2</v>
      </c>
      <c r="S6543" s="38">
        <f t="shared" si="3775"/>
        <v>0</v>
      </c>
      <c r="T6543" s="39">
        <f t="shared" si="3749"/>
        <v>0</v>
      </c>
      <c r="U6543" s="56">
        <f t="shared" si="3762"/>
        <v>58718.546530676846</v>
      </c>
      <c r="V6543" s="38">
        <f t="shared" si="3772"/>
        <v>360.81047277578909</v>
      </c>
      <c r="W6543" s="38">
        <f t="shared" si="3773"/>
        <v>0</v>
      </c>
      <c r="X6543" s="38">
        <f t="shared" si="3750"/>
        <v>21.454425684355428</v>
      </c>
      <c r="Y6543" s="38">
        <f t="shared" si="3763"/>
        <v>0</v>
      </c>
      <c r="Z6543" s="38">
        <f t="shared" si="3764"/>
        <v>21.202684315644568</v>
      </c>
      <c r="AA6543" s="39">
        <f t="shared" si="3765"/>
        <v>-21.202684315644568</v>
      </c>
      <c r="AB6543" s="56">
        <f t="shared" si="3751"/>
        <v>13.797315684355432</v>
      </c>
      <c r="AC6543" s="38">
        <f t="shared" si="3774"/>
        <v>-0.11212000000000444</v>
      </c>
      <c r="AD6543" s="38">
        <f t="shared" si="3752"/>
        <v>33.402684315644571</v>
      </c>
      <c r="AE6543" s="38">
        <f t="shared" si="3753"/>
        <v>33.402684315644571</v>
      </c>
      <c r="AF6543" s="38">
        <f t="shared" si="3766"/>
        <v>21.454425684355428</v>
      </c>
      <c r="AG6543" s="38">
        <f t="shared" si="3767"/>
        <v>0</v>
      </c>
      <c r="AH6543" s="38">
        <f t="shared" si="3768"/>
        <v>0</v>
      </c>
      <c r="AI6543" s="38">
        <f t="shared" si="3754"/>
        <v>21.454425684355428</v>
      </c>
      <c r="AJ6543" s="38">
        <f t="shared" si="3755"/>
        <v>360.81047277578909</v>
      </c>
      <c r="AK6543" s="38">
        <f t="shared" si="3756"/>
        <v>58718.546530676846</v>
      </c>
      <c r="AL6543" s="38">
        <f t="shared" si="3769"/>
        <v>0</v>
      </c>
      <c r="AM6543" s="38" t="str">
        <f t="shared" si="3757"/>
        <v>Y</v>
      </c>
      <c r="AN6543" s="38">
        <f t="shared" si="3770"/>
        <v>0</v>
      </c>
      <c r="AO6543" s="39">
        <f t="shared" si="3771"/>
        <v>0</v>
      </c>
      <c r="AP6543" s="32"/>
    </row>
    <row r="6544" spans="1:42" x14ac:dyDescent="0.2">
      <c r="A6544" s="51">
        <v>43008.541666666664</v>
      </c>
      <c r="B6544" s="52">
        <f t="shared" si="3758"/>
        <v>13</v>
      </c>
      <c r="C6544" s="52">
        <v>48.3</v>
      </c>
      <c r="D6544" s="38">
        <f t="shared" si="3741"/>
        <v>48.3</v>
      </c>
      <c r="E6544" s="38">
        <f t="shared" si="3742"/>
        <v>35</v>
      </c>
      <c r="F6544" s="38">
        <v>7.0033700000000003</v>
      </c>
      <c r="G6544" s="38">
        <v>44.368509999999993</v>
      </c>
      <c r="H6544" s="38">
        <f t="shared" si="3743"/>
        <v>51.37187999999999</v>
      </c>
      <c r="I6544" s="38">
        <f t="shared" si="3759"/>
        <v>13.299999999999997</v>
      </c>
      <c r="J6544" s="38">
        <f t="shared" si="3760"/>
        <v>0</v>
      </c>
      <c r="K6544" s="38">
        <f t="shared" si="3761"/>
        <v>38.071879999999993</v>
      </c>
      <c r="L6544" s="39">
        <f t="shared" si="3744"/>
        <v>21.454425684355236</v>
      </c>
      <c r="M6544" s="56">
        <f t="shared" si="3745"/>
        <v>360.81047277578585</v>
      </c>
      <c r="N6544" s="38">
        <f t="shared" si="3746"/>
        <v>6.2132184733837654</v>
      </c>
      <c r="O6544" s="38">
        <f t="shared" si="3747"/>
        <v>1.4544256843552343</v>
      </c>
      <c r="P6544" s="38">
        <f t="shared" si="3748"/>
        <v>20</v>
      </c>
      <c r="Q6544" s="38" t="s">
        <v>2</v>
      </c>
      <c r="R6544" s="38" t="s">
        <v>2</v>
      </c>
      <c r="S6544" s="38">
        <f t="shared" si="3775"/>
        <v>0</v>
      </c>
      <c r="T6544" s="39">
        <f t="shared" si="3749"/>
        <v>0</v>
      </c>
      <c r="U6544" s="56">
        <f t="shared" si="3762"/>
        <v>59079.357003452635</v>
      </c>
      <c r="V6544" s="38">
        <f t="shared" si="3772"/>
        <v>360.81047277578909</v>
      </c>
      <c r="W6544" s="38">
        <f t="shared" si="3773"/>
        <v>0</v>
      </c>
      <c r="X6544" s="38">
        <f t="shared" si="3750"/>
        <v>21.454425684355428</v>
      </c>
      <c r="Y6544" s="38">
        <f t="shared" si="3763"/>
        <v>0</v>
      </c>
      <c r="Z6544" s="38">
        <f t="shared" si="3764"/>
        <v>16.617454315644565</v>
      </c>
      <c r="AA6544" s="39">
        <f t="shared" si="3765"/>
        <v>-16.617454315644565</v>
      </c>
      <c r="AB6544" s="56">
        <f t="shared" si="3751"/>
        <v>18.382545684355435</v>
      </c>
      <c r="AC6544" s="38">
        <f t="shared" si="3774"/>
        <v>4.5852300000000028</v>
      </c>
      <c r="AD6544" s="38">
        <f t="shared" si="3752"/>
        <v>29.917454315644562</v>
      </c>
      <c r="AE6544" s="38">
        <f t="shared" si="3753"/>
        <v>29.917454315644562</v>
      </c>
      <c r="AF6544" s="38">
        <f t="shared" si="3766"/>
        <v>21.454425684355428</v>
      </c>
      <c r="AG6544" s="38">
        <f t="shared" si="3767"/>
        <v>0</v>
      </c>
      <c r="AH6544" s="38">
        <f t="shared" si="3768"/>
        <v>0</v>
      </c>
      <c r="AI6544" s="38">
        <f t="shared" si="3754"/>
        <v>21.454425684355428</v>
      </c>
      <c r="AJ6544" s="38">
        <f t="shared" si="3755"/>
        <v>360.81047277578909</v>
      </c>
      <c r="AK6544" s="38">
        <f t="shared" si="3756"/>
        <v>59079.357003452635</v>
      </c>
      <c r="AL6544" s="38">
        <f t="shared" si="3769"/>
        <v>0</v>
      </c>
      <c r="AM6544" s="38" t="str">
        <f t="shared" si="3757"/>
        <v>Y</v>
      </c>
      <c r="AN6544" s="38">
        <f t="shared" si="3770"/>
        <v>0</v>
      </c>
      <c r="AO6544" s="39">
        <f t="shared" si="3771"/>
        <v>0</v>
      </c>
      <c r="AP6544" s="32"/>
    </row>
    <row r="6545" spans="1:42" x14ac:dyDescent="0.2">
      <c r="A6545" s="51">
        <v>43008.583333333336</v>
      </c>
      <c r="B6545" s="52">
        <f t="shared" si="3758"/>
        <v>14</v>
      </c>
      <c r="C6545" s="52">
        <v>49.2</v>
      </c>
      <c r="D6545" s="38">
        <f t="shared" si="3741"/>
        <v>49.2</v>
      </c>
      <c r="E6545" s="38">
        <f t="shared" si="3742"/>
        <v>35</v>
      </c>
      <c r="F6545" s="38">
        <v>4.4113100000000003</v>
      </c>
      <c r="G6545" s="38">
        <v>32.341430000000003</v>
      </c>
      <c r="H6545" s="38">
        <f t="shared" si="3743"/>
        <v>36.752740000000003</v>
      </c>
      <c r="I6545" s="38">
        <f t="shared" si="3759"/>
        <v>14.200000000000003</v>
      </c>
      <c r="J6545" s="38">
        <f t="shared" si="3760"/>
        <v>0</v>
      </c>
      <c r="K6545" s="38">
        <f t="shared" si="3761"/>
        <v>22.55274</v>
      </c>
      <c r="L6545" s="39">
        <f t="shared" si="3744"/>
        <v>21.454425684355236</v>
      </c>
      <c r="M6545" s="56">
        <f t="shared" si="3745"/>
        <v>360.81047277578585</v>
      </c>
      <c r="N6545" s="38">
        <f t="shared" si="3746"/>
        <v>6.2132184733837654</v>
      </c>
      <c r="O6545" s="38">
        <f t="shared" si="3747"/>
        <v>1.4544256843552343</v>
      </c>
      <c r="P6545" s="38">
        <f t="shared" si="3748"/>
        <v>20</v>
      </c>
      <c r="Q6545" s="38" t="s">
        <v>2</v>
      </c>
      <c r="R6545" s="38" t="s">
        <v>2</v>
      </c>
      <c r="S6545" s="38">
        <f t="shared" si="3775"/>
        <v>0</v>
      </c>
      <c r="T6545" s="39">
        <f t="shared" si="3749"/>
        <v>0</v>
      </c>
      <c r="U6545" s="56">
        <f t="shared" si="3762"/>
        <v>59440.167476228424</v>
      </c>
      <c r="V6545" s="38">
        <f t="shared" si="3772"/>
        <v>360.81047277578909</v>
      </c>
      <c r="W6545" s="38">
        <f t="shared" si="3773"/>
        <v>0</v>
      </c>
      <c r="X6545" s="38">
        <f t="shared" si="3750"/>
        <v>21.454425684355428</v>
      </c>
      <c r="Y6545" s="38">
        <f t="shared" si="3763"/>
        <v>0</v>
      </c>
      <c r="Z6545" s="38">
        <f t="shared" si="3764"/>
        <v>1.098314315644572</v>
      </c>
      <c r="AA6545" s="39">
        <f t="shared" si="3765"/>
        <v>-1.098314315644572</v>
      </c>
      <c r="AB6545" s="56">
        <f t="shared" si="3751"/>
        <v>33.901685684355428</v>
      </c>
      <c r="AC6545" s="38">
        <f t="shared" si="3774"/>
        <v>15.519139999999993</v>
      </c>
      <c r="AD6545" s="38">
        <f t="shared" si="3752"/>
        <v>15.298314315644575</v>
      </c>
      <c r="AE6545" s="38">
        <f t="shared" si="3753"/>
        <v>15.298314315644575</v>
      </c>
      <c r="AF6545" s="38">
        <f t="shared" si="3766"/>
        <v>21.454425684355428</v>
      </c>
      <c r="AG6545" s="38">
        <f t="shared" si="3767"/>
        <v>0</v>
      </c>
      <c r="AH6545" s="38">
        <f t="shared" si="3768"/>
        <v>0</v>
      </c>
      <c r="AI6545" s="38">
        <f t="shared" si="3754"/>
        <v>21.454425684355428</v>
      </c>
      <c r="AJ6545" s="38">
        <f t="shared" si="3755"/>
        <v>360.81047277578909</v>
      </c>
      <c r="AK6545" s="38">
        <f t="shared" si="3756"/>
        <v>59440.167476228424</v>
      </c>
      <c r="AL6545" s="38">
        <f t="shared" si="3769"/>
        <v>0</v>
      </c>
      <c r="AM6545" s="38" t="str">
        <f t="shared" si="3757"/>
        <v>Y</v>
      </c>
      <c r="AN6545" s="38">
        <f t="shared" si="3770"/>
        <v>0</v>
      </c>
      <c r="AO6545" s="39">
        <f t="shared" si="3771"/>
        <v>0</v>
      </c>
      <c r="AP6545" s="32"/>
    </row>
    <row r="6546" spans="1:42" x14ac:dyDescent="0.2">
      <c r="A6546" s="51">
        <v>43008.625</v>
      </c>
      <c r="B6546" s="52">
        <f t="shared" si="3758"/>
        <v>15</v>
      </c>
      <c r="C6546" s="52">
        <v>49.9</v>
      </c>
      <c r="D6546" s="38">
        <f t="shared" si="3741"/>
        <v>49.9</v>
      </c>
      <c r="E6546" s="38">
        <f t="shared" si="3742"/>
        <v>35</v>
      </c>
      <c r="F6546" s="38">
        <v>3.2675200000000002</v>
      </c>
      <c r="G6546" s="38">
        <v>24.602799999999998</v>
      </c>
      <c r="H6546" s="38">
        <f t="shared" si="3743"/>
        <v>27.87032</v>
      </c>
      <c r="I6546" s="38">
        <f t="shared" si="3759"/>
        <v>14.899999999999999</v>
      </c>
      <c r="J6546" s="38">
        <f t="shared" si="3760"/>
        <v>0</v>
      </c>
      <c r="K6546" s="38">
        <f t="shared" si="3761"/>
        <v>12.970320000000001</v>
      </c>
      <c r="L6546" s="39">
        <f t="shared" si="3744"/>
        <v>12.970320000000001</v>
      </c>
      <c r="M6546" s="56">
        <f t="shared" si="3745"/>
        <v>218.12876094212135</v>
      </c>
      <c r="N6546" s="38">
        <f t="shared" si="3746"/>
        <v>3.7562148255715853</v>
      </c>
      <c r="O6546" s="38">
        <f t="shared" si="3747"/>
        <v>0.87927623045451431</v>
      </c>
      <c r="P6546" s="38">
        <f t="shared" si="3748"/>
        <v>12.091043769545488</v>
      </c>
      <c r="Q6546" s="38" t="s">
        <v>2</v>
      </c>
      <c r="R6546" s="38" t="s">
        <v>2</v>
      </c>
      <c r="S6546" s="38">
        <f t="shared" si="3775"/>
        <v>0</v>
      </c>
      <c r="T6546" s="39">
        <f t="shared" si="3749"/>
        <v>0</v>
      </c>
      <c r="U6546" s="56">
        <f t="shared" si="3762"/>
        <v>59658.296237170543</v>
      </c>
      <c r="V6546" s="38">
        <f t="shared" si="3772"/>
        <v>218.1287609421197</v>
      </c>
      <c r="W6546" s="38">
        <f t="shared" si="3773"/>
        <v>0</v>
      </c>
      <c r="X6546" s="38">
        <f t="shared" si="3750"/>
        <v>12.970319999999903</v>
      </c>
      <c r="Y6546" s="38">
        <f t="shared" si="3763"/>
        <v>0</v>
      </c>
      <c r="Z6546" s="38">
        <f t="shared" si="3764"/>
        <v>9.7699626167013776E-14</v>
      </c>
      <c r="AA6546" s="39">
        <f t="shared" si="3765"/>
        <v>-9.7699626167013776E-14</v>
      </c>
      <c r="AB6546" s="56">
        <f t="shared" si="3751"/>
        <v>34.999999999999901</v>
      </c>
      <c r="AC6546" s="38">
        <f t="shared" si="3774"/>
        <v>1.0983143156444726</v>
      </c>
      <c r="AD6546" s="38">
        <f t="shared" si="3752"/>
        <v>14.900000000000098</v>
      </c>
      <c r="AE6546" s="38">
        <f t="shared" si="3753"/>
        <v>14.900000000000098</v>
      </c>
      <c r="AF6546" s="38">
        <f t="shared" si="3766"/>
        <v>12.970319999999901</v>
      </c>
      <c r="AG6546" s="38">
        <f t="shared" si="3767"/>
        <v>0</v>
      </c>
      <c r="AH6546" s="38">
        <f t="shared" si="3768"/>
        <v>0</v>
      </c>
      <c r="AI6546" s="38">
        <f t="shared" si="3754"/>
        <v>12.970319999999903</v>
      </c>
      <c r="AJ6546" s="38">
        <f t="shared" si="3755"/>
        <v>218.1287609421197</v>
      </c>
      <c r="AK6546" s="38">
        <f t="shared" si="3756"/>
        <v>59658.296237170543</v>
      </c>
      <c r="AL6546" s="38">
        <f t="shared" si="3769"/>
        <v>0</v>
      </c>
      <c r="AM6546" s="38" t="str">
        <f t="shared" si="3757"/>
        <v>Y</v>
      </c>
      <c r="AN6546" s="38">
        <f t="shared" si="3770"/>
        <v>0</v>
      </c>
      <c r="AO6546" s="39">
        <f t="shared" si="3771"/>
        <v>0</v>
      </c>
      <c r="AP6546" s="32"/>
    </row>
    <row r="6547" spans="1:42" x14ac:dyDescent="0.2">
      <c r="A6547" s="51">
        <v>43008.666666666664</v>
      </c>
      <c r="B6547" s="52">
        <f t="shared" si="3758"/>
        <v>16</v>
      </c>
      <c r="C6547" s="52">
        <v>50.5</v>
      </c>
      <c r="D6547" s="38">
        <f t="shared" si="3741"/>
        <v>50.5</v>
      </c>
      <c r="E6547" s="38">
        <f t="shared" si="3742"/>
        <v>35</v>
      </c>
      <c r="F6547" s="38">
        <v>2.1140500000000002</v>
      </c>
      <c r="G6547" s="38">
        <v>15.16384</v>
      </c>
      <c r="H6547" s="38">
        <f t="shared" si="3743"/>
        <v>17.277889999999999</v>
      </c>
      <c r="I6547" s="38">
        <f t="shared" si="3759"/>
        <v>15.5</v>
      </c>
      <c r="J6547" s="38">
        <f t="shared" si="3760"/>
        <v>0</v>
      </c>
      <c r="K6547" s="38">
        <f t="shared" si="3761"/>
        <v>1.7778899999999993</v>
      </c>
      <c r="L6547" s="39">
        <f t="shared" si="3744"/>
        <v>1.7778899999999993</v>
      </c>
      <c r="M6547" s="56">
        <f t="shared" si="3745"/>
        <v>29.899720499678338</v>
      </c>
      <c r="N6547" s="38">
        <f t="shared" si="3746"/>
        <v>0.51487833578781883</v>
      </c>
      <c r="O6547" s="38">
        <f t="shared" si="3747"/>
        <v>0.12052566300313143</v>
      </c>
      <c r="P6547" s="38">
        <f t="shared" si="3748"/>
        <v>1.6573643369968678</v>
      </c>
      <c r="Q6547" s="38" t="s">
        <v>2</v>
      </c>
      <c r="R6547" s="38" t="s">
        <v>2</v>
      </c>
      <c r="S6547" s="38">
        <f t="shared" si="3775"/>
        <v>0</v>
      </c>
      <c r="T6547" s="39">
        <f t="shared" si="3749"/>
        <v>0</v>
      </c>
      <c r="U6547" s="56">
        <f t="shared" si="3762"/>
        <v>59688.195957670221</v>
      </c>
      <c r="V6547" s="38">
        <f t="shared" si="3772"/>
        <v>29.899720499677642</v>
      </c>
      <c r="W6547" s="38">
        <f t="shared" si="3773"/>
        <v>0</v>
      </c>
      <c r="X6547" s="38">
        <f t="shared" si="3750"/>
        <v>1.777889999999958</v>
      </c>
      <c r="Y6547" s="38">
        <f t="shared" si="3763"/>
        <v>0</v>
      </c>
      <c r="Z6547" s="38">
        <f t="shared" si="3764"/>
        <v>4.1300296516055823E-14</v>
      </c>
      <c r="AA6547" s="39">
        <f t="shared" si="3765"/>
        <v>-4.1300296516055823E-14</v>
      </c>
      <c r="AB6547" s="56">
        <f t="shared" si="3751"/>
        <v>34.999999999999957</v>
      </c>
      <c r="AC6547" s="38">
        <f t="shared" si="3774"/>
        <v>5.6843418860808015E-14</v>
      </c>
      <c r="AD6547" s="38">
        <f t="shared" si="3752"/>
        <v>15.500000000000043</v>
      </c>
      <c r="AE6547" s="38">
        <f t="shared" si="3753"/>
        <v>15.500000000000043</v>
      </c>
      <c r="AF6547" s="38">
        <f t="shared" si="3766"/>
        <v>1.7778899999999567</v>
      </c>
      <c r="AG6547" s="38">
        <f t="shared" si="3767"/>
        <v>0</v>
      </c>
      <c r="AH6547" s="38">
        <f t="shared" si="3768"/>
        <v>0</v>
      </c>
      <c r="AI6547" s="38">
        <f t="shared" si="3754"/>
        <v>1.777889999999958</v>
      </c>
      <c r="AJ6547" s="38">
        <f t="shared" si="3755"/>
        <v>29.899720499677642</v>
      </c>
      <c r="AK6547" s="38">
        <f t="shared" si="3756"/>
        <v>59688.195957670221</v>
      </c>
      <c r="AL6547" s="38">
        <f t="shared" si="3769"/>
        <v>0</v>
      </c>
      <c r="AM6547" s="38" t="str">
        <f t="shared" si="3757"/>
        <v>N</v>
      </c>
      <c r="AN6547" s="38">
        <f t="shared" si="3770"/>
        <v>0</v>
      </c>
      <c r="AO6547" s="39">
        <f t="shared" si="3771"/>
        <v>0</v>
      </c>
      <c r="AP6547" s="32"/>
    </row>
    <row r="6548" spans="1:42" x14ac:dyDescent="0.2">
      <c r="A6548" s="51">
        <v>43008.708333333336</v>
      </c>
      <c r="B6548" s="52">
        <f t="shared" si="3758"/>
        <v>17</v>
      </c>
      <c r="C6548" s="52">
        <v>49.8</v>
      </c>
      <c r="D6548" s="38">
        <f t="shared" si="3741"/>
        <v>49.8</v>
      </c>
      <c r="E6548" s="38">
        <f t="shared" si="3742"/>
        <v>35</v>
      </c>
      <c r="F6548" s="38">
        <v>1.85399</v>
      </c>
      <c r="G6548" s="38">
        <v>2.4819809999999998</v>
      </c>
      <c r="H6548" s="38">
        <f t="shared" si="3743"/>
        <v>4.3359709999999998</v>
      </c>
      <c r="I6548" s="38">
        <f t="shared" si="3759"/>
        <v>14.799999999999997</v>
      </c>
      <c r="J6548" s="38">
        <f t="shared" si="3760"/>
        <v>10.464028999999996</v>
      </c>
      <c r="K6548" s="38">
        <f t="shared" si="3761"/>
        <v>0</v>
      </c>
      <c r="L6548" s="39">
        <f t="shared" si="3744"/>
        <v>0</v>
      </c>
      <c r="M6548" s="56">
        <f t="shared" si="3745"/>
        <v>0</v>
      </c>
      <c r="N6548" s="38">
        <f t="shared" si="3746"/>
        <v>0</v>
      </c>
      <c r="O6548" s="38">
        <f t="shared" si="3747"/>
        <v>0</v>
      </c>
      <c r="P6548" s="38">
        <f t="shared" si="3748"/>
        <v>0</v>
      </c>
      <c r="Q6548" s="38" t="s">
        <v>2</v>
      </c>
      <c r="R6548" s="38" t="s">
        <v>2</v>
      </c>
      <c r="S6548" s="38">
        <f t="shared" si="3775"/>
        <v>10.464028999999996</v>
      </c>
      <c r="T6548" s="39">
        <f t="shared" si="3749"/>
        <v>523.50682898357354</v>
      </c>
      <c r="U6548" s="56">
        <f t="shared" si="3762"/>
        <v>59164.689128686645</v>
      </c>
      <c r="V6548" s="38">
        <f t="shared" si="3772"/>
        <v>0</v>
      </c>
      <c r="W6548" s="38">
        <f t="shared" si="3773"/>
        <v>523.50682898357627</v>
      </c>
      <c r="X6548" s="38">
        <f t="shared" si="3750"/>
        <v>0</v>
      </c>
      <c r="Y6548" s="38">
        <f t="shared" si="3763"/>
        <v>10.46402900000005</v>
      </c>
      <c r="Z6548" s="38">
        <f t="shared" si="3764"/>
        <v>0</v>
      </c>
      <c r="AA6548" s="39">
        <f t="shared" si="3765"/>
        <v>0</v>
      </c>
      <c r="AB6548" s="56">
        <f t="shared" si="3751"/>
        <v>35</v>
      </c>
      <c r="AC6548" s="38">
        <f t="shared" si="3774"/>
        <v>0</v>
      </c>
      <c r="AD6548" s="38">
        <f t="shared" si="3752"/>
        <v>14.799999999999997</v>
      </c>
      <c r="AE6548" s="38">
        <f t="shared" si="3753"/>
        <v>4.3359709999999998</v>
      </c>
      <c r="AF6548" s="38">
        <f t="shared" si="3766"/>
        <v>0</v>
      </c>
      <c r="AG6548" s="38">
        <f t="shared" si="3767"/>
        <v>10.464028999999996</v>
      </c>
      <c r="AH6548" s="38">
        <f t="shared" si="3768"/>
        <v>10.46402900000005</v>
      </c>
      <c r="AI6548" s="38">
        <f t="shared" si="3754"/>
        <v>0</v>
      </c>
      <c r="AJ6548" s="38">
        <f t="shared" si="3755"/>
        <v>0</v>
      </c>
      <c r="AK6548" s="38">
        <f t="shared" si="3756"/>
        <v>59164.689128686645</v>
      </c>
      <c r="AL6548" s="38">
        <f t="shared" si="3769"/>
        <v>0</v>
      </c>
      <c r="AM6548" s="38" t="str">
        <f t="shared" si="3757"/>
        <v>N</v>
      </c>
      <c r="AN6548" s="38">
        <f t="shared" si="3770"/>
        <v>0</v>
      </c>
      <c r="AO6548" s="39">
        <f t="shared" si="3771"/>
        <v>-5.6843418860808015E-14</v>
      </c>
      <c r="AP6548" s="32"/>
    </row>
    <row r="6549" spans="1:42" x14ac:dyDescent="0.2">
      <c r="A6549" s="51">
        <v>43008.75</v>
      </c>
      <c r="B6549" s="52">
        <f t="shared" si="3758"/>
        <v>18</v>
      </c>
      <c r="C6549" s="52">
        <v>48.2</v>
      </c>
      <c r="D6549" s="38">
        <f t="shared" si="3741"/>
        <v>48.2</v>
      </c>
      <c r="E6549" s="38">
        <f t="shared" si="3742"/>
        <v>35</v>
      </c>
      <c r="F6549" s="38">
        <v>2.6632500000000001</v>
      </c>
      <c r="G6549" s="38">
        <v>-1.5167529999999999E-2</v>
      </c>
      <c r="H6549" s="38">
        <f t="shared" si="3743"/>
        <v>2.6480824700000003</v>
      </c>
      <c r="I6549" s="38">
        <f t="shared" si="3759"/>
        <v>13.200000000000003</v>
      </c>
      <c r="J6549" s="38">
        <f t="shared" si="3760"/>
        <v>10.551917530000003</v>
      </c>
      <c r="K6549" s="38">
        <f t="shared" si="3761"/>
        <v>0</v>
      </c>
      <c r="L6549" s="39">
        <f t="shared" si="3744"/>
        <v>0</v>
      </c>
      <c r="M6549" s="56">
        <f t="shared" si="3745"/>
        <v>0</v>
      </c>
      <c r="N6549" s="38">
        <f t="shared" si="3746"/>
        <v>0</v>
      </c>
      <c r="O6549" s="38">
        <f t="shared" si="3747"/>
        <v>0</v>
      </c>
      <c r="P6549" s="38">
        <f t="shared" si="3748"/>
        <v>0</v>
      </c>
      <c r="Q6549" s="38" t="s">
        <v>2</v>
      </c>
      <c r="R6549" s="38" t="s">
        <v>2</v>
      </c>
      <c r="S6549" s="38">
        <f t="shared" si="3775"/>
        <v>10.551917530000003</v>
      </c>
      <c r="T6549" s="39">
        <f t="shared" si="3749"/>
        <v>527.9038203952307</v>
      </c>
      <c r="U6549" s="56">
        <f t="shared" si="3762"/>
        <v>58636.785308291415</v>
      </c>
      <c r="V6549" s="38">
        <f t="shared" si="3772"/>
        <v>0</v>
      </c>
      <c r="W6549" s="38">
        <f t="shared" si="3773"/>
        <v>527.90382039522956</v>
      </c>
      <c r="X6549" s="38">
        <f t="shared" si="3750"/>
        <v>0</v>
      </c>
      <c r="Y6549" s="38">
        <f t="shared" si="3763"/>
        <v>10.551917529999981</v>
      </c>
      <c r="Z6549" s="38">
        <f t="shared" si="3764"/>
        <v>0</v>
      </c>
      <c r="AA6549" s="39">
        <f t="shared" si="3765"/>
        <v>0</v>
      </c>
      <c r="AB6549" s="56">
        <f t="shared" si="3751"/>
        <v>35</v>
      </c>
      <c r="AC6549" s="38">
        <f t="shared" si="3774"/>
        <v>0</v>
      </c>
      <c r="AD6549" s="38">
        <f t="shared" si="3752"/>
        <v>13.200000000000003</v>
      </c>
      <c r="AE6549" s="38">
        <f t="shared" si="3753"/>
        <v>2.6480824700000003</v>
      </c>
      <c r="AF6549" s="38">
        <f t="shared" si="3766"/>
        <v>0</v>
      </c>
      <c r="AG6549" s="38">
        <f t="shared" si="3767"/>
        <v>10.551917530000004</v>
      </c>
      <c r="AH6549" s="38">
        <f t="shared" si="3768"/>
        <v>10.551917529999981</v>
      </c>
      <c r="AI6549" s="38">
        <f t="shared" si="3754"/>
        <v>0</v>
      </c>
      <c r="AJ6549" s="38">
        <f t="shared" si="3755"/>
        <v>0</v>
      </c>
      <c r="AK6549" s="38">
        <f t="shared" si="3756"/>
        <v>58636.785308291415</v>
      </c>
      <c r="AL6549" s="38">
        <f t="shared" si="3769"/>
        <v>0</v>
      </c>
      <c r="AM6549" s="38" t="str">
        <f t="shared" si="3757"/>
        <v>N</v>
      </c>
      <c r="AN6549" s="38">
        <f t="shared" si="3770"/>
        <v>0</v>
      </c>
      <c r="AO6549" s="39">
        <f t="shared" si="3771"/>
        <v>0</v>
      </c>
      <c r="AP6549" s="32"/>
    </row>
    <row r="6550" spans="1:42" x14ac:dyDescent="0.2">
      <c r="A6550" s="51">
        <v>43008.791666666664</v>
      </c>
      <c r="B6550" s="52">
        <f t="shared" si="3758"/>
        <v>19</v>
      </c>
      <c r="C6550" s="52">
        <v>48.4</v>
      </c>
      <c r="D6550" s="38">
        <f t="shared" si="3741"/>
        <v>48.4</v>
      </c>
      <c r="E6550" s="38">
        <f t="shared" si="3742"/>
        <v>35</v>
      </c>
      <c r="F6550" s="38">
        <v>2.31114</v>
      </c>
      <c r="G6550" s="38">
        <v>-1.5167529999999999E-2</v>
      </c>
      <c r="H6550" s="38">
        <f t="shared" si="3743"/>
        <v>2.2959724700000002</v>
      </c>
      <c r="I6550" s="38">
        <f t="shared" si="3759"/>
        <v>13.399999999999999</v>
      </c>
      <c r="J6550" s="38">
        <f t="shared" si="3760"/>
        <v>11.104027529999998</v>
      </c>
      <c r="K6550" s="38">
        <f t="shared" si="3761"/>
        <v>0</v>
      </c>
      <c r="L6550" s="39">
        <f t="shared" si="3744"/>
        <v>0</v>
      </c>
      <c r="M6550" s="56">
        <f t="shared" si="3745"/>
        <v>0</v>
      </c>
      <c r="N6550" s="38">
        <f t="shared" si="3746"/>
        <v>0</v>
      </c>
      <c r="O6550" s="38">
        <f t="shared" si="3747"/>
        <v>0</v>
      </c>
      <c r="P6550" s="38">
        <f t="shared" si="3748"/>
        <v>0</v>
      </c>
      <c r="Q6550" s="38" t="s">
        <v>2</v>
      </c>
      <c r="R6550" s="38" t="s">
        <v>2</v>
      </c>
      <c r="S6550" s="38">
        <f t="shared" si="3775"/>
        <v>11.104027529999998</v>
      </c>
      <c r="T6550" s="39">
        <f t="shared" si="3749"/>
        <v>555.52543300258469</v>
      </c>
      <c r="U6550" s="56">
        <f t="shared" si="3762"/>
        <v>58081.25987528883</v>
      </c>
      <c r="V6550" s="38">
        <f t="shared" si="3772"/>
        <v>0</v>
      </c>
      <c r="W6550" s="38">
        <f t="shared" si="3773"/>
        <v>555.52543300258549</v>
      </c>
      <c r="X6550" s="38">
        <f t="shared" si="3750"/>
        <v>0</v>
      </c>
      <c r="Y6550" s="38">
        <f t="shared" si="3763"/>
        <v>11.104027530000012</v>
      </c>
      <c r="Z6550" s="38">
        <f t="shared" si="3764"/>
        <v>0</v>
      </c>
      <c r="AA6550" s="39">
        <f t="shared" si="3765"/>
        <v>0</v>
      </c>
      <c r="AB6550" s="56">
        <f t="shared" si="3751"/>
        <v>35</v>
      </c>
      <c r="AC6550" s="38">
        <f t="shared" si="3774"/>
        <v>0</v>
      </c>
      <c r="AD6550" s="38">
        <f t="shared" si="3752"/>
        <v>13.399999999999999</v>
      </c>
      <c r="AE6550" s="38">
        <f t="shared" si="3753"/>
        <v>2.2959724700000002</v>
      </c>
      <c r="AF6550" s="38">
        <f t="shared" si="3766"/>
        <v>0</v>
      </c>
      <c r="AG6550" s="38">
        <f t="shared" si="3767"/>
        <v>11.104027529999996</v>
      </c>
      <c r="AH6550" s="38">
        <f t="shared" si="3768"/>
        <v>11.104027530000012</v>
      </c>
      <c r="AI6550" s="38">
        <f t="shared" si="3754"/>
        <v>0</v>
      </c>
      <c r="AJ6550" s="38">
        <f t="shared" si="3755"/>
        <v>0</v>
      </c>
      <c r="AK6550" s="38">
        <f t="shared" si="3756"/>
        <v>58081.25987528883</v>
      </c>
      <c r="AL6550" s="38">
        <f t="shared" si="3769"/>
        <v>0</v>
      </c>
      <c r="AM6550" s="38" t="str">
        <f t="shared" si="3757"/>
        <v>N</v>
      </c>
      <c r="AN6550" s="38">
        <f t="shared" si="3770"/>
        <v>0</v>
      </c>
      <c r="AO6550" s="39">
        <f t="shared" si="3771"/>
        <v>0</v>
      </c>
      <c r="AP6550" s="32"/>
    </row>
    <row r="6551" spans="1:42" x14ac:dyDescent="0.2">
      <c r="A6551" s="51">
        <v>43008.833333333336</v>
      </c>
      <c r="B6551" s="52">
        <f t="shared" si="3758"/>
        <v>20</v>
      </c>
      <c r="C6551" s="52">
        <v>47.2</v>
      </c>
      <c r="D6551" s="38">
        <f t="shared" si="3741"/>
        <v>47.2</v>
      </c>
      <c r="E6551" s="38">
        <f t="shared" si="3742"/>
        <v>35</v>
      </c>
      <c r="F6551" s="38">
        <v>1.58423</v>
      </c>
      <c r="G6551" s="38">
        <v>-1.5167529999999999E-2</v>
      </c>
      <c r="H6551" s="38">
        <f t="shared" si="3743"/>
        <v>1.56906247</v>
      </c>
      <c r="I6551" s="38">
        <f t="shared" si="3759"/>
        <v>12.200000000000003</v>
      </c>
      <c r="J6551" s="38">
        <f t="shared" si="3760"/>
        <v>10.630937530000002</v>
      </c>
      <c r="K6551" s="38">
        <f t="shared" si="3761"/>
        <v>0</v>
      </c>
      <c r="L6551" s="39">
        <f t="shared" si="3744"/>
        <v>0</v>
      </c>
      <c r="M6551" s="56">
        <f t="shared" si="3745"/>
        <v>0</v>
      </c>
      <c r="N6551" s="38">
        <f t="shared" si="3746"/>
        <v>0</v>
      </c>
      <c r="O6551" s="38">
        <f t="shared" si="3747"/>
        <v>0</v>
      </c>
      <c r="P6551" s="38">
        <f t="shared" si="3748"/>
        <v>0</v>
      </c>
      <c r="Q6551" s="38" t="s">
        <v>2</v>
      </c>
      <c r="R6551" s="38" t="s">
        <v>2</v>
      </c>
      <c r="S6551" s="38">
        <f t="shared" si="3775"/>
        <v>10.630937530000002</v>
      </c>
      <c r="T6551" s="39">
        <f t="shared" si="3749"/>
        <v>531.85712649045297</v>
      </c>
      <c r="U6551" s="56">
        <f t="shared" si="3762"/>
        <v>57549.402748798377</v>
      </c>
      <c r="V6551" s="38">
        <f t="shared" si="3772"/>
        <v>0</v>
      </c>
      <c r="W6551" s="38">
        <f t="shared" si="3773"/>
        <v>531.85712649045308</v>
      </c>
      <c r="X6551" s="38">
        <f t="shared" si="3750"/>
        <v>0</v>
      </c>
      <c r="Y6551" s="38">
        <f t="shared" si="3763"/>
        <v>10.630937530000006</v>
      </c>
      <c r="Z6551" s="38">
        <f t="shared" si="3764"/>
        <v>0</v>
      </c>
      <c r="AA6551" s="39">
        <f t="shared" si="3765"/>
        <v>0</v>
      </c>
      <c r="AB6551" s="56">
        <f t="shared" si="3751"/>
        <v>35</v>
      </c>
      <c r="AC6551" s="38">
        <f t="shared" si="3774"/>
        <v>0</v>
      </c>
      <c r="AD6551" s="38">
        <f t="shared" si="3752"/>
        <v>12.200000000000003</v>
      </c>
      <c r="AE6551" s="38">
        <f t="shared" si="3753"/>
        <v>1.56906247</v>
      </c>
      <c r="AF6551" s="38">
        <f t="shared" si="3766"/>
        <v>0</v>
      </c>
      <c r="AG6551" s="38">
        <f t="shared" si="3767"/>
        <v>10.630937530000004</v>
      </c>
      <c r="AH6551" s="38">
        <f t="shared" si="3768"/>
        <v>10.630937530000006</v>
      </c>
      <c r="AI6551" s="38">
        <f t="shared" si="3754"/>
        <v>0</v>
      </c>
      <c r="AJ6551" s="38">
        <f t="shared" si="3755"/>
        <v>0</v>
      </c>
      <c r="AK6551" s="38">
        <f t="shared" si="3756"/>
        <v>57549.402748798377</v>
      </c>
      <c r="AL6551" s="38">
        <f t="shared" si="3769"/>
        <v>0</v>
      </c>
      <c r="AM6551" s="38" t="str">
        <f t="shared" si="3757"/>
        <v>N</v>
      </c>
      <c r="AN6551" s="38">
        <f t="shared" si="3770"/>
        <v>0</v>
      </c>
      <c r="AO6551" s="39">
        <f t="shared" si="3771"/>
        <v>0</v>
      </c>
      <c r="AP6551" s="32"/>
    </row>
    <row r="6552" spans="1:42" x14ac:dyDescent="0.2">
      <c r="A6552" s="51">
        <v>43008.875</v>
      </c>
      <c r="B6552" s="52">
        <f t="shared" si="3758"/>
        <v>21</v>
      </c>
      <c r="C6552" s="52">
        <v>45.7</v>
      </c>
      <c r="D6552" s="38">
        <f t="shared" si="3741"/>
        <v>45.7</v>
      </c>
      <c r="E6552" s="38">
        <f t="shared" si="3742"/>
        <v>35</v>
      </c>
      <c r="F6552" s="38">
        <v>2.9913099999999999</v>
      </c>
      <c r="G6552" s="38">
        <v>-1.5167529999999999E-2</v>
      </c>
      <c r="H6552" s="38">
        <f t="shared" si="3743"/>
        <v>2.9761424700000001</v>
      </c>
      <c r="I6552" s="38">
        <f t="shared" si="3759"/>
        <v>10.700000000000003</v>
      </c>
      <c r="J6552" s="38">
        <f t="shared" si="3760"/>
        <v>7.7238575300000027</v>
      </c>
      <c r="K6552" s="38">
        <f t="shared" si="3761"/>
        <v>0</v>
      </c>
      <c r="L6552" s="39">
        <f t="shared" si="3744"/>
        <v>0</v>
      </c>
      <c r="M6552" s="56">
        <f t="shared" si="3745"/>
        <v>0</v>
      </c>
      <c r="N6552" s="38">
        <f t="shared" si="3746"/>
        <v>0</v>
      </c>
      <c r="O6552" s="38">
        <f t="shared" si="3747"/>
        <v>0</v>
      </c>
      <c r="P6552" s="38">
        <f t="shared" si="3748"/>
        <v>0</v>
      </c>
      <c r="Q6552" s="38" t="s">
        <v>2</v>
      </c>
      <c r="R6552" s="38" t="s">
        <v>2</v>
      </c>
      <c r="S6552" s="38">
        <f t="shared" si="3775"/>
        <v>7.7238575300000027</v>
      </c>
      <c r="T6552" s="39">
        <f t="shared" si="3749"/>
        <v>386.41828716751451</v>
      </c>
      <c r="U6552" s="56">
        <f t="shared" si="3762"/>
        <v>57162.984461630862</v>
      </c>
      <c r="V6552" s="38">
        <f t="shared" si="3772"/>
        <v>0</v>
      </c>
      <c r="W6552" s="38">
        <f t="shared" si="3773"/>
        <v>386.41828716751479</v>
      </c>
      <c r="X6552" s="38">
        <f t="shared" si="3750"/>
        <v>0</v>
      </c>
      <c r="Y6552" s="38">
        <f t="shared" si="3763"/>
        <v>7.7238575300000081</v>
      </c>
      <c r="Z6552" s="38">
        <f t="shared" si="3764"/>
        <v>0</v>
      </c>
      <c r="AA6552" s="39">
        <f t="shared" si="3765"/>
        <v>0</v>
      </c>
      <c r="AB6552" s="56">
        <f t="shared" si="3751"/>
        <v>35</v>
      </c>
      <c r="AC6552" s="38">
        <f t="shared" si="3774"/>
        <v>0</v>
      </c>
      <c r="AD6552" s="38">
        <f t="shared" si="3752"/>
        <v>10.700000000000003</v>
      </c>
      <c r="AE6552" s="38">
        <f t="shared" si="3753"/>
        <v>2.9761424700000001</v>
      </c>
      <c r="AF6552" s="38">
        <f t="shared" si="3766"/>
        <v>0</v>
      </c>
      <c r="AG6552" s="38">
        <f t="shared" si="3767"/>
        <v>7.7238575300000036</v>
      </c>
      <c r="AH6552" s="38">
        <f t="shared" si="3768"/>
        <v>7.7238575300000081</v>
      </c>
      <c r="AI6552" s="38">
        <f t="shared" si="3754"/>
        <v>0</v>
      </c>
      <c r="AJ6552" s="38">
        <f t="shared" si="3755"/>
        <v>0</v>
      </c>
      <c r="AK6552" s="38">
        <f t="shared" si="3756"/>
        <v>57162.984461630862</v>
      </c>
      <c r="AL6552" s="38">
        <f t="shared" si="3769"/>
        <v>0</v>
      </c>
      <c r="AM6552" s="38" t="str">
        <f t="shared" si="3757"/>
        <v>N</v>
      </c>
      <c r="AN6552" s="38">
        <f t="shared" si="3770"/>
        <v>0</v>
      </c>
      <c r="AO6552" s="39">
        <f t="shared" si="3771"/>
        <v>0</v>
      </c>
      <c r="AP6552" s="32"/>
    </row>
    <row r="6553" spans="1:42" x14ac:dyDescent="0.2">
      <c r="A6553" s="51">
        <v>43008.916666666664</v>
      </c>
      <c r="B6553" s="52">
        <f t="shared" si="3758"/>
        <v>22</v>
      </c>
      <c r="C6553" s="52">
        <v>43</v>
      </c>
      <c r="D6553" s="38">
        <f t="shared" si="3741"/>
        <v>43</v>
      </c>
      <c r="E6553" s="38">
        <f t="shared" si="3742"/>
        <v>35</v>
      </c>
      <c r="F6553" s="38">
        <v>2.4336799999999998</v>
      </c>
      <c r="G6553" s="38">
        <v>-1.5167529999999999E-2</v>
      </c>
      <c r="H6553" s="38">
        <f t="shared" si="3743"/>
        <v>2.41851247</v>
      </c>
      <c r="I6553" s="38">
        <f t="shared" si="3759"/>
        <v>8</v>
      </c>
      <c r="J6553" s="38">
        <f t="shared" si="3760"/>
        <v>5.5814875300000004</v>
      </c>
      <c r="K6553" s="38">
        <f t="shared" si="3761"/>
        <v>0</v>
      </c>
      <c r="L6553" s="39">
        <f t="shared" si="3744"/>
        <v>0</v>
      </c>
      <c r="M6553" s="56">
        <f t="shared" si="3745"/>
        <v>0</v>
      </c>
      <c r="N6553" s="38">
        <f t="shared" si="3746"/>
        <v>0</v>
      </c>
      <c r="O6553" s="38">
        <f t="shared" si="3747"/>
        <v>0</v>
      </c>
      <c r="P6553" s="38">
        <f t="shared" si="3748"/>
        <v>0</v>
      </c>
      <c r="Q6553" s="38" t="s">
        <v>2</v>
      </c>
      <c r="R6553" s="38" t="s">
        <v>2</v>
      </c>
      <c r="S6553" s="38">
        <f t="shared" si="3775"/>
        <v>5.5814875300000004</v>
      </c>
      <c r="T6553" s="39">
        <f t="shared" si="3749"/>
        <v>279.23726490452765</v>
      </c>
      <c r="U6553" s="56">
        <f t="shared" si="3762"/>
        <v>56883.747196726334</v>
      </c>
      <c r="V6553" s="38">
        <f t="shared" si="3772"/>
        <v>0</v>
      </c>
      <c r="W6553" s="38">
        <f t="shared" si="3773"/>
        <v>279.23726490452827</v>
      </c>
      <c r="X6553" s="38">
        <f t="shared" si="3750"/>
        <v>0</v>
      </c>
      <c r="Y6553" s="38">
        <f t="shared" si="3763"/>
        <v>5.5814875300000129</v>
      </c>
      <c r="Z6553" s="38">
        <f t="shared" si="3764"/>
        <v>0</v>
      </c>
      <c r="AA6553" s="39">
        <f t="shared" si="3765"/>
        <v>0</v>
      </c>
      <c r="AB6553" s="56">
        <f t="shared" si="3751"/>
        <v>35</v>
      </c>
      <c r="AC6553" s="38">
        <f t="shared" si="3774"/>
        <v>0</v>
      </c>
      <c r="AD6553" s="38">
        <f t="shared" si="3752"/>
        <v>8</v>
      </c>
      <c r="AE6553" s="38">
        <f t="shared" si="3753"/>
        <v>2.41851247</v>
      </c>
      <c r="AF6553" s="38">
        <f t="shared" si="3766"/>
        <v>0</v>
      </c>
      <c r="AG6553" s="38">
        <f t="shared" si="3767"/>
        <v>5.5814875299999969</v>
      </c>
      <c r="AH6553" s="38">
        <f t="shared" si="3768"/>
        <v>5.5814875300000129</v>
      </c>
      <c r="AI6553" s="38">
        <f t="shared" si="3754"/>
        <v>0</v>
      </c>
      <c r="AJ6553" s="38">
        <f t="shared" si="3755"/>
        <v>0</v>
      </c>
      <c r="AK6553" s="38">
        <f t="shared" si="3756"/>
        <v>56883.747196726334</v>
      </c>
      <c r="AL6553" s="38">
        <f t="shared" si="3769"/>
        <v>0</v>
      </c>
      <c r="AM6553" s="38" t="str">
        <f t="shared" si="3757"/>
        <v>N</v>
      </c>
      <c r="AN6553" s="38">
        <f t="shared" si="3770"/>
        <v>0</v>
      </c>
      <c r="AO6553" s="39">
        <f t="shared" si="3771"/>
        <v>0</v>
      </c>
      <c r="AP6553" s="32"/>
    </row>
    <row r="6554" spans="1:42" x14ac:dyDescent="0.2">
      <c r="A6554" s="51">
        <v>43008.958333333336</v>
      </c>
      <c r="B6554" s="52">
        <f t="shared" si="3758"/>
        <v>23</v>
      </c>
      <c r="C6554" s="52">
        <v>40.700000000000003</v>
      </c>
      <c r="D6554" s="38">
        <f t="shared" si="3741"/>
        <v>40.700000000000003</v>
      </c>
      <c r="E6554" s="38">
        <f t="shared" si="3742"/>
        <v>35</v>
      </c>
      <c r="F6554" s="38">
        <v>2.8654199999999999</v>
      </c>
      <c r="G6554" s="38">
        <v>-1.5167529999999999E-2</v>
      </c>
      <c r="H6554" s="38">
        <f t="shared" si="3743"/>
        <v>2.85025247</v>
      </c>
      <c r="I6554" s="38">
        <f t="shared" si="3759"/>
        <v>5.7000000000000028</v>
      </c>
      <c r="J6554" s="38">
        <f t="shared" si="3760"/>
        <v>2.8497475300000028</v>
      </c>
      <c r="K6554" s="38">
        <f t="shared" si="3761"/>
        <v>0</v>
      </c>
      <c r="L6554" s="39">
        <f t="shared" si="3744"/>
        <v>0</v>
      </c>
      <c r="M6554" s="56">
        <f t="shared" si="3745"/>
        <v>0</v>
      </c>
      <c r="N6554" s="38">
        <f t="shared" si="3746"/>
        <v>0</v>
      </c>
      <c r="O6554" s="38">
        <f t="shared" si="3747"/>
        <v>0</v>
      </c>
      <c r="P6554" s="38">
        <f t="shared" si="3748"/>
        <v>0</v>
      </c>
      <c r="Q6554" s="38">
        <f>SUM(N6531:N6554)</f>
        <v>57.896198409113083</v>
      </c>
      <c r="R6554" s="38">
        <f>SUM(M6531:M6554)</f>
        <v>3362.1149504720684</v>
      </c>
      <c r="S6554" s="38">
        <f t="shared" si="3775"/>
        <v>2.8497475300000028</v>
      </c>
      <c r="T6554" s="39">
        <f t="shared" si="3749"/>
        <v>142.57054264987923</v>
      </c>
      <c r="U6554" s="56">
        <f t="shared" si="3762"/>
        <v>56741.176654076451</v>
      </c>
      <c r="V6554" s="38">
        <f t="shared" si="3772"/>
        <v>0</v>
      </c>
      <c r="W6554" s="38">
        <f t="shared" si="3773"/>
        <v>142.57054264988255</v>
      </c>
      <c r="X6554" s="38">
        <f t="shared" si="3750"/>
        <v>0</v>
      </c>
      <c r="Y6554" s="38">
        <f t="shared" si="3763"/>
        <v>2.8497475300000694</v>
      </c>
      <c r="Z6554" s="38">
        <f t="shared" si="3764"/>
        <v>0</v>
      </c>
      <c r="AA6554" s="39">
        <f t="shared" si="3765"/>
        <v>0</v>
      </c>
      <c r="AB6554" s="56">
        <f t="shared" si="3751"/>
        <v>35</v>
      </c>
      <c r="AC6554" s="38">
        <f t="shared" si="3774"/>
        <v>0</v>
      </c>
      <c r="AD6554" s="38">
        <f t="shared" si="3752"/>
        <v>5.7000000000000028</v>
      </c>
      <c r="AE6554" s="38">
        <f t="shared" si="3753"/>
        <v>2.85025247</v>
      </c>
      <c r="AF6554" s="38">
        <f t="shared" si="3766"/>
        <v>0</v>
      </c>
      <c r="AG6554" s="38">
        <f t="shared" si="3767"/>
        <v>2.8497475300000019</v>
      </c>
      <c r="AH6554" s="38">
        <f t="shared" si="3768"/>
        <v>2.8497475300000694</v>
      </c>
      <c r="AI6554" s="38">
        <f t="shared" si="3754"/>
        <v>0</v>
      </c>
      <c r="AJ6554" s="38">
        <f t="shared" si="3755"/>
        <v>0</v>
      </c>
      <c r="AK6554" s="38">
        <f t="shared" si="3756"/>
        <v>56741.176654076451</v>
      </c>
      <c r="AL6554" s="38">
        <f t="shared" si="3769"/>
        <v>0</v>
      </c>
      <c r="AM6554" s="38" t="str">
        <f t="shared" si="3757"/>
        <v>N</v>
      </c>
      <c r="AN6554" s="38">
        <f t="shared" si="3770"/>
        <v>0</v>
      </c>
      <c r="AO6554" s="39">
        <f t="shared" si="3771"/>
        <v>-7.1054273576010019E-14</v>
      </c>
      <c r="AP6554" s="32"/>
    </row>
    <row r="6555" spans="1:42" x14ac:dyDescent="0.2">
      <c r="A6555" s="51">
        <v>43009</v>
      </c>
      <c r="B6555" s="52">
        <v>0</v>
      </c>
      <c r="C6555" s="52">
        <v>38.299999999999997</v>
      </c>
      <c r="D6555" s="38">
        <f t="shared" si="3741"/>
        <v>38.299999999999997</v>
      </c>
      <c r="E6555" s="38">
        <f t="shared" si="3742"/>
        <v>35</v>
      </c>
      <c r="F6555" s="38">
        <v>2.5019200000000001</v>
      </c>
      <c r="G6555" s="38">
        <v>-1.5167529999999999E-2</v>
      </c>
      <c r="H6555" s="38">
        <f t="shared" si="3743"/>
        <v>2.4867524700000003</v>
      </c>
      <c r="I6555" s="38">
        <f t="shared" si="3759"/>
        <v>3.2999999999999972</v>
      </c>
      <c r="J6555" s="38">
        <f t="shared" si="3760"/>
        <v>0.81324752999999683</v>
      </c>
      <c r="K6555" s="38">
        <f t="shared" si="3761"/>
        <v>0</v>
      </c>
      <c r="L6555" s="39">
        <f t="shared" si="3744"/>
        <v>0</v>
      </c>
      <c r="M6555" s="56">
        <f t="shared" si="3745"/>
        <v>0</v>
      </c>
      <c r="N6555" s="38">
        <f t="shared" si="3746"/>
        <v>0</v>
      </c>
      <c r="O6555" s="38">
        <f t="shared" si="3747"/>
        <v>0</v>
      </c>
      <c r="P6555" s="38">
        <f t="shared" si="3748"/>
        <v>0</v>
      </c>
      <c r="Q6555" s="38" t="s">
        <v>2</v>
      </c>
      <c r="R6555" s="38" t="s">
        <v>2</v>
      </c>
      <c r="S6555" s="38">
        <f t="shared" si="3775"/>
        <v>0.81324752999999683</v>
      </c>
      <c r="T6555" s="39">
        <f t="shared" si="3749"/>
        <v>40.686110064203959</v>
      </c>
      <c r="U6555" s="56">
        <f t="shared" si="3762"/>
        <v>56700.490544012246</v>
      </c>
      <c r="V6555" s="38">
        <f t="shared" si="3772"/>
        <v>0</v>
      </c>
      <c r="W6555" s="38">
        <f t="shared" si="3773"/>
        <v>40.686110064205423</v>
      </c>
      <c r="X6555" s="38">
        <f t="shared" si="3750"/>
        <v>0</v>
      </c>
      <c r="Y6555" s="38">
        <f t="shared" si="3763"/>
        <v>0.81324753000002603</v>
      </c>
      <c r="Z6555" s="38">
        <f t="shared" si="3764"/>
        <v>0</v>
      </c>
      <c r="AA6555" s="39">
        <f t="shared" si="3765"/>
        <v>0</v>
      </c>
      <c r="AB6555" s="56">
        <f t="shared" si="3751"/>
        <v>35</v>
      </c>
      <c r="AC6555" s="38">
        <f t="shared" si="3774"/>
        <v>0</v>
      </c>
      <c r="AD6555" s="38">
        <f t="shared" si="3752"/>
        <v>3.2999999999999972</v>
      </c>
      <c r="AE6555" s="38">
        <f t="shared" si="3753"/>
        <v>2.4867524700000003</v>
      </c>
      <c r="AF6555" s="38">
        <f t="shared" si="3766"/>
        <v>0</v>
      </c>
      <c r="AG6555" s="38">
        <f t="shared" si="3767"/>
        <v>0.81324752999999816</v>
      </c>
      <c r="AH6555" s="38">
        <f t="shared" si="3768"/>
        <v>0.81324753000002603</v>
      </c>
      <c r="AI6555" s="38">
        <f t="shared" si="3754"/>
        <v>0</v>
      </c>
      <c r="AJ6555" s="38">
        <f t="shared" si="3755"/>
        <v>0</v>
      </c>
      <c r="AK6555" s="38">
        <f t="shared" si="3756"/>
        <v>56700.490544012246</v>
      </c>
      <c r="AL6555" s="38">
        <f t="shared" si="3769"/>
        <v>0</v>
      </c>
      <c r="AM6555" s="38" t="str">
        <f t="shared" si="3757"/>
        <v>N</v>
      </c>
      <c r="AN6555" s="38">
        <f t="shared" si="3770"/>
        <v>0</v>
      </c>
      <c r="AO6555" s="39">
        <f t="shared" si="3771"/>
        <v>0</v>
      </c>
      <c r="AP6555" s="32"/>
    </row>
    <row r="6556" spans="1:42" x14ac:dyDescent="0.2">
      <c r="A6556" s="51">
        <v>43009.041666666664</v>
      </c>
      <c r="B6556" s="52">
        <f t="shared" ref="B6556:B6578" si="3776">B6555+1</f>
        <v>1</v>
      </c>
      <c r="C6556" s="52">
        <v>36.9</v>
      </c>
      <c r="D6556" s="38">
        <f t="shared" si="3741"/>
        <v>36.9</v>
      </c>
      <c r="E6556" s="38">
        <f t="shared" si="3742"/>
        <v>35</v>
      </c>
      <c r="F6556" s="38">
        <v>5.2209099999999999</v>
      </c>
      <c r="G6556" s="38">
        <v>-1.5167529999999999E-2</v>
      </c>
      <c r="H6556" s="38">
        <f t="shared" si="3743"/>
        <v>5.2057424699999997</v>
      </c>
      <c r="I6556" s="38">
        <f t="shared" si="3759"/>
        <v>1.8999999999999986</v>
      </c>
      <c r="J6556" s="38">
        <f t="shared" si="3760"/>
        <v>0</v>
      </c>
      <c r="K6556" s="38">
        <f t="shared" si="3761"/>
        <v>3.3057424700000011</v>
      </c>
      <c r="L6556" s="39">
        <f t="shared" si="3744"/>
        <v>3.3057424700000011</v>
      </c>
      <c r="M6556" s="56">
        <f t="shared" si="3745"/>
        <v>55.594427043808317</v>
      </c>
      <c r="N6556" s="38">
        <f t="shared" si="3746"/>
        <v>0.95734560715045069</v>
      </c>
      <c r="O6556" s="38">
        <f t="shared" si="3747"/>
        <v>0.2241009302681041</v>
      </c>
      <c r="P6556" s="38">
        <f t="shared" si="3748"/>
        <v>3.0816415397318968</v>
      </c>
      <c r="Q6556" s="38" t="s">
        <v>2</v>
      </c>
      <c r="R6556" s="38" t="s">
        <v>2</v>
      </c>
      <c r="S6556" s="38">
        <f t="shared" si="3775"/>
        <v>0</v>
      </c>
      <c r="T6556" s="39">
        <f t="shared" si="3749"/>
        <v>0</v>
      </c>
      <c r="U6556" s="56">
        <f t="shared" si="3762"/>
        <v>56756.084971056051</v>
      </c>
      <c r="V6556" s="38">
        <f t="shared" si="3772"/>
        <v>55.594427043804899</v>
      </c>
      <c r="W6556" s="38">
        <f t="shared" si="3773"/>
        <v>0</v>
      </c>
      <c r="X6556" s="38">
        <f t="shared" si="3750"/>
        <v>3.3057424699997977</v>
      </c>
      <c r="Y6556" s="38">
        <f t="shared" si="3763"/>
        <v>0</v>
      </c>
      <c r="Z6556" s="38">
        <f t="shared" si="3764"/>
        <v>2.0339285811132868E-13</v>
      </c>
      <c r="AA6556" s="39">
        <f t="shared" si="3765"/>
        <v>-2.0339285811132868E-13</v>
      </c>
      <c r="AB6556" s="56">
        <f t="shared" si="3751"/>
        <v>34.999999999999794</v>
      </c>
      <c r="AC6556" s="38">
        <f t="shared" si="3774"/>
        <v>-2.0605739337042905E-13</v>
      </c>
      <c r="AD6556" s="38">
        <f t="shared" si="3752"/>
        <v>1.9000000000002046</v>
      </c>
      <c r="AE6556" s="38">
        <f t="shared" si="3753"/>
        <v>1.9000000000002046</v>
      </c>
      <c r="AF6556" s="38">
        <f t="shared" si="3766"/>
        <v>3.305742469999795</v>
      </c>
      <c r="AG6556" s="38">
        <f t="shared" si="3767"/>
        <v>0</v>
      </c>
      <c r="AH6556" s="38">
        <f t="shared" si="3768"/>
        <v>0</v>
      </c>
      <c r="AI6556" s="38">
        <f t="shared" si="3754"/>
        <v>3.3057424699997977</v>
      </c>
      <c r="AJ6556" s="38">
        <f t="shared" si="3755"/>
        <v>55.594427043804899</v>
      </c>
      <c r="AK6556" s="38">
        <f t="shared" si="3756"/>
        <v>56756.084971056051</v>
      </c>
      <c r="AL6556" s="38">
        <f t="shared" si="3769"/>
        <v>0</v>
      </c>
      <c r="AM6556" s="38" t="str">
        <f t="shared" si="3757"/>
        <v>N</v>
      </c>
      <c r="AN6556" s="38">
        <f t="shared" si="3770"/>
        <v>0</v>
      </c>
      <c r="AO6556" s="39">
        <f t="shared" si="3771"/>
        <v>0</v>
      </c>
      <c r="AP6556" s="32"/>
    </row>
    <row r="6557" spans="1:42" x14ac:dyDescent="0.2">
      <c r="A6557" s="51">
        <v>43009.083333333336</v>
      </c>
      <c r="B6557" s="52">
        <f t="shared" si="3776"/>
        <v>2</v>
      </c>
      <c r="C6557" s="52">
        <v>35.299999999999997</v>
      </c>
      <c r="D6557" s="38">
        <f t="shared" si="3741"/>
        <v>35.299999999999997</v>
      </c>
      <c r="E6557" s="38">
        <f t="shared" si="3742"/>
        <v>35</v>
      </c>
      <c r="F6557" s="38">
        <v>4.9385000000000003</v>
      </c>
      <c r="G6557" s="38">
        <v>-1.5167529999999999E-2</v>
      </c>
      <c r="H6557" s="38">
        <f t="shared" si="3743"/>
        <v>4.9233324700000001</v>
      </c>
      <c r="I6557" s="38">
        <f t="shared" si="3759"/>
        <v>0.29999999999999716</v>
      </c>
      <c r="J6557" s="38">
        <f t="shared" si="3760"/>
        <v>0</v>
      </c>
      <c r="K6557" s="38">
        <f t="shared" si="3761"/>
        <v>4.6233324700000029</v>
      </c>
      <c r="L6557" s="39">
        <f t="shared" si="3744"/>
        <v>4.6233324700000029</v>
      </c>
      <c r="M6557" s="56">
        <f t="shared" si="3745"/>
        <v>77.753037943904076</v>
      </c>
      <c r="N6557" s="38">
        <f t="shared" si="3746"/>
        <v>1.3389207026010543</v>
      </c>
      <c r="O6557" s="38">
        <f t="shared" si="3747"/>
        <v>0.31342220904029822</v>
      </c>
      <c r="P6557" s="38">
        <f t="shared" si="3748"/>
        <v>4.3099102609597049</v>
      </c>
      <c r="Q6557" s="38" t="s">
        <v>2</v>
      </c>
      <c r="R6557" s="38" t="s">
        <v>2</v>
      </c>
      <c r="S6557" s="38">
        <f t="shared" si="3775"/>
        <v>0</v>
      </c>
      <c r="T6557" s="39">
        <f t="shared" si="3749"/>
        <v>0</v>
      </c>
      <c r="U6557" s="56">
        <f t="shared" si="3762"/>
        <v>56833.838008999955</v>
      </c>
      <c r="V6557" s="38">
        <f t="shared" si="3772"/>
        <v>77.753037943904928</v>
      </c>
      <c r="W6557" s="38">
        <f t="shared" si="3773"/>
        <v>0</v>
      </c>
      <c r="X6557" s="38">
        <f t="shared" si="3750"/>
        <v>4.6233324700000535</v>
      </c>
      <c r="Y6557" s="38">
        <f t="shared" si="3763"/>
        <v>0</v>
      </c>
      <c r="Z6557" s="38">
        <f t="shared" si="3764"/>
        <v>-5.0626169922907138E-14</v>
      </c>
      <c r="AA6557" s="39">
        <f t="shared" si="3765"/>
        <v>5.0626169922907138E-14</v>
      </c>
      <c r="AB6557" s="56">
        <f t="shared" si="3751"/>
        <v>35.00000000000005</v>
      </c>
      <c r="AC6557" s="38">
        <f t="shared" si="3774"/>
        <v>2.5579538487363607E-13</v>
      </c>
      <c r="AD6557" s="38">
        <f t="shared" si="3752"/>
        <v>0.29999999999994742</v>
      </c>
      <c r="AE6557" s="38">
        <f t="shared" si="3753"/>
        <v>0.29999999999994742</v>
      </c>
      <c r="AF6557" s="38">
        <f t="shared" si="3766"/>
        <v>4.6233324700000527</v>
      </c>
      <c r="AG6557" s="38">
        <f t="shared" si="3767"/>
        <v>0</v>
      </c>
      <c r="AH6557" s="38">
        <f t="shared" si="3768"/>
        <v>0</v>
      </c>
      <c r="AI6557" s="38">
        <f t="shared" si="3754"/>
        <v>4.6233324700000535</v>
      </c>
      <c r="AJ6557" s="38">
        <f t="shared" si="3755"/>
        <v>77.753037943904928</v>
      </c>
      <c r="AK6557" s="38">
        <f t="shared" si="3756"/>
        <v>56833.838008999955</v>
      </c>
      <c r="AL6557" s="38">
        <f t="shared" si="3769"/>
        <v>0</v>
      </c>
      <c r="AM6557" s="38" t="str">
        <f t="shared" si="3757"/>
        <v>N</v>
      </c>
      <c r="AN6557" s="38">
        <f t="shared" si="3770"/>
        <v>0</v>
      </c>
      <c r="AO6557" s="39">
        <f t="shared" si="3771"/>
        <v>0</v>
      </c>
      <c r="AP6557" s="32"/>
    </row>
    <row r="6558" spans="1:42" x14ac:dyDescent="0.2">
      <c r="A6558" s="51">
        <v>43009.125</v>
      </c>
      <c r="B6558" s="52">
        <f t="shared" si="3776"/>
        <v>3</v>
      </c>
      <c r="C6558" s="52">
        <v>34.9</v>
      </c>
      <c r="D6558" s="38">
        <f t="shared" si="3741"/>
        <v>34.9</v>
      </c>
      <c r="E6558" s="38">
        <f t="shared" si="3742"/>
        <v>34.9</v>
      </c>
      <c r="F6558" s="38">
        <v>3.8817699999999999</v>
      </c>
      <c r="G6558" s="38">
        <v>-1.5167529999999999E-2</v>
      </c>
      <c r="H6558" s="38">
        <f t="shared" si="3743"/>
        <v>3.8666024700000001</v>
      </c>
      <c r="I6558" s="38">
        <f t="shared" si="3759"/>
        <v>0</v>
      </c>
      <c r="J6558" s="38">
        <f t="shared" si="3760"/>
        <v>0</v>
      </c>
      <c r="K6558" s="38">
        <f t="shared" si="3761"/>
        <v>3.8666024700000001</v>
      </c>
      <c r="L6558" s="39">
        <f t="shared" si="3744"/>
        <v>3.8666024700000001</v>
      </c>
      <c r="M6558" s="56">
        <f t="shared" si="3745"/>
        <v>65.026707578289958</v>
      </c>
      <c r="N6558" s="38">
        <f t="shared" si="3746"/>
        <v>1.119771102209175</v>
      </c>
      <c r="O6558" s="38">
        <f t="shared" si="3747"/>
        <v>0.26212241829713634</v>
      </c>
      <c r="P6558" s="38">
        <f t="shared" si="3748"/>
        <v>3.6044800517028635</v>
      </c>
      <c r="Q6558" s="38" t="s">
        <v>2</v>
      </c>
      <c r="R6558" s="38" t="s">
        <v>2</v>
      </c>
      <c r="S6558" s="38">
        <f t="shared" si="3775"/>
        <v>0</v>
      </c>
      <c r="T6558" s="39">
        <f t="shared" si="3749"/>
        <v>0</v>
      </c>
      <c r="U6558" s="56">
        <f t="shared" si="3762"/>
        <v>56898.864716578246</v>
      </c>
      <c r="V6558" s="38">
        <f t="shared" si="3772"/>
        <v>65.02670757829037</v>
      </c>
      <c r="W6558" s="38">
        <f t="shared" si="3773"/>
        <v>0</v>
      </c>
      <c r="X6558" s="38">
        <f t="shared" si="3750"/>
        <v>3.8666024700000245</v>
      </c>
      <c r="Y6558" s="38">
        <f t="shared" si="3763"/>
        <v>0</v>
      </c>
      <c r="Z6558" s="38">
        <f t="shared" si="3764"/>
        <v>-2.4424906541753444E-14</v>
      </c>
      <c r="AA6558" s="39">
        <f t="shared" si="3765"/>
        <v>2.4424906541753444E-14</v>
      </c>
      <c r="AB6558" s="56">
        <f t="shared" si="3751"/>
        <v>34.90000000000002</v>
      </c>
      <c r="AC6558" s="38">
        <f t="shared" si="3774"/>
        <v>-0.10000000000002984</v>
      </c>
      <c r="AD6558" s="38">
        <f t="shared" si="3752"/>
        <v>0</v>
      </c>
      <c r="AE6558" s="38">
        <f t="shared" si="3753"/>
        <v>0</v>
      </c>
      <c r="AF6558" s="38">
        <f t="shared" si="3766"/>
        <v>3.8666024700000001</v>
      </c>
      <c r="AG6558" s="38">
        <f t="shared" si="3767"/>
        <v>0</v>
      </c>
      <c r="AH6558" s="38">
        <f t="shared" si="3768"/>
        <v>0</v>
      </c>
      <c r="AI6558" s="38">
        <f t="shared" si="3754"/>
        <v>3.8666024700000245</v>
      </c>
      <c r="AJ6558" s="38">
        <f t="shared" si="3755"/>
        <v>65.02670757829037</v>
      </c>
      <c r="AK6558" s="38">
        <f t="shared" si="3756"/>
        <v>56898.864716578246</v>
      </c>
      <c r="AL6558" s="38">
        <f t="shared" si="3769"/>
        <v>-2.4424906541753444E-14</v>
      </c>
      <c r="AM6558" s="38" t="str">
        <f t="shared" si="3757"/>
        <v>N</v>
      </c>
      <c r="AN6558" s="38">
        <f t="shared" si="3770"/>
        <v>0</v>
      </c>
      <c r="AO6558" s="39">
        <f t="shared" si="3771"/>
        <v>0</v>
      </c>
      <c r="AP6558" s="32"/>
    </row>
    <row r="6559" spans="1:42" x14ac:dyDescent="0.2">
      <c r="A6559" s="51">
        <v>43009.166666666664</v>
      </c>
      <c r="B6559" s="52">
        <f t="shared" si="3776"/>
        <v>4</v>
      </c>
      <c r="C6559" s="52">
        <v>34.9</v>
      </c>
      <c r="D6559" s="38">
        <f t="shared" si="3741"/>
        <v>34.9</v>
      </c>
      <c r="E6559" s="38">
        <f t="shared" si="3742"/>
        <v>34.9</v>
      </c>
      <c r="F6559" s="38">
        <v>3.6242299999999998</v>
      </c>
      <c r="G6559" s="38">
        <v>-1.5167529999999999E-2</v>
      </c>
      <c r="H6559" s="38">
        <f t="shared" si="3743"/>
        <v>3.60906247</v>
      </c>
      <c r="I6559" s="38">
        <f t="shared" si="3759"/>
        <v>0</v>
      </c>
      <c r="J6559" s="38">
        <f t="shared" si="3760"/>
        <v>0</v>
      </c>
      <c r="K6559" s="38">
        <f t="shared" si="3761"/>
        <v>3.60906247</v>
      </c>
      <c r="L6559" s="39">
        <f t="shared" si="3744"/>
        <v>3.60906247</v>
      </c>
      <c r="M6559" s="56">
        <f t="shared" si="3745"/>
        <v>60.695520599631458</v>
      </c>
      <c r="N6559" s="38">
        <f t="shared" si="3746"/>
        <v>1.0451873165988195</v>
      </c>
      <c r="O6559" s="38">
        <f t="shared" si="3747"/>
        <v>0.24466341956840371</v>
      </c>
      <c r="P6559" s="38">
        <f t="shared" si="3748"/>
        <v>3.3643990504315964</v>
      </c>
      <c r="Q6559" s="38" t="s">
        <v>2</v>
      </c>
      <c r="R6559" s="38" t="s">
        <v>2</v>
      </c>
      <c r="S6559" s="38">
        <f t="shared" si="3775"/>
        <v>0</v>
      </c>
      <c r="T6559" s="39">
        <f t="shared" si="3749"/>
        <v>0</v>
      </c>
      <c r="U6559" s="56">
        <f t="shared" si="3762"/>
        <v>56959.56023717788</v>
      </c>
      <c r="V6559" s="38">
        <f t="shared" si="3772"/>
        <v>60.695520599634619</v>
      </c>
      <c r="W6559" s="38">
        <f t="shared" si="3773"/>
        <v>0</v>
      </c>
      <c r="X6559" s="38">
        <f t="shared" si="3750"/>
        <v>3.6090624700001883</v>
      </c>
      <c r="Y6559" s="38">
        <f t="shared" si="3763"/>
        <v>0</v>
      </c>
      <c r="Z6559" s="38">
        <f t="shared" si="3764"/>
        <v>-1.8829382497642655E-13</v>
      </c>
      <c r="AA6559" s="39">
        <f t="shared" si="3765"/>
        <v>1.8829382497642655E-13</v>
      </c>
      <c r="AB6559" s="56">
        <f t="shared" si="3751"/>
        <v>34.90000000000019</v>
      </c>
      <c r="AC6559" s="38">
        <f t="shared" si="3774"/>
        <v>1.7053025658242404E-13</v>
      </c>
      <c r="AD6559" s="38">
        <f t="shared" si="3752"/>
        <v>-1.9184653865522705E-13</v>
      </c>
      <c r="AE6559" s="38">
        <f t="shared" si="3753"/>
        <v>-1.9184653865522705E-13</v>
      </c>
      <c r="AF6559" s="38">
        <f t="shared" si="3766"/>
        <v>3.6090624700001919</v>
      </c>
      <c r="AG6559" s="38">
        <f t="shared" si="3767"/>
        <v>0</v>
      </c>
      <c r="AH6559" s="38">
        <f t="shared" si="3768"/>
        <v>0</v>
      </c>
      <c r="AI6559" s="38">
        <f t="shared" si="3754"/>
        <v>3.6090624700001883</v>
      </c>
      <c r="AJ6559" s="38">
        <f t="shared" si="3755"/>
        <v>60.695520599634619</v>
      </c>
      <c r="AK6559" s="38">
        <f t="shared" si="3756"/>
        <v>56959.56023717788</v>
      </c>
      <c r="AL6559" s="38">
        <f t="shared" si="3769"/>
        <v>3.5527136788005009E-15</v>
      </c>
      <c r="AM6559" s="38" t="str">
        <f t="shared" si="3757"/>
        <v>N</v>
      </c>
      <c r="AN6559" s="38">
        <f t="shared" si="3770"/>
        <v>0</v>
      </c>
      <c r="AO6559" s="39">
        <f t="shared" si="3771"/>
        <v>0</v>
      </c>
      <c r="AP6559" s="32"/>
    </row>
    <row r="6560" spans="1:42" x14ac:dyDescent="0.2">
      <c r="A6560" s="51">
        <v>43009.208333333336</v>
      </c>
      <c r="B6560" s="52">
        <f t="shared" si="3776"/>
        <v>5</v>
      </c>
      <c r="C6560" s="52">
        <v>35</v>
      </c>
      <c r="D6560" s="38">
        <f t="shared" si="3741"/>
        <v>35</v>
      </c>
      <c r="E6560" s="38">
        <f t="shared" si="3742"/>
        <v>35</v>
      </c>
      <c r="F6560" s="38">
        <v>4.6809000000000003</v>
      </c>
      <c r="G6560" s="38">
        <v>-1.5167529999999999E-2</v>
      </c>
      <c r="H6560" s="38">
        <f t="shared" si="3743"/>
        <v>4.66573247</v>
      </c>
      <c r="I6560" s="38">
        <f t="shared" si="3759"/>
        <v>0</v>
      </c>
      <c r="J6560" s="38">
        <f t="shared" si="3760"/>
        <v>0</v>
      </c>
      <c r="K6560" s="38">
        <f t="shared" si="3761"/>
        <v>4.66573247</v>
      </c>
      <c r="L6560" s="39">
        <f t="shared" si="3744"/>
        <v>4.66573247</v>
      </c>
      <c r="M6560" s="56">
        <f t="shared" si="3745"/>
        <v>78.466101265699166</v>
      </c>
      <c r="N6560" s="38">
        <f t="shared" si="3746"/>
        <v>1.3511997757930976</v>
      </c>
      <c r="O6560" s="38">
        <f t="shared" si="3747"/>
        <v>0.31629656465922423</v>
      </c>
      <c r="P6560" s="38">
        <f t="shared" si="3748"/>
        <v>4.3494359053407754</v>
      </c>
      <c r="Q6560" s="38" t="s">
        <v>2</v>
      </c>
      <c r="R6560" s="38" t="s">
        <v>2</v>
      </c>
      <c r="S6560" s="38">
        <f t="shared" si="3775"/>
        <v>0</v>
      </c>
      <c r="T6560" s="39">
        <f t="shared" si="3749"/>
        <v>0</v>
      </c>
      <c r="U6560" s="56">
        <f t="shared" si="3762"/>
        <v>57038.026338443582</v>
      </c>
      <c r="V6560" s="38">
        <f t="shared" si="3772"/>
        <v>78.466101265701582</v>
      </c>
      <c r="W6560" s="38">
        <f t="shared" si="3773"/>
        <v>0</v>
      </c>
      <c r="X6560" s="38">
        <f t="shared" si="3750"/>
        <v>4.6657324700001439</v>
      </c>
      <c r="Y6560" s="38">
        <f t="shared" si="3763"/>
        <v>0</v>
      </c>
      <c r="Z6560" s="38">
        <f t="shared" si="3764"/>
        <v>-1.4388490399142029E-13</v>
      </c>
      <c r="AA6560" s="39">
        <f t="shared" si="3765"/>
        <v>1.4388490399142029E-13</v>
      </c>
      <c r="AB6560" s="56">
        <f t="shared" si="3751"/>
        <v>35.000000000000142</v>
      </c>
      <c r="AC6560" s="38">
        <f t="shared" si="3774"/>
        <v>9.9999999999951683E-2</v>
      </c>
      <c r="AD6560" s="38">
        <f t="shared" si="3752"/>
        <v>-1.4210854715202004E-13</v>
      </c>
      <c r="AE6560" s="38">
        <f t="shared" si="3753"/>
        <v>-1.4210854715202004E-13</v>
      </c>
      <c r="AF6560" s="38">
        <f t="shared" si="3766"/>
        <v>4.6657324700001421</v>
      </c>
      <c r="AG6560" s="38">
        <f t="shared" si="3767"/>
        <v>0</v>
      </c>
      <c r="AH6560" s="38">
        <f t="shared" si="3768"/>
        <v>0</v>
      </c>
      <c r="AI6560" s="38">
        <f t="shared" si="3754"/>
        <v>4.6657324700001439</v>
      </c>
      <c r="AJ6560" s="38">
        <f t="shared" si="3755"/>
        <v>78.466101265701582</v>
      </c>
      <c r="AK6560" s="38">
        <f t="shared" si="3756"/>
        <v>57038.026338443582</v>
      </c>
      <c r="AL6560" s="38">
        <f t="shared" si="3769"/>
        <v>0</v>
      </c>
      <c r="AM6560" s="38" t="str">
        <f t="shared" si="3757"/>
        <v>N</v>
      </c>
      <c r="AN6560" s="38">
        <f t="shared" si="3770"/>
        <v>0</v>
      </c>
      <c r="AO6560" s="39">
        <f t="shared" si="3771"/>
        <v>0</v>
      </c>
      <c r="AP6560" s="32"/>
    </row>
    <row r="6561" spans="1:42" x14ac:dyDescent="0.2">
      <c r="A6561" s="51">
        <v>43009.25</v>
      </c>
      <c r="B6561" s="52">
        <f t="shared" si="3776"/>
        <v>6</v>
      </c>
      <c r="C6561" s="52">
        <v>37</v>
      </c>
      <c r="D6561" s="38">
        <f t="shared" si="3741"/>
        <v>37</v>
      </c>
      <c r="E6561" s="38">
        <f t="shared" si="3742"/>
        <v>35</v>
      </c>
      <c r="F6561" s="38">
        <v>3.6493199999999999</v>
      </c>
      <c r="G6561" s="38">
        <v>-1.5167529999999999E-2</v>
      </c>
      <c r="H6561" s="38">
        <f t="shared" si="3743"/>
        <v>3.6341524700000001</v>
      </c>
      <c r="I6561" s="38">
        <f t="shared" si="3759"/>
        <v>2</v>
      </c>
      <c r="J6561" s="38">
        <f t="shared" si="3760"/>
        <v>0</v>
      </c>
      <c r="K6561" s="38">
        <f t="shared" si="3761"/>
        <v>1.6341524700000001</v>
      </c>
      <c r="L6561" s="39">
        <f t="shared" si="3744"/>
        <v>1.6341524700000001</v>
      </c>
      <c r="M6561" s="56">
        <f t="shared" si="3745"/>
        <v>27.482410107970125</v>
      </c>
      <c r="N6561" s="38">
        <f t="shared" si="3746"/>
        <v>0.47325183457759129</v>
      </c>
      <c r="O6561" s="38">
        <f t="shared" si="3747"/>
        <v>0.11078149373412016</v>
      </c>
      <c r="P6561" s="38">
        <f t="shared" si="3748"/>
        <v>1.5233709762658798</v>
      </c>
      <c r="Q6561" s="38" t="s">
        <v>2</v>
      </c>
      <c r="R6561" s="38" t="s">
        <v>2</v>
      </c>
      <c r="S6561" s="38">
        <f t="shared" si="3775"/>
        <v>0</v>
      </c>
      <c r="T6561" s="39">
        <f t="shared" si="3749"/>
        <v>0</v>
      </c>
      <c r="U6561" s="56">
        <f t="shared" si="3762"/>
        <v>57065.508748551554</v>
      </c>
      <c r="V6561" s="38">
        <f t="shared" si="3772"/>
        <v>27.4824101079721</v>
      </c>
      <c r="W6561" s="38">
        <f t="shared" si="3773"/>
        <v>0</v>
      </c>
      <c r="X6561" s="38">
        <f t="shared" si="3750"/>
        <v>1.6341524700001173</v>
      </c>
      <c r="Y6561" s="38">
        <f t="shared" si="3763"/>
        <v>0</v>
      </c>
      <c r="Z6561" s="38">
        <f t="shared" si="3764"/>
        <v>-1.1723955140041653E-13</v>
      </c>
      <c r="AA6561" s="39">
        <f t="shared" si="3765"/>
        <v>1.1723955140041653E-13</v>
      </c>
      <c r="AB6561" s="56">
        <f t="shared" si="3751"/>
        <v>35.000000000000114</v>
      </c>
      <c r="AC6561" s="38">
        <f t="shared" si="3774"/>
        <v>0</v>
      </c>
      <c r="AD6561" s="38">
        <f t="shared" si="3752"/>
        <v>1.9999999999998863</v>
      </c>
      <c r="AE6561" s="38">
        <f t="shared" si="3753"/>
        <v>1.9999999999998863</v>
      </c>
      <c r="AF6561" s="38">
        <f t="shared" si="3766"/>
        <v>1.6341524700001138</v>
      </c>
      <c r="AG6561" s="38">
        <f t="shared" si="3767"/>
        <v>0</v>
      </c>
      <c r="AH6561" s="38">
        <f t="shared" si="3768"/>
        <v>0</v>
      </c>
      <c r="AI6561" s="38">
        <f t="shared" si="3754"/>
        <v>1.6341524700001173</v>
      </c>
      <c r="AJ6561" s="38">
        <f t="shared" si="3755"/>
        <v>27.4824101079721</v>
      </c>
      <c r="AK6561" s="38">
        <f t="shared" si="3756"/>
        <v>57065.508748551554</v>
      </c>
      <c r="AL6561" s="38">
        <f t="shared" si="3769"/>
        <v>-3.5527136788005009E-15</v>
      </c>
      <c r="AM6561" s="38" t="str">
        <f t="shared" si="3757"/>
        <v>N</v>
      </c>
      <c r="AN6561" s="38">
        <f t="shared" si="3770"/>
        <v>0</v>
      </c>
      <c r="AO6561" s="39">
        <f t="shared" si="3771"/>
        <v>0</v>
      </c>
      <c r="AP6561" s="32"/>
    </row>
    <row r="6562" spans="1:42" x14ac:dyDescent="0.2">
      <c r="A6562" s="51">
        <v>43009.291666666664</v>
      </c>
      <c r="B6562" s="52">
        <f t="shared" si="3776"/>
        <v>7</v>
      </c>
      <c r="C6562" s="52">
        <v>38.9</v>
      </c>
      <c r="D6562" s="38">
        <f t="shared" si="3741"/>
        <v>38.9</v>
      </c>
      <c r="E6562" s="38">
        <f t="shared" si="3742"/>
        <v>35</v>
      </c>
      <c r="F6562" s="38">
        <v>2.4826899999999998</v>
      </c>
      <c r="G6562" s="38">
        <v>2.1665070000000002</v>
      </c>
      <c r="H6562" s="38">
        <f t="shared" si="3743"/>
        <v>4.649197</v>
      </c>
      <c r="I6562" s="38">
        <f t="shared" si="3759"/>
        <v>3.8999999999999986</v>
      </c>
      <c r="J6562" s="38">
        <f t="shared" si="3760"/>
        <v>0</v>
      </c>
      <c r="K6562" s="38">
        <f t="shared" si="3761"/>
        <v>0.74919700000000145</v>
      </c>
      <c r="L6562" s="39">
        <f t="shared" si="3744"/>
        <v>0.74919700000000145</v>
      </c>
      <c r="M6562" s="56">
        <f t="shared" si="3745"/>
        <v>12.599643903277235</v>
      </c>
      <c r="N6562" s="38">
        <f t="shared" si="3746"/>
        <v>0.21696803769481093</v>
      </c>
      <c r="O6562" s="38">
        <f t="shared" si="3747"/>
        <v>5.0789118080959601E-2</v>
      </c>
      <c r="P6562" s="38">
        <f t="shared" si="3748"/>
        <v>0.69840788191904191</v>
      </c>
      <c r="Q6562" s="38" t="s">
        <v>2</v>
      </c>
      <c r="R6562" s="38" t="s">
        <v>2</v>
      </c>
      <c r="S6562" s="38">
        <f t="shared" si="3775"/>
        <v>0</v>
      </c>
      <c r="T6562" s="39">
        <f t="shared" si="3749"/>
        <v>0</v>
      </c>
      <c r="U6562" s="56">
        <f t="shared" si="3762"/>
        <v>57078.108392454829</v>
      </c>
      <c r="V6562" s="38">
        <f t="shared" si="3772"/>
        <v>12.599643903275137</v>
      </c>
      <c r="W6562" s="38">
        <f t="shared" si="3773"/>
        <v>0</v>
      </c>
      <c r="X6562" s="38">
        <f t="shared" si="3750"/>
        <v>0.74919699999987666</v>
      </c>
      <c r="Y6562" s="38">
        <f t="shared" si="3763"/>
        <v>0</v>
      </c>
      <c r="Z6562" s="38">
        <f t="shared" si="3764"/>
        <v>1.247890679678676E-13</v>
      </c>
      <c r="AA6562" s="39">
        <f t="shared" si="3765"/>
        <v>-1.247890679678676E-13</v>
      </c>
      <c r="AB6562" s="56">
        <f t="shared" si="3751"/>
        <v>34.999999999999872</v>
      </c>
      <c r="AC6562" s="38">
        <f t="shared" si="3774"/>
        <v>-2.4158453015843406E-13</v>
      </c>
      <c r="AD6562" s="38">
        <f t="shared" si="3752"/>
        <v>3.9000000000001265</v>
      </c>
      <c r="AE6562" s="38">
        <f t="shared" si="3753"/>
        <v>3.9000000000001265</v>
      </c>
      <c r="AF6562" s="38">
        <f t="shared" si="3766"/>
        <v>0.74919699999987355</v>
      </c>
      <c r="AG6562" s="38">
        <f t="shared" si="3767"/>
        <v>0</v>
      </c>
      <c r="AH6562" s="38">
        <f t="shared" si="3768"/>
        <v>0</v>
      </c>
      <c r="AI6562" s="38">
        <f t="shared" si="3754"/>
        <v>0.74919699999987666</v>
      </c>
      <c r="AJ6562" s="38">
        <f t="shared" si="3755"/>
        <v>12.599643903275137</v>
      </c>
      <c r="AK6562" s="38">
        <f t="shared" si="3756"/>
        <v>57078.108392454829</v>
      </c>
      <c r="AL6562" s="38">
        <f t="shared" si="3769"/>
        <v>-3.1086244689504383E-15</v>
      </c>
      <c r="AM6562" s="38" t="str">
        <f t="shared" si="3757"/>
        <v>Y</v>
      </c>
      <c r="AN6562" s="38">
        <f t="shared" si="3770"/>
        <v>-3.1086244689504383E-15</v>
      </c>
      <c r="AO6562" s="39">
        <f t="shared" si="3771"/>
        <v>0</v>
      </c>
      <c r="AP6562" s="32"/>
    </row>
    <row r="6563" spans="1:42" x14ac:dyDescent="0.2">
      <c r="A6563" s="51">
        <v>43009.333333333336</v>
      </c>
      <c r="B6563" s="52">
        <f t="shared" si="3776"/>
        <v>8</v>
      </c>
      <c r="C6563" s="52">
        <v>42.1</v>
      </c>
      <c r="D6563" s="38">
        <f t="shared" si="3741"/>
        <v>42.1</v>
      </c>
      <c r="E6563" s="38">
        <f t="shared" si="3742"/>
        <v>35</v>
      </c>
      <c r="F6563" s="38">
        <v>1.5308999999999999</v>
      </c>
      <c r="G6563" s="38">
        <v>4.7076900000000004</v>
      </c>
      <c r="H6563" s="38">
        <f t="shared" si="3743"/>
        <v>6.2385900000000003</v>
      </c>
      <c r="I6563" s="38">
        <f t="shared" si="3759"/>
        <v>7.1000000000000014</v>
      </c>
      <c r="J6563" s="38">
        <f t="shared" si="3760"/>
        <v>0.86141000000000112</v>
      </c>
      <c r="K6563" s="38">
        <f t="shared" si="3761"/>
        <v>0</v>
      </c>
      <c r="L6563" s="39">
        <f t="shared" si="3744"/>
        <v>0</v>
      </c>
      <c r="M6563" s="56">
        <f t="shared" si="3745"/>
        <v>0</v>
      </c>
      <c r="N6563" s="38">
        <f t="shared" si="3746"/>
        <v>0</v>
      </c>
      <c r="O6563" s="38">
        <f t="shared" si="3747"/>
        <v>0</v>
      </c>
      <c r="P6563" s="38">
        <f t="shared" si="3748"/>
        <v>0</v>
      </c>
      <c r="Q6563" s="38" t="s">
        <v>2</v>
      </c>
      <c r="R6563" s="38" t="s">
        <v>2</v>
      </c>
      <c r="S6563" s="38">
        <f t="shared" si="3775"/>
        <v>0.86141000000000112</v>
      </c>
      <c r="T6563" s="39">
        <f t="shared" si="3749"/>
        <v>43.095639122821702</v>
      </c>
      <c r="U6563" s="56">
        <f t="shared" si="3762"/>
        <v>57035.012753332005</v>
      </c>
      <c r="V6563" s="38">
        <f t="shared" si="3772"/>
        <v>0</v>
      </c>
      <c r="W6563" s="38">
        <f t="shared" si="3773"/>
        <v>43.09563912282465</v>
      </c>
      <c r="X6563" s="38">
        <f t="shared" si="3750"/>
        <v>0</v>
      </c>
      <c r="Y6563" s="38">
        <f t="shared" si="3763"/>
        <v>0.86141000000005996</v>
      </c>
      <c r="Z6563" s="38">
        <f t="shared" si="3764"/>
        <v>0</v>
      </c>
      <c r="AA6563" s="39">
        <f t="shared" si="3765"/>
        <v>0</v>
      </c>
      <c r="AB6563" s="56">
        <f t="shared" si="3751"/>
        <v>35</v>
      </c>
      <c r="AC6563" s="38">
        <f t="shared" si="3774"/>
        <v>1.2789769243681803E-13</v>
      </c>
      <c r="AD6563" s="38">
        <f t="shared" si="3752"/>
        <v>7.1000000000000014</v>
      </c>
      <c r="AE6563" s="38">
        <f t="shared" si="3753"/>
        <v>6.2385900000000003</v>
      </c>
      <c r="AF6563" s="38">
        <f t="shared" si="3766"/>
        <v>0</v>
      </c>
      <c r="AG6563" s="38">
        <f t="shared" si="3767"/>
        <v>0.86140999999999934</v>
      </c>
      <c r="AH6563" s="38">
        <f t="shared" si="3768"/>
        <v>0.86141000000005996</v>
      </c>
      <c r="AI6563" s="38">
        <f t="shared" si="3754"/>
        <v>0</v>
      </c>
      <c r="AJ6563" s="38">
        <f t="shared" si="3755"/>
        <v>0</v>
      </c>
      <c r="AK6563" s="38">
        <f t="shared" si="3756"/>
        <v>57035.012753332005</v>
      </c>
      <c r="AL6563" s="38">
        <f t="shared" si="3769"/>
        <v>0</v>
      </c>
      <c r="AM6563" s="38" t="str">
        <f t="shared" si="3757"/>
        <v>Y</v>
      </c>
      <c r="AN6563" s="38">
        <f t="shared" si="3770"/>
        <v>0</v>
      </c>
      <c r="AO6563" s="39">
        <f t="shared" si="3771"/>
        <v>-6.3948846218409017E-14</v>
      </c>
      <c r="AP6563" s="32"/>
    </row>
    <row r="6564" spans="1:42" x14ac:dyDescent="0.2">
      <c r="A6564" s="51">
        <v>43009.375</v>
      </c>
      <c r="B6564" s="52">
        <f t="shared" si="3776"/>
        <v>9</v>
      </c>
      <c r="C6564" s="52">
        <v>44.2</v>
      </c>
      <c r="D6564" s="38">
        <f t="shared" si="3741"/>
        <v>44.2</v>
      </c>
      <c r="E6564" s="38">
        <f t="shared" si="3742"/>
        <v>35</v>
      </c>
      <c r="F6564" s="38">
        <v>2.8936500000000001</v>
      </c>
      <c r="G6564" s="38">
        <v>12.159600000000001</v>
      </c>
      <c r="H6564" s="38">
        <f t="shared" si="3743"/>
        <v>15.053250000000002</v>
      </c>
      <c r="I6564" s="38">
        <f t="shared" si="3759"/>
        <v>9.2000000000000028</v>
      </c>
      <c r="J6564" s="38">
        <f t="shared" si="3760"/>
        <v>0</v>
      </c>
      <c r="K6564" s="38">
        <f t="shared" si="3761"/>
        <v>5.8532499999999992</v>
      </c>
      <c r="L6564" s="39">
        <f t="shared" si="3744"/>
        <v>5.8532499999999992</v>
      </c>
      <c r="M6564" s="56">
        <f t="shared" si="3745"/>
        <v>98.437214346636893</v>
      </c>
      <c r="N6564" s="38">
        <f t="shared" si="3746"/>
        <v>1.6951057821069084</v>
      </c>
      <c r="O6564" s="38">
        <f t="shared" si="3747"/>
        <v>0.39680004779434003</v>
      </c>
      <c r="P6564" s="38">
        <f t="shared" si="3748"/>
        <v>5.4564499522056593</v>
      </c>
      <c r="Q6564" s="38" t="s">
        <v>2</v>
      </c>
      <c r="R6564" s="38" t="s">
        <v>2</v>
      </c>
      <c r="S6564" s="38">
        <f t="shared" si="3775"/>
        <v>0</v>
      </c>
      <c r="T6564" s="39">
        <f t="shared" si="3749"/>
        <v>0</v>
      </c>
      <c r="U6564" s="56">
        <f t="shared" si="3762"/>
        <v>57133.449967678644</v>
      </c>
      <c r="V6564" s="38">
        <f t="shared" si="3772"/>
        <v>98.437214346638939</v>
      </c>
      <c r="W6564" s="38">
        <f t="shared" si="3773"/>
        <v>0</v>
      </c>
      <c r="X6564" s="38">
        <f t="shared" si="3750"/>
        <v>5.8532500000001209</v>
      </c>
      <c r="Y6564" s="38">
        <f t="shared" si="3763"/>
        <v>0</v>
      </c>
      <c r="Z6564" s="38">
        <f t="shared" si="3764"/>
        <v>-1.2168044349891716E-13</v>
      </c>
      <c r="AA6564" s="39">
        <f t="shared" si="3765"/>
        <v>1.2168044349891716E-13</v>
      </c>
      <c r="AB6564" s="56">
        <f t="shared" si="3751"/>
        <v>35.000000000000121</v>
      </c>
      <c r="AC6564" s="38">
        <f t="shared" si="3774"/>
        <v>1.2079226507921703E-13</v>
      </c>
      <c r="AD6564" s="38">
        <f t="shared" si="3752"/>
        <v>9.199999999999882</v>
      </c>
      <c r="AE6564" s="38">
        <f t="shared" si="3753"/>
        <v>9.199999999999882</v>
      </c>
      <c r="AF6564" s="38">
        <f t="shared" si="3766"/>
        <v>5.85325000000012</v>
      </c>
      <c r="AG6564" s="38">
        <f t="shared" si="3767"/>
        <v>0</v>
      </c>
      <c r="AH6564" s="38">
        <f t="shared" si="3768"/>
        <v>0</v>
      </c>
      <c r="AI6564" s="38">
        <f t="shared" si="3754"/>
        <v>5.8532500000001209</v>
      </c>
      <c r="AJ6564" s="38">
        <f t="shared" si="3755"/>
        <v>98.437214346638939</v>
      </c>
      <c r="AK6564" s="38">
        <f t="shared" si="3756"/>
        <v>57133.449967678644</v>
      </c>
      <c r="AL6564" s="38">
        <f t="shared" si="3769"/>
        <v>0</v>
      </c>
      <c r="AM6564" s="38" t="str">
        <f t="shared" si="3757"/>
        <v>Y</v>
      </c>
      <c r="AN6564" s="38">
        <f t="shared" si="3770"/>
        <v>0</v>
      </c>
      <c r="AO6564" s="39">
        <f t="shared" si="3771"/>
        <v>0</v>
      </c>
      <c r="AP6564" s="32"/>
    </row>
    <row r="6565" spans="1:42" x14ac:dyDescent="0.2">
      <c r="A6565" s="51">
        <v>43009.416666666664</v>
      </c>
      <c r="B6565" s="52">
        <f t="shared" si="3776"/>
        <v>10</v>
      </c>
      <c r="C6565" s="52">
        <v>44</v>
      </c>
      <c r="D6565" s="38">
        <f t="shared" si="3741"/>
        <v>44</v>
      </c>
      <c r="E6565" s="38">
        <f t="shared" si="3742"/>
        <v>35</v>
      </c>
      <c r="F6565" s="38">
        <v>3.8141400000000001</v>
      </c>
      <c r="G6565" s="38">
        <v>9.5415700000000001</v>
      </c>
      <c r="H6565" s="38">
        <f t="shared" si="3743"/>
        <v>13.35571</v>
      </c>
      <c r="I6565" s="38">
        <f t="shared" si="3759"/>
        <v>9</v>
      </c>
      <c r="J6565" s="38">
        <f t="shared" si="3760"/>
        <v>0</v>
      </c>
      <c r="K6565" s="38">
        <f t="shared" si="3761"/>
        <v>4.3557100000000002</v>
      </c>
      <c r="L6565" s="39">
        <f t="shared" si="3744"/>
        <v>4.3557100000000002</v>
      </c>
      <c r="M6565" s="56">
        <f t="shared" si="3745"/>
        <v>73.252288711705432</v>
      </c>
      <c r="N6565" s="38">
        <f t="shared" si="3746"/>
        <v>1.2614170257858255</v>
      </c>
      <c r="O6565" s="38">
        <f t="shared" si="3747"/>
        <v>0.29527970549323618</v>
      </c>
      <c r="P6565" s="38">
        <f t="shared" si="3748"/>
        <v>4.0604302945067632</v>
      </c>
      <c r="Q6565" s="38" t="s">
        <v>2</v>
      </c>
      <c r="R6565" s="38" t="s">
        <v>2</v>
      </c>
      <c r="S6565" s="38">
        <f t="shared" si="3775"/>
        <v>0</v>
      </c>
      <c r="T6565" s="39">
        <f t="shared" si="3749"/>
        <v>0</v>
      </c>
      <c r="U6565" s="56">
        <f t="shared" si="3762"/>
        <v>57206.702256390352</v>
      </c>
      <c r="V6565" s="38">
        <f t="shared" si="3772"/>
        <v>73.252288711708388</v>
      </c>
      <c r="W6565" s="38">
        <f t="shared" si="3773"/>
        <v>0</v>
      </c>
      <c r="X6565" s="38">
        <f t="shared" si="3750"/>
        <v>4.3557100000001752</v>
      </c>
      <c r="Y6565" s="38">
        <f t="shared" si="3763"/>
        <v>0</v>
      </c>
      <c r="Z6565" s="38">
        <f t="shared" si="3764"/>
        <v>-1.7497114868092467E-13</v>
      </c>
      <c r="AA6565" s="39">
        <f t="shared" si="3765"/>
        <v>1.7497114868092467E-13</v>
      </c>
      <c r="AB6565" s="56">
        <f t="shared" si="3751"/>
        <v>35.000000000000178</v>
      </c>
      <c r="AC6565" s="38">
        <f t="shared" si="3774"/>
        <v>5.6843418860808015E-14</v>
      </c>
      <c r="AD6565" s="38">
        <f t="shared" si="3752"/>
        <v>8.9999999999998224</v>
      </c>
      <c r="AE6565" s="38">
        <f t="shared" si="3753"/>
        <v>8.9999999999998224</v>
      </c>
      <c r="AF6565" s="38">
        <f t="shared" si="3766"/>
        <v>4.3557100000001778</v>
      </c>
      <c r="AG6565" s="38">
        <f t="shared" si="3767"/>
        <v>0</v>
      </c>
      <c r="AH6565" s="38">
        <f t="shared" si="3768"/>
        <v>0</v>
      </c>
      <c r="AI6565" s="38">
        <f t="shared" si="3754"/>
        <v>4.3557100000001752</v>
      </c>
      <c r="AJ6565" s="38">
        <f t="shared" si="3755"/>
        <v>73.252288711708388</v>
      </c>
      <c r="AK6565" s="38">
        <f t="shared" si="3756"/>
        <v>57206.702256390352</v>
      </c>
      <c r="AL6565" s="38">
        <f t="shared" si="3769"/>
        <v>0</v>
      </c>
      <c r="AM6565" s="38" t="str">
        <f t="shared" si="3757"/>
        <v>Y</v>
      </c>
      <c r="AN6565" s="38">
        <f t="shared" si="3770"/>
        <v>0</v>
      </c>
      <c r="AO6565" s="39">
        <f t="shared" si="3771"/>
        <v>0</v>
      </c>
      <c r="AP6565" s="32"/>
    </row>
    <row r="6566" spans="1:42" x14ac:dyDescent="0.2">
      <c r="A6566" s="51">
        <v>43009.458333333336</v>
      </c>
      <c r="B6566" s="52">
        <f t="shared" si="3776"/>
        <v>11</v>
      </c>
      <c r="C6566" s="52">
        <v>47.3</v>
      </c>
      <c r="D6566" s="38">
        <f t="shared" si="3741"/>
        <v>47.3</v>
      </c>
      <c r="E6566" s="38">
        <f t="shared" si="3742"/>
        <v>35</v>
      </c>
      <c r="F6566" s="38">
        <v>3.0797300000000001</v>
      </c>
      <c r="G6566" s="38">
        <v>10.15795</v>
      </c>
      <c r="H6566" s="38">
        <f t="shared" si="3743"/>
        <v>13.237679999999999</v>
      </c>
      <c r="I6566" s="38">
        <f t="shared" si="3759"/>
        <v>12.299999999999997</v>
      </c>
      <c r="J6566" s="38">
        <f t="shared" si="3760"/>
        <v>0</v>
      </c>
      <c r="K6566" s="38">
        <f t="shared" si="3761"/>
        <v>0.93768000000000207</v>
      </c>
      <c r="L6566" s="39">
        <f t="shared" si="3744"/>
        <v>0.93768000000000207</v>
      </c>
      <c r="M6566" s="56">
        <f t="shared" si="3745"/>
        <v>15.769462631624261</v>
      </c>
      <c r="N6566" s="38">
        <f t="shared" si="3746"/>
        <v>0.27155286204519019</v>
      </c>
      <c r="O6566" s="38">
        <f t="shared" si="3747"/>
        <v>6.3566645678178393E-2</v>
      </c>
      <c r="P6566" s="38">
        <f t="shared" si="3748"/>
        <v>0.8741133543218238</v>
      </c>
      <c r="Q6566" s="38" t="s">
        <v>2</v>
      </c>
      <c r="R6566" s="38" t="s">
        <v>2</v>
      </c>
      <c r="S6566" s="38">
        <f t="shared" si="3775"/>
        <v>0</v>
      </c>
      <c r="T6566" s="39">
        <f t="shared" si="3749"/>
        <v>0</v>
      </c>
      <c r="U6566" s="56">
        <f t="shared" si="3762"/>
        <v>57222.471719021974</v>
      </c>
      <c r="V6566" s="38">
        <f t="shared" si="3772"/>
        <v>15.769462631622446</v>
      </c>
      <c r="W6566" s="38">
        <f t="shared" si="3773"/>
        <v>0</v>
      </c>
      <c r="X6566" s="38">
        <f t="shared" si="3750"/>
        <v>0.93767999999989426</v>
      </c>
      <c r="Y6566" s="38">
        <f t="shared" si="3763"/>
        <v>0</v>
      </c>
      <c r="Z6566" s="38">
        <f t="shared" si="3764"/>
        <v>1.078026556911027E-13</v>
      </c>
      <c r="AA6566" s="39">
        <f t="shared" si="3765"/>
        <v>-1.078026556911027E-13</v>
      </c>
      <c r="AB6566" s="56">
        <f t="shared" si="3751"/>
        <v>34.999999999999893</v>
      </c>
      <c r="AC6566" s="38">
        <f t="shared" si="3774"/>
        <v>-2.8421709430404007E-13</v>
      </c>
      <c r="AD6566" s="38">
        <f t="shared" si="3752"/>
        <v>12.300000000000104</v>
      </c>
      <c r="AE6566" s="38">
        <f t="shared" si="3753"/>
        <v>12.300000000000104</v>
      </c>
      <c r="AF6566" s="38">
        <f t="shared" si="3766"/>
        <v>0.93767999999989549</v>
      </c>
      <c r="AG6566" s="38">
        <f t="shared" si="3767"/>
        <v>0</v>
      </c>
      <c r="AH6566" s="38">
        <f t="shared" si="3768"/>
        <v>0</v>
      </c>
      <c r="AI6566" s="38">
        <f t="shared" si="3754"/>
        <v>0.93767999999989426</v>
      </c>
      <c r="AJ6566" s="38">
        <f t="shared" si="3755"/>
        <v>15.769462631622446</v>
      </c>
      <c r="AK6566" s="38">
        <f t="shared" si="3756"/>
        <v>57222.471719021974</v>
      </c>
      <c r="AL6566" s="38">
        <f t="shared" si="3769"/>
        <v>1.2212453270876722E-15</v>
      </c>
      <c r="AM6566" s="38" t="str">
        <f t="shared" si="3757"/>
        <v>Y</v>
      </c>
      <c r="AN6566" s="38">
        <f t="shared" si="3770"/>
        <v>1.2212453270876722E-15</v>
      </c>
      <c r="AO6566" s="39">
        <f t="shared" si="3771"/>
        <v>0</v>
      </c>
      <c r="AP6566" s="32"/>
    </row>
    <row r="6567" spans="1:42" x14ac:dyDescent="0.2">
      <c r="A6567" s="51">
        <v>43009.5</v>
      </c>
      <c r="B6567" s="52">
        <f t="shared" si="3776"/>
        <v>12</v>
      </c>
      <c r="C6567" s="52">
        <v>47.8</v>
      </c>
      <c r="D6567" s="38">
        <f t="shared" si="3741"/>
        <v>47.8</v>
      </c>
      <c r="E6567" s="38">
        <f t="shared" si="3742"/>
        <v>35</v>
      </c>
      <c r="F6567" s="38">
        <v>3.20635</v>
      </c>
      <c r="G6567" s="38">
        <v>12.75323</v>
      </c>
      <c r="H6567" s="38">
        <f t="shared" si="3743"/>
        <v>15.959580000000001</v>
      </c>
      <c r="I6567" s="38">
        <f t="shared" si="3759"/>
        <v>12.799999999999997</v>
      </c>
      <c r="J6567" s="38">
        <f t="shared" si="3760"/>
        <v>0</v>
      </c>
      <c r="K6567" s="38">
        <f t="shared" si="3761"/>
        <v>3.1595800000000036</v>
      </c>
      <c r="L6567" s="39">
        <f t="shared" si="3744"/>
        <v>3.1595800000000036</v>
      </c>
      <c r="M6567" s="56">
        <f t="shared" si="3745"/>
        <v>53.136335148054052</v>
      </c>
      <c r="N6567" s="38">
        <f t="shared" si="3746"/>
        <v>0.91501684141790496</v>
      </c>
      <c r="O6567" s="38">
        <f t="shared" si="3747"/>
        <v>0.21419237090676846</v>
      </c>
      <c r="P6567" s="38">
        <f t="shared" si="3748"/>
        <v>2.945387629093235</v>
      </c>
      <c r="Q6567" s="38" t="s">
        <v>2</v>
      </c>
      <c r="R6567" s="38" t="s">
        <v>2</v>
      </c>
      <c r="S6567" s="38">
        <f t="shared" si="3775"/>
        <v>0</v>
      </c>
      <c r="T6567" s="39">
        <f t="shared" si="3749"/>
        <v>0</v>
      </c>
      <c r="U6567" s="56">
        <f t="shared" si="3762"/>
        <v>57275.608054170028</v>
      </c>
      <c r="V6567" s="38">
        <f t="shared" si="3772"/>
        <v>53.136335148054059</v>
      </c>
      <c r="W6567" s="38">
        <f t="shared" si="3773"/>
        <v>0</v>
      </c>
      <c r="X6567" s="38">
        <f t="shared" si="3750"/>
        <v>3.1595800000000041</v>
      </c>
      <c r="Y6567" s="38">
        <f t="shared" si="3763"/>
        <v>0</v>
      </c>
      <c r="Z6567" s="38">
        <f t="shared" si="3764"/>
        <v>0</v>
      </c>
      <c r="AA6567" s="39">
        <f t="shared" si="3765"/>
        <v>0</v>
      </c>
      <c r="AB6567" s="56">
        <f t="shared" si="3751"/>
        <v>35</v>
      </c>
      <c r="AC6567" s="38">
        <f t="shared" si="3774"/>
        <v>1.0658141036401503E-13</v>
      </c>
      <c r="AD6567" s="38">
        <f t="shared" si="3752"/>
        <v>12.799999999999997</v>
      </c>
      <c r="AE6567" s="38">
        <f t="shared" si="3753"/>
        <v>12.799999999999997</v>
      </c>
      <c r="AF6567" s="38">
        <f t="shared" si="3766"/>
        <v>3.1595800000000036</v>
      </c>
      <c r="AG6567" s="38">
        <f t="shared" si="3767"/>
        <v>0</v>
      </c>
      <c r="AH6567" s="38">
        <f t="shared" si="3768"/>
        <v>0</v>
      </c>
      <c r="AI6567" s="38">
        <f t="shared" si="3754"/>
        <v>3.1595800000000041</v>
      </c>
      <c r="AJ6567" s="38">
        <f t="shared" si="3755"/>
        <v>53.136335148054059</v>
      </c>
      <c r="AK6567" s="38">
        <f t="shared" si="3756"/>
        <v>57275.608054170028</v>
      </c>
      <c r="AL6567" s="38">
        <f t="shared" si="3769"/>
        <v>0</v>
      </c>
      <c r="AM6567" s="38" t="str">
        <f t="shared" si="3757"/>
        <v>Y</v>
      </c>
      <c r="AN6567" s="38">
        <f t="shared" si="3770"/>
        <v>0</v>
      </c>
      <c r="AO6567" s="39">
        <f t="shared" si="3771"/>
        <v>0</v>
      </c>
      <c r="AP6567" s="32"/>
    </row>
    <row r="6568" spans="1:42" x14ac:dyDescent="0.2">
      <c r="A6568" s="51">
        <v>43009.541666666664</v>
      </c>
      <c r="B6568" s="52">
        <f t="shared" si="3776"/>
        <v>13</v>
      </c>
      <c r="C6568" s="52">
        <v>48.7</v>
      </c>
      <c r="D6568" s="38">
        <f t="shared" si="3741"/>
        <v>48.7</v>
      </c>
      <c r="E6568" s="38">
        <f t="shared" si="3742"/>
        <v>35</v>
      </c>
      <c r="F6568" s="38">
        <v>2.7552099999999999</v>
      </c>
      <c r="G6568" s="38">
        <v>17.976230000000001</v>
      </c>
      <c r="H6568" s="38">
        <f t="shared" si="3743"/>
        <v>20.731439999999999</v>
      </c>
      <c r="I6568" s="38">
        <f t="shared" si="3759"/>
        <v>13.700000000000003</v>
      </c>
      <c r="J6568" s="38">
        <f t="shared" si="3760"/>
        <v>0</v>
      </c>
      <c r="K6568" s="38">
        <f t="shared" si="3761"/>
        <v>7.0314399999999964</v>
      </c>
      <c r="L6568" s="39">
        <f t="shared" si="3744"/>
        <v>7.0314399999999964</v>
      </c>
      <c r="M6568" s="56">
        <f t="shared" si="3745"/>
        <v>118.2514614010193</v>
      </c>
      <c r="N6568" s="38">
        <f t="shared" si="3746"/>
        <v>2.0363105284308367</v>
      </c>
      <c r="O6568" s="38">
        <f t="shared" si="3747"/>
        <v>0.47667120455525269</v>
      </c>
      <c r="P6568" s="38">
        <f t="shared" si="3748"/>
        <v>6.5547687954447431</v>
      </c>
      <c r="Q6568" s="38" t="s">
        <v>2</v>
      </c>
      <c r="R6568" s="38" t="s">
        <v>2</v>
      </c>
      <c r="S6568" s="38">
        <f t="shared" si="3775"/>
        <v>0</v>
      </c>
      <c r="T6568" s="39">
        <f t="shared" si="3749"/>
        <v>0</v>
      </c>
      <c r="U6568" s="56">
        <f t="shared" si="3762"/>
        <v>57393.85951557105</v>
      </c>
      <c r="V6568" s="38">
        <f t="shared" si="3772"/>
        <v>118.25146140102152</v>
      </c>
      <c r="W6568" s="38">
        <f t="shared" si="3773"/>
        <v>0</v>
      </c>
      <c r="X6568" s="38">
        <f t="shared" si="3750"/>
        <v>7.0314400000001278</v>
      </c>
      <c r="Y6568" s="38">
        <f t="shared" si="3763"/>
        <v>0</v>
      </c>
      <c r="Z6568" s="38">
        <f t="shared" si="3764"/>
        <v>-1.3145040611561853E-13</v>
      </c>
      <c r="AA6568" s="39">
        <f t="shared" si="3765"/>
        <v>1.3145040611561853E-13</v>
      </c>
      <c r="AB6568" s="56">
        <f t="shared" si="3751"/>
        <v>35.000000000000128</v>
      </c>
      <c r="AC6568" s="38">
        <f t="shared" si="3774"/>
        <v>1.2789769243681803E-13</v>
      </c>
      <c r="AD6568" s="38">
        <f t="shared" si="3752"/>
        <v>13.699999999999875</v>
      </c>
      <c r="AE6568" s="38">
        <f t="shared" si="3753"/>
        <v>13.699999999999875</v>
      </c>
      <c r="AF6568" s="38">
        <f t="shared" si="3766"/>
        <v>7.0314400000001243</v>
      </c>
      <c r="AG6568" s="38">
        <f t="shared" si="3767"/>
        <v>0</v>
      </c>
      <c r="AH6568" s="38">
        <f t="shared" si="3768"/>
        <v>0</v>
      </c>
      <c r="AI6568" s="38">
        <f t="shared" si="3754"/>
        <v>7.0314400000001278</v>
      </c>
      <c r="AJ6568" s="38">
        <f t="shared" si="3755"/>
        <v>118.25146140102152</v>
      </c>
      <c r="AK6568" s="38">
        <f t="shared" si="3756"/>
        <v>57393.85951557105</v>
      </c>
      <c r="AL6568" s="38">
        <f t="shared" si="3769"/>
        <v>0</v>
      </c>
      <c r="AM6568" s="38" t="str">
        <f t="shared" si="3757"/>
        <v>Y</v>
      </c>
      <c r="AN6568" s="38">
        <f t="shared" si="3770"/>
        <v>0</v>
      </c>
      <c r="AO6568" s="39">
        <f t="shared" si="3771"/>
        <v>0</v>
      </c>
      <c r="AP6568" s="32"/>
    </row>
    <row r="6569" spans="1:42" x14ac:dyDescent="0.2">
      <c r="A6569" s="51">
        <v>43009.583333333336</v>
      </c>
      <c r="B6569" s="52">
        <f t="shared" si="3776"/>
        <v>14</v>
      </c>
      <c r="C6569" s="52">
        <v>48.9</v>
      </c>
      <c r="D6569" s="38">
        <f t="shared" si="3741"/>
        <v>48.9</v>
      </c>
      <c r="E6569" s="38">
        <f t="shared" si="3742"/>
        <v>35</v>
      </c>
      <c r="F6569" s="38">
        <v>1.89462</v>
      </c>
      <c r="G6569" s="38">
        <v>25.595969999999998</v>
      </c>
      <c r="H6569" s="38">
        <f t="shared" si="3743"/>
        <v>27.490589999999997</v>
      </c>
      <c r="I6569" s="38">
        <f t="shared" si="3759"/>
        <v>13.899999999999999</v>
      </c>
      <c r="J6569" s="38">
        <f t="shared" si="3760"/>
        <v>0</v>
      </c>
      <c r="K6569" s="38">
        <f t="shared" si="3761"/>
        <v>13.590589999999999</v>
      </c>
      <c r="L6569" s="39">
        <f t="shared" si="3744"/>
        <v>13.590589999999999</v>
      </c>
      <c r="M6569" s="56">
        <f t="shared" si="3745"/>
        <v>228.56017100367487</v>
      </c>
      <c r="N6569" s="38">
        <f t="shared" si="3746"/>
        <v>3.9358455031383124</v>
      </c>
      <c r="O6569" s="38">
        <f t="shared" si="3747"/>
        <v>0.9213252059203485</v>
      </c>
      <c r="P6569" s="38">
        <f t="shared" si="3748"/>
        <v>12.669264794079648</v>
      </c>
      <c r="Q6569" s="38" t="s">
        <v>2</v>
      </c>
      <c r="R6569" s="38" t="s">
        <v>2</v>
      </c>
      <c r="S6569" s="38">
        <f t="shared" si="3775"/>
        <v>0</v>
      </c>
      <c r="T6569" s="39">
        <f t="shared" si="3749"/>
        <v>0</v>
      </c>
      <c r="U6569" s="56">
        <f t="shared" si="3762"/>
        <v>57622.419686574722</v>
      </c>
      <c r="V6569" s="38">
        <f t="shared" si="3772"/>
        <v>228.56017100367171</v>
      </c>
      <c r="W6569" s="38">
        <f t="shared" si="3773"/>
        <v>0</v>
      </c>
      <c r="X6569" s="38">
        <f t="shared" si="3750"/>
        <v>13.590589999999811</v>
      </c>
      <c r="Y6569" s="38">
        <f t="shared" si="3763"/>
        <v>0</v>
      </c>
      <c r="Z6569" s="38">
        <f t="shared" si="3764"/>
        <v>1.8829382497642655E-13</v>
      </c>
      <c r="AA6569" s="39">
        <f t="shared" si="3765"/>
        <v>-1.8829382497642655E-13</v>
      </c>
      <c r="AB6569" s="56">
        <f t="shared" si="3751"/>
        <v>34.999999999999815</v>
      </c>
      <c r="AC6569" s="38">
        <f t="shared" si="3774"/>
        <v>-3.1263880373444408E-13</v>
      </c>
      <c r="AD6569" s="38">
        <f t="shared" si="3752"/>
        <v>13.900000000000183</v>
      </c>
      <c r="AE6569" s="38">
        <f t="shared" si="3753"/>
        <v>13.900000000000183</v>
      </c>
      <c r="AF6569" s="38">
        <f t="shared" si="3766"/>
        <v>13.590589999999814</v>
      </c>
      <c r="AG6569" s="38">
        <f t="shared" si="3767"/>
        <v>0</v>
      </c>
      <c r="AH6569" s="38">
        <f t="shared" si="3768"/>
        <v>0</v>
      </c>
      <c r="AI6569" s="38">
        <f t="shared" si="3754"/>
        <v>13.590589999999811</v>
      </c>
      <c r="AJ6569" s="38">
        <f t="shared" si="3755"/>
        <v>228.56017100367171</v>
      </c>
      <c r="AK6569" s="38">
        <f t="shared" si="3756"/>
        <v>57622.419686574722</v>
      </c>
      <c r="AL6569" s="38">
        <f t="shared" si="3769"/>
        <v>0</v>
      </c>
      <c r="AM6569" s="38" t="str">
        <f t="shared" si="3757"/>
        <v>Y</v>
      </c>
      <c r="AN6569" s="38">
        <f t="shared" si="3770"/>
        <v>0</v>
      </c>
      <c r="AO6569" s="39">
        <f t="shared" si="3771"/>
        <v>0</v>
      </c>
      <c r="AP6569" s="32"/>
    </row>
    <row r="6570" spans="1:42" x14ac:dyDescent="0.2">
      <c r="A6570" s="51">
        <v>43009.625</v>
      </c>
      <c r="B6570" s="52">
        <f t="shared" si="3776"/>
        <v>15</v>
      </c>
      <c r="C6570" s="52">
        <v>51.1</v>
      </c>
      <c r="D6570" s="38">
        <f t="shared" si="3741"/>
        <v>51.1</v>
      </c>
      <c r="E6570" s="38">
        <f t="shared" si="3742"/>
        <v>35</v>
      </c>
      <c r="F6570" s="38">
        <v>1.6319900000000001</v>
      </c>
      <c r="G6570" s="38">
        <v>16.90504</v>
      </c>
      <c r="H6570" s="38">
        <f t="shared" si="3743"/>
        <v>18.537030000000001</v>
      </c>
      <c r="I6570" s="38">
        <f t="shared" si="3759"/>
        <v>16.100000000000001</v>
      </c>
      <c r="J6570" s="38">
        <f t="shared" si="3760"/>
        <v>0</v>
      </c>
      <c r="K6570" s="38">
        <f t="shared" si="3761"/>
        <v>2.43703</v>
      </c>
      <c r="L6570" s="39">
        <f t="shared" si="3744"/>
        <v>2.43703</v>
      </c>
      <c r="M6570" s="56">
        <f t="shared" si="3745"/>
        <v>40.984827997981391</v>
      </c>
      <c r="N6570" s="38">
        <f t="shared" si="3746"/>
        <v>0.70576579578319742</v>
      </c>
      <c r="O6570" s="38">
        <f t="shared" si="3747"/>
        <v>0.16520969042433534</v>
      </c>
      <c r="P6570" s="38">
        <f t="shared" si="3748"/>
        <v>2.2718203095756651</v>
      </c>
      <c r="Q6570" s="38" t="s">
        <v>2</v>
      </c>
      <c r="R6570" s="38" t="s">
        <v>2</v>
      </c>
      <c r="S6570" s="38">
        <f t="shared" si="3775"/>
        <v>0</v>
      </c>
      <c r="T6570" s="39">
        <f t="shared" si="3749"/>
        <v>0</v>
      </c>
      <c r="U6570" s="56">
        <f t="shared" si="3762"/>
        <v>57663.4045145727</v>
      </c>
      <c r="V6570" s="38">
        <f t="shared" si="3772"/>
        <v>40.984827997977845</v>
      </c>
      <c r="W6570" s="38">
        <f t="shared" si="3773"/>
        <v>0</v>
      </c>
      <c r="X6570" s="38">
        <f t="shared" si="3750"/>
        <v>2.4370299999997895</v>
      </c>
      <c r="Y6570" s="38">
        <f t="shared" si="3763"/>
        <v>0</v>
      </c>
      <c r="Z6570" s="38">
        <f t="shared" si="3764"/>
        <v>2.1049828546892968E-13</v>
      </c>
      <c r="AA6570" s="39">
        <f t="shared" si="3765"/>
        <v>-2.1049828546892968E-13</v>
      </c>
      <c r="AB6570" s="56">
        <f t="shared" si="3751"/>
        <v>34.999999999999787</v>
      </c>
      <c r="AC6570" s="38">
        <f t="shared" si="3774"/>
        <v>0</v>
      </c>
      <c r="AD6570" s="38">
        <f t="shared" si="3752"/>
        <v>16.100000000000215</v>
      </c>
      <c r="AE6570" s="38">
        <f t="shared" si="3753"/>
        <v>16.100000000000215</v>
      </c>
      <c r="AF6570" s="38">
        <f t="shared" si="3766"/>
        <v>2.4370299999997869</v>
      </c>
      <c r="AG6570" s="38">
        <f t="shared" si="3767"/>
        <v>0</v>
      </c>
      <c r="AH6570" s="38">
        <f t="shared" si="3768"/>
        <v>0</v>
      </c>
      <c r="AI6570" s="38">
        <f t="shared" si="3754"/>
        <v>2.4370299999997895</v>
      </c>
      <c r="AJ6570" s="38">
        <f t="shared" si="3755"/>
        <v>40.984827997977845</v>
      </c>
      <c r="AK6570" s="38">
        <f t="shared" si="3756"/>
        <v>57663.4045145727</v>
      </c>
      <c r="AL6570" s="38">
        <f t="shared" si="3769"/>
        <v>0</v>
      </c>
      <c r="AM6570" s="38" t="str">
        <f t="shared" si="3757"/>
        <v>Y</v>
      </c>
      <c r="AN6570" s="38">
        <f t="shared" si="3770"/>
        <v>0</v>
      </c>
      <c r="AO6570" s="39">
        <f t="shared" si="3771"/>
        <v>0</v>
      </c>
      <c r="AP6570" s="32"/>
    </row>
    <row r="6571" spans="1:42" x14ac:dyDescent="0.2">
      <c r="A6571" s="51">
        <v>43009.666666666664</v>
      </c>
      <c r="B6571" s="52">
        <f t="shared" si="3776"/>
        <v>16</v>
      </c>
      <c r="C6571" s="52">
        <v>49.8</v>
      </c>
      <c r="D6571" s="38">
        <f t="shared" si="3741"/>
        <v>49.8</v>
      </c>
      <c r="E6571" s="38">
        <f t="shared" si="3742"/>
        <v>35</v>
      </c>
      <c r="F6571" s="38">
        <v>1.27061</v>
      </c>
      <c r="G6571" s="38">
        <v>8.9146800000000006</v>
      </c>
      <c r="H6571" s="38">
        <f t="shared" si="3743"/>
        <v>10.18529</v>
      </c>
      <c r="I6571" s="38">
        <f t="shared" si="3759"/>
        <v>14.799999999999997</v>
      </c>
      <c r="J6571" s="38">
        <f t="shared" si="3760"/>
        <v>4.614709999999997</v>
      </c>
      <c r="K6571" s="38">
        <f t="shared" si="3761"/>
        <v>0</v>
      </c>
      <c r="L6571" s="39">
        <f t="shared" si="3744"/>
        <v>0</v>
      </c>
      <c r="M6571" s="56">
        <f t="shared" si="3745"/>
        <v>0</v>
      </c>
      <c r="N6571" s="38">
        <f t="shared" si="3746"/>
        <v>0</v>
      </c>
      <c r="O6571" s="38">
        <f t="shared" si="3747"/>
        <v>0</v>
      </c>
      <c r="P6571" s="38">
        <f t="shared" si="3748"/>
        <v>0</v>
      </c>
      <c r="Q6571" s="38" t="s">
        <v>2</v>
      </c>
      <c r="R6571" s="38" t="s">
        <v>2</v>
      </c>
      <c r="S6571" s="38">
        <f t="shared" si="3775"/>
        <v>4.614709999999997</v>
      </c>
      <c r="T6571" s="39">
        <f t="shared" si="3749"/>
        <v>230.87017426832304</v>
      </c>
      <c r="U6571" s="56">
        <f t="shared" si="3762"/>
        <v>57432.534340304373</v>
      </c>
      <c r="V6571" s="38">
        <f t="shared" si="3772"/>
        <v>0</v>
      </c>
      <c r="W6571" s="38">
        <f t="shared" si="3773"/>
        <v>230.87017426832608</v>
      </c>
      <c r="X6571" s="38">
        <f t="shared" si="3750"/>
        <v>0</v>
      </c>
      <c r="Y6571" s="38">
        <f t="shared" si="3763"/>
        <v>4.6147100000000583</v>
      </c>
      <c r="Z6571" s="38">
        <f t="shared" si="3764"/>
        <v>0</v>
      </c>
      <c r="AA6571" s="39">
        <f t="shared" si="3765"/>
        <v>0</v>
      </c>
      <c r="AB6571" s="56">
        <f t="shared" si="3751"/>
        <v>35</v>
      </c>
      <c r="AC6571" s="38">
        <f t="shared" si="3774"/>
        <v>2.1316282072803006E-13</v>
      </c>
      <c r="AD6571" s="38">
        <f t="shared" si="3752"/>
        <v>14.799999999999997</v>
      </c>
      <c r="AE6571" s="38">
        <f t="shared" si="3753"/>
        <v>10.18529</v>
      </c>
      <c r="AF6571" s="38">
        <f t="shared" si="3766"/>
        <v>0</v>
      </c>
      <c r="AG6571" s="38">
        <f t="shared" si="3767"/>
        <v>4.6147099999999952</v>
      </c>
      <c r="AH6571" s="38">
        <f t="shared" si="3768"/>
        <v>4.6147100000000583</v>
      </c>
      <c r="AI6571" s="38">
        <f t="shared" si="3754"/>
        <v>0</v>
      </c>
      <c r="AJ6571" s="38">
        <f t="shared" si="3755"/>
        <v>0</v>
      </c>
      <c r="AK6571" s="38">
        <f t="shared" si="3756"/>
        <v>57432.534340304373</v>
      </c>
      <c r="AL6571" s="38">
        <f t="shared" si="3769"/>
        <v>0</v>
      </c>
      <c r="AM6571" s="38" t="str">
        <f t="shared" si="3757"/>
        <v>N</v>
      </c>
      <c r="AN6571" s="38">
        <f t="shared" si="3770"/>
        <v>0</v>
      </c>
      <c r="AO6571" s="39">
        <f t="shared" si="3771"/>
        <v>-6.3948846218409017E-14</v>
      </c>
      <c r="AP6571" s="32"/>
    </row>
    <row r="6572" spans="1:42" x14ac:dyDescent="0.2">
      <c r="A6572" s="51">
        <v>43009.708333333336</v>
      </c>
      <c r="B6572" s="52">
        <f t="shared" si="3776"/>
        <v>17</v>
      </c>
      <c r="C6572" s="52">
        <v>48.6</v>
      </c>
      <c r="D6572" s="38">
        <f t="shared" si="3741"/>
        <v>48.6</v>
      </c>
      <c r="E6572" s="38">
        <f t="shared" si="3742"/>
        <v>35</v>
      </c>
      <c r="F6572" s="38">
        <v>1.0466500000000001</v>
      </c>
      <c r="G6572" s="38">
        <v>1.7144539999999999</v>
      </c>
      <c r="H6572" s="38">
        <f t="shared" si="3743"/>
        <v>2.761104</v>
      </c>
      <c r="I6572" s="38">
        <f t="shared" si="3759"/>
        <v>13.600000000000001</v>
      </c>
      <c r="J6572" s="38">
        <f t="shared" si="3760"/>
        <v>10.838896000000002</v>
      </c>
      <c r="K6572" s="38">
        <f t="shared" si="3761"/>
        <v>0</v>
      </c>
      <c r="L6572" s="39">
        <f t="shared" si="3744"/>
        <v>0</v>
      </c>
      <c r="M6572" s="56">
        <f t="shared" si="3745"/>
        <v>0</v>
      </c>
      <c r="N6572" s="38">
        <f t="shared" si="3746"/>
        <v>0</v>
      </c>
      <c r="O6572" s="38">
        <f t="shared" si="3747"/>
        <v>0</v>
      </c>
      <c r="P6572" s="38">
        <f t="shared" si="3748"/>
        <v>0</v>
      </c>
      <c r="Q6572" s="38" t="s">
        <v>2</v>
      </c>
      <c r="R6572" s="38" t="s">
        <v>2</v>
      </c>
      <c r="S6572" s="38">
        <f t="shared" si="3775"/>
        <v>10.838896000000002</v>
      </c>
      <c r="T6572" s="39">
        <f t="shared" si="3749"/>
        <v>542.2611189860753</v>
      </c>
      <c r="U6572" s="56">
        <f t="shared" si="3762"/>
        <v>56890.273221318297</v>
      </c>
      <c r="V6572" s="38">
        <f t="shared" si="3772"/>
        <v>0</v>
      </c>
      <c r="W6572" s="38">
        <f t="shared" si="3773"/>
        <v>542.26111898607633</v>
      </c>
      <c r="X6572" s="38">
        <f t="shared" si="3750"/>
        <v>0</v>
      </c>
      <c r="Y6572" s="38">
        <f t="shared" si="3763"/>
        <v>10.838896000000023</v>
      </c>
      <c r="Z6572" s="38">
        <f t="shared" si="3764"/>
        <v>0</v>
      </c>
      <c r="AA6572" s="39">
        <f t="shared" si="3765"/>
        <v>0</v>
      </c>
      <c r="AB6572" s="56">
        <f t="shared" si="3751"/>
        <v>35</v>
      </c>
      <c r="AC6572" s="38">
        <f t="shared" si="3774"/>
        <v>0</v>
      </c>
      <c r="AD6572" s="38">
        <f t="shared" si="3752"/>
        <v>13.600000000000001</v>
      </c>
      <c r="AE6572" s="38">
        <f t="shared" si="3753"/>
        <v>2.761104</v>
      </c>
      <c r="AF6572" s="38">
        <f t="shared" si="3766"/>
        <v>0</v>
      </c>
      <c r="AG6572" s="38">
        <f t="shared" si="3767"/>
        <v>10.838895999999998</v>
      </c>
      <c r="AH6572" s="38">
        <f t="shared" si="3768"/>
        <v>10.838896000000023</v>
      </c>
      <c r="AI6572" s="38">
        <f t="shared" si="3754"/>
        <v>0</v>
      </c>
      <c r="AJ6572" s="38">
        <f t="shared" si="3755"/>
        <v>0</v>
      </c>
      <c r="AK6572" s="38">
        <f t="shared" si="3756"/>
        <v>56890.273221318297</v>
      </c>
      <c r="AL6572" s="38">
        <f t="shared" si="3769"/>
        <v>0</v>
      </c>
      <c r="AM6572" s="38" t="str">
        <f t="shared" si="3757"/>
        <v>N</v>
      </c>
      <c r="AN6572" s="38">
        <f t="shared" si="3770"/>
        <v>0</v>
      </c>
      <c r="AO6572" s="39">
        <f t="shared" si="3771"/>
        <v>0</v>
      </c>
      <c r="AP6572" s="32"/>
    </row>
    <row r="6573" spans="1:42" x14ac:dyDescent="0.2">
      <c r="A6573" s="51">
        <v>43009.75</v>
      </c>
      <c r="B6573" s="52">
        <f t="shared" si="3776"/>
        <v>18</v>
      </c>
      <c r="C6573" s="52">
        <v>48.8</v>
      </c>
      <c r="D6573" s="38">
        <f t="shared" si="3741"/>
        <v>48.8</v>
      </c>
      <c r="E6573" s="38">
        <f t="shared" si="3742"/>
        <v>35</v>
      </c>
      <c r="F6573" s="38">
        <v>1.1808099999999999</v>
      </c>
      <c r="G6573" s="38">
        <v>-1.5167529999999999E-2</v>
      </c>
      <c r="H6573" s="38">
        <f t="shared" si="3743"/>
        <v>1.1656424699999999</v>
      </c>
      <c r="I6573" s="38">
        <f t="shared" si="3759"/>
        <v>13.799999999999997</v>
      </c>
      <c r="J6573" s="38">
        <f t="shared" si="3760"/>
        <v>12.634357529999997</v>
      </c>
      <c r="K6573" s="38">
        <f t="shared" si="3761"/>
        <v>0</v>
      </c>
      <c r="L6573" s="39">
        <f t="shared" si="3744"/>
        <v>0</v>
      </c>
      <c r="M6573" s="56">
        <f t="shared" si="3745"/>
        <v>0</v>
      </c>
      <c r="N6573" s="38">
        <f t="shared" si="3746"/>
        <v>0</v>
      </c>
      <c r="O6573" s="38">
        <f t="shared" si="3747"/>
        <v>0</v>
      </c>
      <c r="P6573" s="38">
        <f t="shared" si="3748"/>
        <v>0</v>
      </c>
      <c r="Q6573" s="38" t="s">
        <v>2</v>
      </c>
      <c r="R6573" s="38" t="s">
        <v>2</v>
      </c>
      <c r="S6573" s="38">
        <f t="shared" si="3775"/>
        <v>12.634357529999997</v>
      </c>
      <c r="T6573" s="39">
        <f t="shared" si="3749"/>
        <v>632.0865936796464</v>
      </c>
      <c r="U6573" s="56">
        <f t="shared" si="3762"/>
        <v>56258.18662763865</v>
      </c>
      <c r="V6573" s="38">
        <f t="shared" si="3772"/>
        <v>0</v>
      </c>
      <c r="W6573" s="38">
        <f t="shared" si="3773"/>
        <v>632.08659367964719</v>
      </c>
      <c r="X6573" s="38">
        <f t="shared" si="3750"/>
        <v>0</v>
      </c>
      <c r="Y6573" s="38">
        <f t="shared" si="3763"/>
        <v>12.634357530000013</v>
      </c>
      <c r="Z6573" s="38">
        <f t="shared" si="3764"/>
        <v>0</v>
      </c>
      <c r="AA6573" s="39">
        <f t="shared" si="3765"/>
        <v>0</v>
      </c>
      <c r="AB6573" s="56">
        <f t="shared" si="3751"/>
        <v>35</v>
      </c>
      <c r="AC6573" s="38">
        <f t="shared" si="3774"/>
        <v>0</v>
      </c>
      <c r="AD6573" s="38">
        <f t="shared" si="3752"/>
        <v>13.799999999999997</v>
      </c>
      <c r="AE6573" s="38">
        <f t="shared" si="3753"/>
        <v>1.1656424699999999</v>
      </c>
      <c r="AF6573" s="38">
        <f t="shared" si="3766"/>
        <v>0</v>
      </c>
      <c r="AG6573" s="38">
        <f t="shared" si="3767"/>
        <v>12.634357529999996</v>
      </c>
      <c r="AH6573" s="38">
        <f t="shared" si="3768"/>
        <v>12.634357530000013</v>
      </c>
      <c r="AI6573" s="38">
        <f t="shared" si="3754"/>
        <v>0</v>
      </c>
      <c r="AJ6573" s="38">
        <f t="shared" si="3755"/>
        <v>0</v>
      </c>
      <c r="AK6573" s="38">
        <f t="shared" si="3756"/>
        <v>56258.18662763865</v>
      </c>
      <c r="AL6573" s="38">
        <f t="shared" si="3769"/>
        <v>0</v>
      </c>
      <c r="AM6573" s="38" t="str">
        <f t="shared" si="3757"/>
        <v>N</v>
      </c>
      <c r="AN6573" s="38">
        <f t="shared" si="3770"/>
        <v>0</v>
      </c>
      <c r="AO6573" s="39">
        <f t="shared" si="3771"/>
        <v>0</v>
      </c>
      <c r="AP6573" s="32"/>
    </row>
    <row r="6574" spans="1:42" x14ac:dyDescent="0.2">
      <c r="A6574" s="51">
        <v>43009.791666666664</v>
      </c>
      <c r="B6574" s="52">
        <f t="shared" si="3776"/>
        <v>19</v>
      </c>
      <c r="C6574" s="52">
        <v>49.8</v>
      </c>
      <c r="D6574" s="38">
        <f t="shared" si="3741"/>
        <v>49.8</v>
      </c>
      <c r="E6574" s="38">
        <f t="shared" si="3742"/>
        <v>35</v>
      </c>
      <c r="F6574" s="38">
        <v>1.1446499999999999</v>
      </c>
      <c r="G6574" s="38">
        <v>-1.5167529999999999E-2</v>
      </c>
      <c r="H6574" s="38">
        <f t="shared" si="3743"/>
        <v>1.1294824699999999</v>
      </c>
      <c r="I6574" s="38">
        <f t="shared" si="3759"/>
        <v>14.799999999999997</v>
      </c>
      <c r="J6574" s="38">
        <f t="shared" si="3760"/>
        <v>13.670517529999998</v>
      </c>
      <c r="K6574" s="38">
        <f t="shared" si="3761"/>
        <v>0</v>
      </c>
      <c r="L6574" s="39">
        <f t="shared" si="3744"/>
        <v>0</v>
      </c>
      <c r="M6574" s="56">
        <f t="shared" si="3745"/>
        <v>0</v>
      </c>
      <c r="N6574" s="38">
        <f t="shared" si="3746"/>
        <v>0</v>
      </c>
      <c r="O6574" s="38">
        <f t="shared" si="3747"/>
        <v>0</v>
      </c>
      <c r="P6574" s="38">
        <f t="shared" si="3748"/>
        <v>0</v>
      </c>
      <c r="Q6574" s="38" t="s">
        <v>2</v>
      </c>
      <c r="R6574" s="38" t="s">
        <v>2</v>
      </c>
      <c r="S6574" s="38">
        <f t="shared" si="3775"/>
        <v>13.670517529999998</v>
      </c>
      <c r="T6574" s="39">
        <f t="shared" si="3749"/>
        <v>683.92483265238047</v>
      </c>
      <c r="U6574" s="56">
        <f t="shared" si="3762"/>
        <v>55574.261794986269</v>
      </c>
      <c r="V6574" s="38">
        <f t="shared" si="3772"/>
        <v>0</v>
      </c>
      <c r="W6574" s="38">
        <f t="shared" si="3773"/>
        <v>683.92483265238116</v>
      </c>
      <c r="X6574" s="38">
        <f t="shared" si="3750"/>
        <v>0</v>
      </c>
      <c r="Y6574" s="38">
        <f t="shared" si="3763"/>
        <v>13.670517530000012</v>
      </c>
      <c r="Z6574" s="38">
        <f t="shared" si="3764"/>
        <v>0</v>
      </c>
      <c r="AA6574" s="39">
        <f t="shared" si="3765"/>
        <v>0</v>
      </c>
      <c r="AB6574" s="56">
        <f t="shared" si="3751"/>
        <v>35</v>
      </c>
      <c r="AC6574" s="38">
        <f t="shared" si="3774"/>
        <v>0</v>
      </c>
      <c r="AD6574" s="38">
        <f t="shared" si="3752"/>
        <v>14.799999999999997</v>
      </c>
      <c r="AE6574" s="38">
        <f t="shared" si="3753"/>
        <v>1.1294824699999999</v>
      </c>
      <c r="AF6574" s="38">
        <f t="shared" si="3766"/>
        <v>0</v>
      </c>
      <c r="AG6574" s="38">
        <f t="shared" si="3767"/>
        <v>13.670517529999998</v>
      </c>
      <c r="AH6574" s="38">
        <f t="shared" si="3768"/>
        <v>13.670517530000012</v>
      </c>
      <c r="AI6574" s="38">
        <f t="shared" si="3754"/>
        <v>0</v>
      </c>
      <c r="AJ6574" s="38">
        <f t="shared" si="3755"/>
        <v>0</v>
      </c>
      <c r="AK6574" s="38">
        <f t="shared" si="3756"/>
        <v>55574.261794986269</v>
      </c>
      <c r="AL6574" s="38">
        <f t="shared" si="3769"/>
        <v>0</v>
      </c>
      <c r="AM6574" s="38" t="str">
        <f t="shared" si="3757"/>
        <v>N</v>
      </c>
      <c r="AN6574" s="38">
        <f t="shared" si="3770"/>
        <v>0</v>
      </c>
      <c r="AO6574" s="39">
        <f t="shared" si="3771"/>
        <v>0</v>
      </c>
      <c r="AP6574" s="32"/>
    </row>
    <row r="6575" spans="1:42" x14ac:dyDescent="0.2">
      <c r="A6575" s="51">
        <v>43009.833333333336</v>
      </c>
      <c r="B6575" s="52">
        <f t="shared" si="3776"/>
        <v>20</v>
      </c>
      <c r="C6575" s="52">
        <v>48.2</v>
      </c>
      <c r="D6575" s="38">
        <f t="shared" si="3741"/>
        <v>48.2</v>
      </c>
      <c r="E6575" s="38">
        <f t="shared" si="3742"/>
        <v>35</v>
      </c>
      <c r="F6575" s="38">
        <v>0.84508899999999998</v>
      </c>
      <c r="G6575" s="38">
        <v>-1.5167529999999999E-2</v>
      </c>
      <c r="H6575" s="38">
        <f t="shared" si="3743"/>
        <v>0.82992146999999994</v>
      </c>
      <c r="I6575" s="38">
        <f t="shared" si="3759"/>
        <v>13.200000000000003</v>
      </c>
      <c r="J6575" s="38">
        <f t="shared" si="3760"/>
        <v>12.370078530000002</v>
      </c>
      <c r="K6575" s="38">
        <f t="shared" si="3761"/>
        <v>0</v>
      </c>
      <c r="L6575" s="39">
        <f t="shared" si="3744"/>
        <v>0</v>
      </c>
      <c r="M6575" s="56">
        <f t="shared" si="3745"/>
        <v>0</v>
      </c>
      <c r="N6575" s="38">
        <f t="shared" si="3746"/>
        <v>0</v>
      </c>
      <c r="O6575" s="38">
        <f t="shared" si="3747"/>
        <v>0</v>
      </c>
      <c r="P6575" s="38">
        <f t="shared" si="3748"/>
        <v>0</v>
      </c>
      <c r="Q6575" s="38" t="s">
        <v>2</v>
      </c>
      <c r="R6575" s="38" t="s">
        <v>2</v>
      </c>
      <c r="S6575" s="38">
        <f t="shared" si="3775"/>
        <v>12.370078530000002</v>
      </c>
      <c r="T6575" s="39">
        <f t="shared" si="3749"/>
        <v>618.86493104310853</v>
      </c>
      <c r="U6575" s="56">
        <f t="shared" si="3762"/>
        <v>54955.396863943162</v>
      </c>
      <c r="V6575" s="38">
        <f t="shared" si="3772"/>
        <v>0</v>
      </c>
      <c r="W6575" s="38">
        <f t="shared" si="3773"/>
        <v>618.86493104310648</v>
      </c>
      <c r="X6575" s="38">
        <f t="shared" si="3750"/>
        <v>0</v>
      </c>
      <c r="Y6575" s="38">
        <f t="shared" si="3763"/>
        <v>12.37007852999996</v>
      </c>
      <c r="Z6575" s="38">
        <f t="shared" si="3764"/>
        <v>0</v>
      </c>
      <c r="AA6575" s="39">
        <f t="shared" si="3765"/>
        <v>0</v>
      </c>
      <c r="AB6575" s="56">
        <f t="shared" si="3751"/>
        <v>35</v>
      </c>
      <c r="AC6575" s="38">
        <f t="shared" si="3774"/>
        <v>0</v>
      </c>
      <c r="AD6575" s="38">
        <f t="shared" si="3752"/>
        <v>13.200000000000003</v>
      </c>
      <c r="AE6575" s="38">
        <f t="shared" si="3753"/>
        <v>0.82992146999999994</v>
      </c>
      <c r="AF6575" s="38">
        <f t="shared" si="3766"/>
        <v>0</v>
      </c>
      <c r="AG6575" s="38">
        <f t="shared" si="3767"/>
        <v>12.370078530000001</v>
      </c>
      <c r="AH6575" s="38">
        <f t="shared" si="3768"/>
        <v>12.37007852999996</v>
      </c>
      <c r="AI6575" s="38">
        <f t="shared" si="3754"/>
        <v>0</v>
      </c>
      <c r="AJ6575" s="38">
        <f t="shared" si="3755"/>
        <v>0</v>
      </c>
      <c r="AK6575" s="38">
        <f t="shared" si="3756"/>
        <v>54955.396863943162</v>
      </c>
      <c r="AL6575" s="38">
        <f t="shared" si="3769"/>
        <v>0</v>
      </c>
      <c r="AM6575" s="38" t="str">
        <f t="shared" si="3757"/>
        <v>N</v>
      </c>
      <c r="AN6575" s="38">
        <f t="shared" si="3770"/>
        <v>0</v>
      </c>
      <c r="AO6575" s="39">
        <f t="shared" si="3771"/>
        <v>0</v>
      </c>
      <c r="AP6575" s="32"/>
    </row>
    <row r="6576" spans="1:42" x14ac:dyDescent="0.2">
      <c r="A6576" s="51">
        <v>43009.875</v>
      </c>
      <c r="B6576" s="52">
        <f t="shared" si="3776"/>
        <v>21</v>
      </c>
      <c r="C6576" s="52">
        <v>45.9</v>
      </c>
      <c r="D6576" s="38">
        <f t="shared" si="3741"/>
        <v>45.9</v>
      </c>
      <c r="E6576" s="38">
        <f t="shared" si="3742"/>
        <v>35</v>
      </c>
      <c r="F6576" s="38">
        <v>1.20305</v>
      </c>
      <c r="G6576" s="38">
        <v>-1.5167529999999999E-2</v>
      </c>
      <c r="H6576" s="38">
        <f t="shared" si="3743"/>
        <v>1.1878824699999999</v>
      </c>
      <c r="I6576" s="38">
        <f t="shared" si="3759"/>
        <v>10.899999999999999</v>
      </c>
      <c r="J6576" s="38">
        <f t="shared" si="3760"/>
        <v>9.7121175299999987</v>
      </c>
      <c r="K6576" s="38">
        <f t="shared" si="3761"/>
        <v>0</v>
      </c>
      <c r="L6576" s="39">
        <f t="shared" si="3744"/>
        <v>0</v>
      </c>
      <c r="M6576" s="56">
        <f t="shared" si="3745"/>
        <v>0</v>
      </c>
      <c r="N6576" s="38">
        <f t="shared" si="3746"/>
        <v>0</v>
      </c>
      <c r="O6576" s="38">
        <f t="shared" si="3747"/>
        <v>0</v>
      </c>
      <c r="P6576" s="38">
        <f t="shared" si="3748"/>
        <v>0</v>
      </c>
      <c r="Q6576" s="38" t="s">
        <v>2</v>
      </c>
      <c r="R6576" s="38" t="s">
        <v>2</v>
      </c>
      <c r="S6576" s="38">
        <f t="shared" si="3775"/>
        <v>9.7121175299999987</v>
      </c>
      <c r="T6576" s="39">
        <f t="shared" si="3749"/>
        <v>485.88931193196021</v>
      </c>
      <c r="U6576" s="56">
        <f t="shared" si="3762"/>
        <v>54469.5075520112</v>
      </c>
      <c r="V6576" s="38">
        <f t="shared" si="3772"/>
        <v>0</v>
      </c>
      <c r="W6576" s="38">
        <f t="shared" si="3773"/>
        <v>485.88931193196186</v>
      </c>
      <c r="X6576" s="38">
        <f t="shared" si="3750"/>
        <v>0</v>
      </c>
      <c r="Y6576" s="38">
        <f t="shared" si="3763"/>
        <v>9.7121175300000306</v>
      </c>
      <c r="Z6576" s="38">
        <f t="shared" si="3764"/>
        <v>0</v>
      </c>
      <c r="AA6576" s="39">
        <f t="shared" si="3765"/>
        <v>0</v>
      </c>
      <c r="AB6576" s="56">
        <f t="shared" si="3751"/>
        <v>35</v>
      </c>
      <c r="AC6576" s="38">
        <f t="shared" si="3774"/>
        <v>0</v>
      </c>
      <c r="AD6576" s="38">
        <f t="shared" si="3752"/>
        <v>10.899999999999999</v>
      </c>
      <c r="AE6576" s="38">
        <f t="shared" si="3753"/>
        <v>1.1878824699999999</v>
      </c>
      <c r="AF6576" s="38">
        <f t="shared" si="3766"/>
        <v>0</v>
      </c>
      <c r="AG6576" s="38">
        <f t="shared" si="3767"/>
        <v>9.7121175300000004</v>
      </c>
      <c r="AH6576" s="38">
        <f t="shared" si="3768"/>
        <v>9.7121175300000306</v>
      </c>
      <c r="AI6576" s="38">
        <f t="shared" si="3754"/>
        <v>0</v>
      </c>
      <c r="AJ6576" s="38">
        <f t="shared" si="3755"/>
        <v>0</v>
      </c>
      <c r="AK6576" s="38">
        <f t="shared" si="3756"/>
        <v>54469.5075520112</v>
      </c>
      <c r="AL6576" s="38">
        <f t="shared" si="3769"/>
        <v>0</v>
      </c>
      <c r="AM6576" s="38" t="str">
        <f t="shared" si="3757"/>
        <v>N</v>
      </c>
      <c r="AN6576" s="38">
        <f t="shared" si="3770"/>
        <v>0</v>
      </c>
      <c r="AO6576" s="39">
        <f t="shared" si="3771"/>
        <v>0</v>
      </c>
      <c r="AP6576" s="32"/>
    </row>
    <row r="6577" spans="1:42" x14ac:dyDescent="0.2">
      <c r="A6577" s="51">
        <v>43009.916666666664</v>
      </c>
      <c r="B6577" s="52">
        <f t="shared" si="3776"/>
        <v>22</v>
      </c>
      <c r="C6577" s="52">
        <v>44.9</v>
      </c>
      <c r="D6577" s="38">
        <f t="shared" si="3741"/>
        <v>44.9</v>
      </c>
      <c r="E6577" s="38">
        <f t="shared" si="3742"/>
        <v>35</v>
      </c>
      <c r="F6577" s="38">
        <v>0.921269</v>
      </c>
      <c r="G6577" s="38">
        <v>-1.5167529999999999E-2</v>
      </c>
      <c r="H6577" s="38">
        <f t="shared" si="3743"/>
        <v>0.90610146999999996</v>
      </c>
      <c r="I6577" s="38">
        <f t="shared" si="3759"/>
        <v>9.8999999999999986</v>
      </c>
      <c r="J6577" s="38">
        <f t="shared" si="3760"/>
        <v>8.9938985299999992</v>
      </c>
      <c r="K6577" s="38">
        <f t="shared" si="3761"/>
        <v>0</v>
      </c>
      <c r="L6577" s="39">
        <f t="shared" si="3744"/>
        <v>0</v>
      </c>
      <c r="M6577" s="56">
        <f t="shared" si="3745"/>
        <v>0</v>
      </c>
      <c r="N6577" s="38">
        <f t="shared" si="3746"/>
        <v>0</v>
      </c>
      <c r="O6577" s="38">
        <f t="shared" si="3747"/>
        <v>0</v>
      </c>
      <c r="P6577" s="38">
        <f t="shared" si="3748"/>
        <v>0</v>
      </c>
      <c r="Q6577" s="38" t="s">
        <v>2</v>
      </c>
      <c r="R6577" s="38" t="s">
        <v>2</v>
      </c>
      <c r="S6577" s="38">
        <f t="shared" si="3775"/>
        <v>8.9938985299999992</v>
      </c>
      <c r="T6577" s="39">
        <f t="shared" si="3749"/>
        <v>449.95740165096305</v>
      </c>
      <c r="U6577" s="56">
        <f t="shared" si="3762"/>
        <v>54019.550150360235</v>
      </c>
      <c r="V6577" s="38">
        <f t="shared" si="3772"/>
        <v>0</v>
      </c>
      <c r="W6577" s="38">
        <f t="shared" si="3773"/>
        <v>449.95740165096504</v>
      </c>
      <c r="X6577" s="38">
        <f t="shared" si="3750"/>
        <v>0</v>
      </c>
      <c r="Y6577" s="38">
        <f t="shared" si="3763"/>
        <v>8.99389853000004</v>
      </c>
      <c r="Z6577" s="38">
        <f t="shared" si="3764"/>
        <v>0</v>
      </c>
      <c r="AA6577" s="39">
        <f t="shared" si="3765"/>
        <v>0</v>
      </c>
      <c r="AB6577" s="56">
        <f t="shared" si="3751"/>
        <v>35</v>
      </c>
      <c r="AC6577" s="38">
        <f t="shared" si="3774"/>
        <v>0</v>
      </c>
      <c r="AD6577" s="38">
        <f t="shared" si="3752"/>
        <v>9.8999999999999986</v>
      </c>
      <c r="AE6577" s="38">
        <f t="shared" si="3753"/>
        <v>0.90610146999999996</v>
      </c>
      <c r="AF6577" s="38">
        <f t="shared" si="3766"/>
        <v>0</v>
      </c>
      <c r="AG6577" s="38">
        <f t="shared" si="3767"/>
        <v>8.9938985299999956</v>
      </c>
      <c r="AH6577" s="38">
        <f t="shared" si="3768"/>
        <v>8.99389853000004</v>
      </c>
      <c r="AI6577" s="38">
        <f t="shared" si="3754"/>
        <v>0</v>
      </c>
      <c r="AJ6577" s="38">
        <f t="shared" si="3755"/>
        <v>0</v>
      </c>
      <c r="AK6577" s="38">
        <f t="shared" si="3756"/>
        <v>54019.550150360235</v>
      </c>
      <c r="AL6577" s="38">
        <f t="shared" si="3769"/>
        <v>0</v>
      </c>
      <c r="AM6577" s="38" t="str">
        <f t="shared" si="3757"/>
        <v>N</v>
      </c>
      <c r="AN6577" s="38">
        <f t="shared" si="3770"/>
        <v>0</v>
      </c>
      <c r="AO6577" s="39">
        <f t="shared" si="3771"/>
        <v>0</v>
      </c>
      <c r="AP6577" s="32"/>
    </row>
    <row r="6578" spans="1:42" x14ac:dyDescent="0.2">
      <c r="A6578" s="51">
        <v>43009.958333333336</v>
      </c>
      <c r="B6578" s="52">
        <f t="shared" si="3776"/>
        <v>23</v>
      </c>
      <c r="C6578" s="52">
        <v>41.3</v>
      </c>
      <c r="D6578" s="38">
        <f t="shared" si="3741"/>
        <v>41.3</v>
      </c>
      <c r="E6578" s="38">
        <f t="shared" si="3742"/>
        <v>35</v>
      </c>
      <c r="F6578" s="38">
        <v>1.4292100000000001</v>
      </c>
      <c r="G6578" s="38">
        <v>-1.5167529999999999E-2</v>
      </c>
      <c r="H6578" s="38">
        <f t="shared" si="3743"/>
        <v>1.4140424700000001</v>
      </c>
      <c r="I6578" s="38">
        <f t="shared" si="3759"/>
        <v>6.2999999999999972</v>
      </c>
      <c r="J6578" s="38">
        <f t="shared" si="3760"/>
        <v>4.8859575299999971</v>
      </c>
      <c r="K6578" s="38">
        <f t="shared" si="3761"/>
        <v>0</v>
      </c>
      <c r="L6578" s="39">
        <f t="shared" si="3744"/>
        <v>0</v>
      </c>
      <c r="M6578" s="56">
        <f t="shared" si="3745"/>
        <v>0</v>
      </c>
      <c r="N6578" s="38">
        <f t="shared" si="3746"/>
        <v>0</v>
      </c>
      <c r="O6578" s="38">
        <f t="shared" si="3747"/>
        <v>0</v>
      </c>
      <c r="P6578" s="38">
        <f t="shared" si="3748"/>
        <v>0</v>
      </c>
      <c r="Q6578" s="38">
        <f>SUM(N6555:N6578)</f>
        <v>17.323658715333178</v>
      </c>
      <c r="R6578" s="38">
        <f>SUM(M6555:M6578)</f>
        <v>1006.0096096832766</v>
      </c>
      <c r="S6578" s="38">
        <f t="shared" si="3775"/>
        <v>4.8859575299999971</v>
      </c>
      <c r="T6578" s="39">
        <f t="shared" si="3749"/>
        <v>244.44046677228368</v>
      </c>
      <c r="U6578" s="56">
        <f t="shared" si="3762"/>
        <v>53775.109683587951</v>
      </c>
      <c r="V6578" s="38">
        <f t="shared" si="3772"/>
        <v>0</v>
      </c>
      <c r="W6578" s="38">
        <f t="shared" si="3773"/>
        <v>244.44046677228471</v>
      </c>
      <c r="X6578" s="38">
        <f t="shared" si="3750"/>
        <v>0</v>
      </c>
      <c r="Y6578" s="38">
        <f t="shared" si="3763"/>
        <v>4.8859575300000175</v>
      </c>
      <c r="Z6578" s="38">
        <f t="shared" si="3764"/>
        <v>0</v>
      </c>
      <c r="AA6578" s="39">
        <f t="shared" si="3765"/>
        <v>0</v>
      </c>
      <c r="AB6578" s="56">
        <f t="shared" si="3751"/>
        <v>35</v>
      </c>
      <c r="AC6578" s="38">
        <f t="shared" si="3774"/>
        <v>0</v>
      </c>
      <c r="AD6578" s="38">
        <f t="shared" si="3752"/>
        <v>6.2999999999999972</v>
      </c>
      <c r="AE6578" s="38">
        <f t="shared" si="3753"/>
        <v>1.4140424700000001</v>
      </c>
      <c r="AF6578" s="38">
        <f t="shared" si="3766"/>
        <v>0</v>
      </c>
      <c r="AG6578" s="38">
        <f t="shared" si="3767"/>
        <v>4.8859575299999989</v>
      </c>
      <c r="AH6578" s="38">
        <f t="shared" si="3768"/>
        <v>4.8859575300000175</v>
      </c>
      <c r="AI6578" s="38">
        <f t="shared" si="3754"/>
        <v>0</v>
      </c>
      <c r="AJ6578" s="38">
        <f t="shared" si="3755"/>
        <v>0</v>
      </c>
      <c r="AK6578" s="38">
        <f t="shared" si="3756"/>
        <v>53775.109683587951</v>
      </c>
      <c r="AL6578" s="38">
        <f t="shared" si="3769"/>
        <v>0</v>
      </c>
      <c r="AM6578" s="38" t="str">
        <f t="shared" si="3757"/>
        <v>N</v>
      </c>
      <c r="AN6578" s="38">
        <f t="shared" si="3770"/>
        <v>0</v>
      </c>
      <c r="AO6578" s="39">
        <f t="shared" si="3771"/>
        <v>0</v>
      </c>
      <c r="AP6578" s="32"/>
    </row>
    <row r="6579" spans="1:42" x14ac:dyDescent="0.2">
      <c r="A6579" s="51">
        <v>43010</v>
      </c>
      <c r="B6579" s="52">
        <v>0</v>
      </c>
      <c r="C6579" s="52">
        <v>39.700000000000003</v>
      </c>
      <c r="D6579" s="38">
        <f t="shared" si="3741"/>
        <v>39.700000000000003</v>
      </c>
      <c r="E6579" s="38">
        <f t="shared" si="3742"/>
        <v>35</v>
      </c>
      <c r="F6579" s="38">
        <v>2.6110799999999998</v>
      </c>
      <c r="G6579" s="38">
        <v>-1.5167529999999999E-2</v>
      </c>
      <c r="H6579" s="38">
        <f t="shared" si="3743"/>
        <v>2.59591247</v>
      </c>
      <c r="I6579" s="38">
        <f t="shared" si="3759"/>
        <v>4.7000000000000028</v>
      </c>
      <c r="J6579" s="38">
        <f t="shared" si="3760"/>
        <v>2.1040875300000028</v>
      </c>
      <c r="K6579" s="38">
        <f t="shared" si="3761"/>
        <v>0</v>
      </c>
      <c r="L6579" s="39">
        <f t="shared" si="3744"/>
        <v>0</v>
      </c>
      <c r="M6579" s="56">
        <f t="shared" si="3745"/>
        <v>0</v>
      </c>
      <c r="N6579" s="38">
        <f t="shared" si="3746"/>
        <v>0</v>
      </c>
      <c r="O6579" s="38">
        <f t="shared" si="3747"/>
        <v>0</v>
      </c>
      <c r="P6579" s="38">
        <f t="shared" si="3748"/>
        <v>0</v>
      </c>
      <c r="Q6579" s="38" t="s">
        <v>2</v>
      </c>
      <c r="R6579" s="38" t="s">
        <v>2</v>
      </c>
      <c r="S6579" s="38">
        <f t="shared" si="3775"/>
        <v>2.1040875300000028</v>
      </c>
      <c r="T6579" s="39">
        <f t="shared" si="3749"/>
        <v>105.26578153923136</v>
      </c>
      <c r="U6579" s="56">
        <f t="shared" si="3762"/>
        <v>53669.84390204872</v>
      </c>
      <c r="V6579" s="38">
        <f t="shared" si="3772"/>
        <v>0</v>
      </c>
      <c r="W6579" s="38">
        <f t="shared" si="3773"/>
        <v>105.26578153923037</v>
      </c>
      <c r="X6579" s="38">
        <f t="shared" si="3750"/>
        <v>0</v>
      </c>
      <c r="Y6579" s="38">
        <f t="shared" si="3763"/>
        <v>2.1040875299999828</v>
      </c>
      <c r="Z6579" s="38">
        <f t="shared" si="3764"/>
        <v>0</v>
      </c>
      <c r="AA6579" s="39">
        <f t="shared" si="3765"/>
        <v>0</v>
      </c>
      <c r="AB6579" s="56">
        <f t="shared" si="3751"/>
        <v>35</v>
      </c>
      <c r="AC6579" s="38">
        <f t="shared" si="3774"/>
        <v>0</v>
      </c>
      <c r="AD6579" s="38">
        <f t="shared" si="3752"/>
        <v>4.7000000000000028</v>
      </c>
      <c r="AE6579" s="38">
        <f t="shared" si="3753"/>
        <v>2.59591247</v>
      </c>
      <c r="AF6579" s="38">
        <f t="shared" si="3766"/>
        <v>0</v>
      </c>
      <c r="AG6579" s="38">
        <f t="shared" si="3767"/>
        <v>2.104087530000001</v>
      </c>
      <c r="AH6579" s="38">
        <f t="shared" si="3768"/>
        <v>2.1040875299999828</v>
      </c>
      <c r="AI6579" s="38">
        <f t="shared" si="3754"/>
        <v>0</v>
      </c>
      <c r="AJ6579" s="38">
        <f t="shared" si="3755"/>
        <v>0</v>
      </c>
      <c r="AK6579" s="38">
        <f t="shared" si="3756"/>
        <v>53669.84390204872</v>
      </c>
      <c r="AL6579" s="38">
        <f t="shared" si="3769"/>
        <v>0</v>
      </c>
      <c r="AM6579" s="38" t="str">
        <f t="shared" si="3757"/>
        <v>N</v>
      </c>
      <c r="AN6579" s="38">
        <f t="shared" si="3770"/>
        <v>0</v>
      </c>
      <c r="AO6579" s="39">
        <f t="shared" si="3771"/>
        <v>0</v>
      </c>
      <c r="AP6579" s="32"/>
    </row>
    <row r="6580" spans="1:42" x14ac:dyDescent="0.2">
      <c r="A6580" s="51">
        <v>43010.041666666664</v>
      </c>
      <c r="B6580" s="52">
        <f t="shared" ref="B6580:B6602" si="3777">B6579+1</f>
        <v>1</v>
      </c>
      <c r="C6580" s="52">
        <v>36.799999999999997</v>
      </c>
      <c r="D6580" s="38">
        <f t="shared" si="3741"/>
        <v>36.799999999999997</v>
      </c>
      <c r="E6580" s="38">
        <f t="shared" si="3742"/>
        <v>35</v>
      </c>
      <c r="F6580" s="38">
        <v>2.2284099999999998</v>
      </c>
      <c r="G6580" s="38">
        <v>-1.5167529999999999E-2</v>
      </c>
      <c r="H6580" s="38">
        <f t="shared" si="3743"/>
        <v>2.21324247</v>
      </c>
      <c r="I6580" s="38">
        <f t="shared" si="3759"/>
        <v>1.7999999999999972</v>
      </c>
      <c r="J6580" s="38">
        <f t="shared" si="3760"/>
        <v>0</v>
      </c>
      <c r="K6580" s="38">
        <f t="shared" si="3761"/>
        <v>0.4132424700000028</v>
      </c>
      <c r="L6580" s="39">
        <f t="shared" si="3744"/>
        <v>0.4132424700000028</v>
      </c>
      <c r="M6580" s="56">
        <f t="shared" si="3745"/>
        <v>6.9497181218167601</v>
      </c>
      <c r="N6580" s="38">
        <f t="shared" si="3746"/>
        <v>0.11967534281111272</v>
      </c>
      <c r="O6580" s="38">
        <f t="shared" si="3747"/>
        <v>2.8014288104327045E-2</v>
      </c>
      <c r="P6580" s="38">
        <f t="shared" si="3748"/>
        <v>0.38522818189567581</v>
      </c>
      <c r="Q6580" s="38" t="s">
        <v>2</v>
      </c>
      <c r="R6580" s="38" t="s">
        <v>2</v>
      </c>
      <c r="S6580" s="38">
        <f t="shared" si="3775"/>
        <v>0</v>
      </c>
      <c r="T6580" s="39">
        <f t="shared" si="3749"/>
        <v>0</v>
      </c>
      <c r="U6580" s="56">
        <f t="shared" si="3762"/>
        <v>53676.793620170538</v>
      </c>
      <c r="V6580" s="38">
        <f t="shared" si="3772"/>
        <v>6.9497181218175683</v>
      </c>
      <c r="W6580" s="38">
        <f t="shared" si="3773"/>
        <v>0</v>
      </c>
      <c r="X6580" s="38">
        <f t="shared" si="3750"/>
        <v>0.41324247000005088</v>
      </c>
      <c r="Y6580" s="38">
        <f t="shared" si="3763"/>
        <v>0</v>
      </c>
      <c r="Z6580" s="38">
        <f t="shared" si="3764"/>
        <v>-4.8072656966269278E-14</v>
      </c>
      <c r="AA6580" s="39">
        <f t="shared" si="3765"/>
        <v>4.8072656966269278E-14</v>
      </c>
      <c r="AB6580" s="56">
        <f t="shared" si="3751"/>
        <v>35.00000000000005</v>
      </c>
      <c r="AC6580" s="38">
        <f t="shared" si="3774"/>
        <v>0</v>
      </c>
      <c r="AD6580" s="38">
        <f t="shared" si="3752"/>
        <v>1.7999999999999474</v>
      </c>
      <c r="AE6580" s="38">
        <f t="shared" si="3753"/>
        <v>1.7999999999999474</v>
      </c>
      <c r="AF6580" s="38">
        <f t="shared" si="3766"/>
        <v>0.41324247000005254</v>
      </c>
      <c r="AG6580" s="38">
        <f t="shared" si="3767"/>
        <v>0</v>
      </c>
      <c r="AH6580" s="38">
        <f t="shared" si="3768"/>
        <v>0</v>
      </c>
      <c r="AI6580" s="38">
        <f t="shared" si="3754"/>
        <v>0.41324247000005088</v>
      </c>
      <c r="AJ6580" s="38">
        <f t="shared" si="3755"/>
        <v>6.9497181218175683</v>
      </c>
      <c r="AK6580" s="38">
        <f t="shared" si="3756"/>
        <v>53676.793620170538</v>
      </c>
      <c r="AL6580" s="38">
        <f t="shared" si="3769"/>
        <v>1.6653345369377348E-15</v>
      </c>
      <c r="AM6580" s="38" t="str">
        <f t="shared" si="3757"/>
        <v>N</v>
      </c>
      <c r="AN6580" s="38">
        <f t="shared" si="3770"/>
        <v>0</v>
      </c>
      <c r="AO6580" s="39">
        <f t="shared" si="3771"/>
        <v>0</v>
      </c>
      <c r="AP6580" s="32"/>
    </row>
    <row r="6581" spans="1:42" x14ac:dyDescent="0.2">
      <c r="A6581" s="51">
        <v>43010.083333333336</v>
      </c>
      <c r="B6581" s="52">
        <f t="shared" si="3777"/>
        <v>2</v>
      </c>
      <c r="C6581" s="52">
        <v>36.799999999999997</v>
      </c>
      <c r="D6581" s="38">
        <f t="shared" si="3741"/>
        <v>36.799999999999997</v>
      </c>
      <c r="E6581" s="38">
        <f t="shared" si="3742"/>
        <v>35</v>
      </c>
      <c r="F6581" s="38">
        <v>1.5744</v>
      </c>
      <c r="G6581" s="38">
        <v>-1.5167529999999999E-2</v>
      </c>
      <c r="H6581" s="38">
        <f t="shared" si="3743"/>
        <v>1.55923247</v>
      </c>
      <c r="I6581" s="38">
        <f t="shared" si="3759"/>
        <v>1.7999999999999972</v>
      </c>
      <c r="J6581" s="38">
        <f t="shared" si="3760"/>
        <v>0.24076752999999718</v>
      </c>
      <c r="K6581" s="38">
        <f t="shared" si="3761"/>
        <v>0</v>
      </c>
      <c r="L6581" s="39">
        <f t="shared" si="3744"/>
        <v>0</v>
      </c>
      <c r="M6581" s="56">
        <f t="shared" si="3745"/>
        <v>0</v>
      </c>
      <c r="N6581" s="38">
        <f t="shared" si="3746"/>
        <v>0</v>
      </c>
      <c r="O6581" s="38">
        <f t="shared" si="3747"/>
        <v>0</v>
      </c>
      <c r="P6581" s="38">
        <f t="shared" si="3748"/>
        <v>0</v>
      </c>
      <c r="Q6581" s="38" t="s">
        <v>2</v>
      </c>
      <c r="R6581" s="38" t="s">
        <v>2</v>
      </c>
      <c r="S6581" s="38">
        <f t="shared" si="3775"/>
        <v>0.24076752999999718</v>
      </c>
      <c r="T6581" s="39">
        <f t="shared" si="3749"/>
        <v>12.045402985074485</v>
      </c>
      <c r="U6581" s="56">
        <f t="shared" si="3762"/>
        <v>53664.748217185464</v>
      </c>
      <c r="V6581" s="38">
        <f t="shared" si="3772"/>
        <v>0</v>
      </c>
      <c r="W6581" s="38">
        <f t="shared" si="3773"/>
        <v>12.045402985073451</v>
      </c>
      <c r="X6581" s="38">
        <f t="shared" si="3750"/>
        <v>0</v>
      </c>
      <c r="Y6581" s="38">
        <f t="shared" si="3763"/>
        <v>0.24076752999997653</v>
      </c>
      <c r="Z6581" s="38">
        <f t="shared" si="3764"/>
        <v>0</v>
      </c>
      <c r="AA6581" s="39">
        <f t="shared" si="3765"/>
        <v>0</v>
      </c>
      <c r="AB6581" s="56">
        <f t="shared" si="3751"/>
        <v>35</v>
      </c>
      <c r="AC6581" s="38">
        <f t="shared" si="3774"/>
        <v>0</v>
      </c>
      <c r="AD6581" s="38">
        <f t="shared" si="3752"/>
        <v>1.7999999999999972</v>
      </c>
      <c r="AE6581" s="38">
        <f t="shared" si="3753"/>
        <v>1.55923247</v>
      </c>
      <c r="AF6581" s="38">
        <f t="shared" si="3766"/>
        <v>0</v>
      </c>
      <c r="AG6581" s="38">
        <f t="shared" si="3767"/>
        <v>0.2407675299999994</v>
      </c>
      <c r="AH6581" s="38">
        <f t="shared" si="3768"/>
        <v>0.24076752999997653</v>
      </c>
      <c r="AI6581" s="38">
        <f t="shared" si="3754"/>
        <v>0</v>
      </c>
      <c r="AJ6581" s="38">
        <f t="shared" si="3755"/>
        <v>0</v>
      </c>
      <c r="AK6581" s="38">
        <f t="shared" si="3756"/>
        <v>53664.748217185464</v>
      </c>
      <c r="AL6581" s="38">
        <f t="shared" si="3769"/>
        <v>0</v>
      </c>
      <c r="AM6581" s="38" t="str">
        <f t="shared" si="3757"/>
        <v>N</v>
      </c>
      <c r="AN6581" s="38">
        <f t="shared" si="3770"/>
        <v>0</v>
      </c>
      <c r="AO6581" s="39">
        <f t="shared" si="3771"/>
        <v>0</v>
      </c>
      <c r="AP6581" s="32"/>
    </row>
    <row r="6582" spans="1:42" x14ac:dyDescent="0.2">
      <c r="A6582" s="51">
        <v>43010.125</v>
      </c>
      <c r="B6582" s="52">
        <f t="shared" si="3777"/>
        <v>3</v>
      </c>
      <c r="C6582" s="52">
        <v>36.200000000000003</v>
      </c>
      <c r="D6582" s="38">
        <f t="shared" si="3741"/>
        <v>36.200000000000003</v>
      </c>
      <c r="E6582" s="38">
        <f t="shared" si="3742"/>
        <v>35</v>
      </c>
      <c r="F6582" s="38">
        <v>1.17777</v>
      </c>
      <c r="G6582" s="38">
        <v>-1.5167529999999999E-2</v>
      </c>
      <c r="H6582" s="38">
        <f t="shared" si="3743"/>
        <v>1.1626024699999999</v>
      </c>
      <c r="I6582" s="38">
        <f t="shared" si="3759"/>
        <v>1.2000000000000028</v>
      </c>
      <c r="J6582" s="38">
        <f t="shared" si="3760"/>
        <v>3.7397530000002899E-2</v>
      </c>
      <c r="K6582" s="38">
        <f t="shared" si="3761"/>
        <v>0</v>
      </c>
      <c r="L6582" s="39">
        <f t="shared" si="3744"/>
        <v>0</v>
      </c>
      <c r="M6582" s="56">
        <f t="shared" si="3745"/>
        <v>0</v>
      </c>
      <c r="N6582" s="38">
        <f t="shared" si="3746"/>
        <v>0</v>
      </c>
      <c r="O6582" s="38">
        <f t="shared" si="3747"/>
        <v>0</v>
      </c>
      <c r="P6582" s="38">
        <f t="shared" si="3748"/>
        <v>0</v>
      </c>
      <c r="Q6582" s="38" t="s">
        <v>2</v>
      </c>
      <c r="R6582" s="38" t="s">
        <v>2</v>
      </c>
      <c r="S6582" s="38">
        <f t="shared" si="3775"/>
        <v>3.7397530000002899E-2</v>
      </c>
      <c r="T6582" s="39">
        <f t="shared" si="3749"/>
        <v>1.8709678979406104</v>
      </c>
      <c r="U6582" s="56">
        <f t="shared" si="3762"/>
        <v>53662.877249287521</v>
      </c>
      <c r="V6582" s="38">
        <f t="shared" si="3772"/>
        <v>0</v>
      </c>
      <c r="W6582" s="38">
        <f t="shared" si="3773"/>
        <v>1.8709678979430464</v>
      </c>
      <c r="X6582" s="38">
        <f t="shared" si="3750"/>
        <v>0</v>
      </c>
      <c r="Y6582" s="38">
        <f t="shared" si="3763"/>
        <v>3.7397530000051596E-2</v>
      </c>
      <c r="Z6582" s="38">
        <f t="shared" si="3764"/>
        <v>0</v>
      </c>
      <c r="AA6582" s="39">
        <f t="shared" si="3765"/>
        <v>0</v>
      </c>
      <c r="AB6582" s="56">
        <f t="shared" si="3751"/>
        <v>35</v>
      </c>
      <c r="AC6582" s="38">
        <f t="shared" si="3774"/>
        <v>0</v>
      </c>
      <c r="AD6582" s="38">
        <f t="shared" si="3752"/>
        <v>1.2000000000000028</v>
      </c>
      <c r="AE6582" s="38">
        <f t="shared" si="3753"/>
        <v>1.1626024699999999</v>
      </c>
      <c r="AF6582" s="38">
        <f t="shared" si="3766"/>
        <v>0</v>
      </c>
      <c r="AG6582" s="38">
        <f t="shared" si="3767"/>
        <v>3.739752999999979E-2</v>
      </c>
      <c r="AH6582" s="38">
        <f t="shared" si="3768"/>
        <v>3.7397530000051596E-2</v>
      </c>
      <c r="AI6582" s="38">
        <f t="shared" si="3754"/>
        <v>0</v>
      </c>
      <c r="AJ6582" s="38">
        <f t="shared" si="3755"/>
        <v>0</v>
      </c>
      <c r="AK6582" s="38">
        <f t="shared" si="3756"/>
        <v>53662.877249287521</v>
      </c>
      <c r="AL6582" s="38">
        <f t="shared" si="3769"/>
        <v>0</v>
      </c>
      <c r="AM6582" s="38" t="str">
        <f t="shared" si="3757"/>
        <v>N</v>
      </c>
      <c r="AN6582" s="38">
        <f t="shared" si="3770"/>
        <v>0</v>
      </c>
      <c r="AO6582" s="39">
        <f t="shared" si="3771"/>
        <v>0</v>
      </c>
      <c r="AP6582" s="32"/>
    </row>
    <row r="6583" spans="1:42" x14ac:dyDescent="0.2">
      <c r="A6583" s="51">
        <v>43010.166666666664</v>
      </c>
      <c r="B6583" s="52">
        <f t="shared" si="3777"/>
        <v>4</v>
      </c>
      <c r="C6583" s="52">
        <v>36.4</v>
      </c>
      <c r="D6583" s="38">
        <f t="shared" si="3741"/>
        <v>36.4</v>
      </c>
      <c r="E6583" s="38">
        <f t="shared" si="3742"/>
        <v>35</v>
      </c>
      <c r="F6583" s="38">
        <v>1.8982600000000001</v>
      </c>
      <c r="G6583" s="38">
        <v>-1.5167529999999999E-2</v>
      </c>
      <c r="H6583" s="38">
        <f t="shared" si="3743"/>
        <v>1.88309247</v>
      </c>
      <c r="I6583" s="38">
        <f t="shared" si="3759"/>
        <v>1.3999999999999986</v>
      </c>
      <c r="J6583" s="38">
        <f t="shared" si="3760"/>
        <v>0</v>
      </c>
      <c r="K6583" s="38">
        <f t="shared" si="3761"/>
        <v>0.48309247000000144</v>
      </c>
      <c r="L6583" s="39">
        <f t="shared" si="3744"/>
        <v>0.48309247000000144</v>
      </c>
      <c r="M6583" s="56">
        <f t="shared" si="3745"/>
        <v>8.1244226743495318</v>
      </c>
      <c r="N6583" s="38">
        <f t="shared" si="3746"/>
        <v>0.13990395749187384</v>
      </c>
      <c r="O6583" s="38">
        <f t="shared" si="3747"/>
        <v>3.2749517820883499E-2</v>
      </c>
      <c r="P6583" s="38">
        <f t="shared" si="3748"/>
        <v>0.45034295217911791</v>
      </c>
      <c r="Q6583" s="38" t="s">
        <v>2</v>
      </c>
      <c r="R6583" s="38" t="s">
        <v>2</v>
      </c>
      <c r="S6583" s="38">
        <f t="shared" si="3775"/>
        <v>0</v>
      </c>
      <c r="T6583" s="39">
        <f t="shared" si="3749"/>
        <v>0</v>
      </c>
      <c r="U6583" s="56">
        <f t="shared" si="3762"/>
        <v>53671.001671961872</v>
      </c>
      <c r="V6583" s="38">
        <f t="shared" si="3772"/>
        <v>8.1244226743510808</v>
      </c>
      <c r="W6583" s="38">
        <f t="shared" si="3773"/>
        <v>0</v>
      </c>
      <c r="X6583" s="38">
        <f t="shared" si="3750"/>
        <v>0.48309247000009348</v>
      </c>
      <c r="Y6583" s="38">
        <f t="shared" si="3763"/>
        <v>0</v>
      </c>
      <c r="Z6583" s="38">
        <f t="shared" si="3764"/>
        <v>-9.2037488741425477E-14</v>
      </c>
      <c r="AA6583" s="39">
        <f t="shared" si="3765"/>
        <v>9.2037488741425477E-14</v>
      </c>
      <c r="AB6583" s="56">
        <f t="shared" si="3751"/>
        <v>35.000000000000092</v>
      </c>
      <c r="AC6583" s="38">
        <f t="shared" si="3774"/>
        <v>9.2370555648813024E-14</v>
      </c>
      <c r="AD6583" s="38">
        <f t="shared" si="3752"/>
        <v>1.3999999999999062</v>
      </c>
      <c r="AE6583" s="38">
        <f t="shared" si="3753"/>
        <v>1.3999999999999062</v>
      </c>
      <c r="AF6583" s="38">
        <f t="shared" si="3766"/>
        <v>0.48309247000009381</v>
      </c>
      <c r="AG6583" s="38">
        <f t="shared" si="3767"/>
        <v>0</v>
      </c>
      <c r="AH6583" s="38">
        <f t="shared" si="3768"/>
        <v>0</v>
      </c>
      <c r="AI6583" s="38">
        <f t="shared" si="3754"/>
        <v>0.48309247000009348</v>
      </c>
      <c r="AJ6583" s="38">
        <f t="shared" si="3755"/>
        <v>8.1244226743510808</v>
      </c>
      <c r="AK6583" s="38">
        <f t="shared" si="3756"/>
        <v>53671.001671961872</v>
      </c>
      <c r="AL6583" s="38">
        <f t="shared" si="3769"/>
        <v>0</v>
      </c>
      <c r="AM6583" s="38" t="str">
        <f t="shared" si="3757"/>
        <v>N</v>
      </c>
      <c r="AN6583" s="38">
        <f t="shared" si="3770"/>
        <v>0</v>
      </c>
      <c r="AO6583" s="39">
        <f t="shared" si="3771"/>
        <v>0</v>
      </c>
      <c r="AP6583" s="32"/>
    </row>
    <row r="6584" spans="1:42" x14ac:dyDescent="0.2">
      <c r="A6584" s="51">
        <v>43010.208333333336</v>
      </c>
      <c r="B6584" s="52">
        <f t="shared" si="3777"/>
        <v>5</v>
      </c>
      <c r="C6584" s="52">
        <v>31.8</v>
      </c>
      <c r="D6584" s="38">
        <f t="shared" si="3741"/>
        <v>31.8</v>
      </c>
      <c r="E6584" s="38">
        <f t="shared" si="3742"/>
        <v>31.8</v>
      </c>
      <c r="F6584" s="38">
        <v>0.68081700000000001</v>
      </c>
      <c r="G6584" s="38">
        <v>-1.5167529999999999E-2</v>
      </c>
      <c r="H6584" s="38">
        <f t="shared" si="3743"/>
        <v>0.66564946999999997</v>
      </c>
      <c r="I6584" s="38">
        <f t="shared" si="3759"/>
        <v>0</v>
      </c>
      <c r="J6584" s="38">
        <f t="shared" si="3760"/>
        <v>0</v>
      </c>
      <c r="K6584" s="38">
        <f t="shared" si="3761"/>
        <v>0.66564946999999997</v>
      </c>
      <c r="L6584" s="39">
        <f t="shared" si="3744"/>
        <v>0.66564946999999997</v>
      </c>
      <c r="M6584" s="56">
        <f t="shared" si="3745"/>
        <v>11.194580712956947</v>
      </c>
      <c r="N6584" s="38">
        <f t="shared" si="3746"/>
        <v>0.19277260760319465</v>
      </c>
      <c r="O6584" s="38">
        <f t="shared" si="3747"/>
        <v>4.5125313545513544E-2</v>
      </c>
      <c r="P6584" s="38">
        <f t="shared" si="3748"/>
        <v>0.62052415645448644</v>
      </c>
      <c r="Q6584" s="38" t="s">
        <v>2</v>
      </c>
      <c r="R6584" s="38" t="s">
        <v>2</v>
      </c>
      <c r="S6584" s="38">
        <f t="shared" si="3775"/>
        <v>0</v>
      </c>
      <c r="T6584" s="39">
        <f t="shared" si="3749"/>
        <v>0</v>
      </c>
      <c r="U6584" s="56">
        <f t="shared" si="3762"/>
        <v>53682.196252674832</v>
      </c>
      <c r="V6584" s="38">
        <f t="shared" si="3772"/>
        <v>11.194580712959578</v>
      </c>
      <c r="W6584" s="38">
        <f t="shared" si="3773"/>
        <v>0</v>
      </c>
      <c r="X6584" s="38">
        <f t="shared" si="3750"/>
        <v>0.6656494700001564</v>
      </c>
      <c r="Y6584" s="38">
        <f t="shared" si="3763"/>
        <v>0</v>
      </c>
      <c r="Z6584" s="38">
        <f t="shared" si="3764"/>
        <v>-1.5643042416968456E-13</v>
      </c>
      <c r="AA6584" s="39">
        <f t="shared" si="3765"/>
        <v>1.5643042416968456E-13</v>
      </c>
      <c r="AB6584" s="56">
        <f t="shared" si="3751"/>
        <v>31.800000000000157</v>
      </c>
      <c r="AC6584" s="38">
        <f t="shared" si="3774"/>
        <v>-3.1999999999999353</v>
      </c>
      <c r="AD6584" s="38">
        <f t="shared" si="3752"/>
        <v>-1.5631940186722204E-13</v>
      </c>
      <c r="AE6584" s="38">
        <f t="shared" si="3753"/>
        <v>-1.5631940186722204E-13</v>
      </c>
      <c r="AF6584" s="38">
        <f t="shared" si="3766"/>
        <v>0.66564947000015628</v>
      </c>
      <c r="AG6584" s="38">
        <f t="shared" si="3767"/>
        <v>0</v>
      </c>
      <c r="AH6584" s="38">
        <f t="shared" si="3768"/>
        <v>0</v>
      </c>
      <c r="AI6584" s="38">
        <f t="shared" si="3754"/>
        <v>0.6656494700001564</v>
      </c>
      <c r="AJ6584" s="38">
        <f t="shared" si="3755"/>
        <v>11.194580712959578</v>
      </c>
      <c r="AK6584" s="38">
        <f t="shared" si="3756"/>
        <v>53682.196252674832</v>
      </c>
      <c r="AL6584" s="38">
        <f t="shared" si="3769"/>
        <v>0</v>
      </c>
      <c r="AM6584" s="38" t="str">
        <f t="shared" si="3757"/>
        <v>N</v>
      </c>
      <c r="AN6584" s="38">
        <f t="shared" si="3770"/>
        <v>0</v>
      </c>
      <c r="AO6584" s="39">
        <f t="shared" si="3771"/>
        <v>0</v>
      </c>
      <c r="AP6584" s="32"/>
    </row>
    <row r="6585" spans="1:42" x14ac:dyDescent="0.2">
      <c r="A6585" s="51">
        <v>43010.25</v>
      </c>
      <c r="B6585" s="52">
        <f t="shared" si="3777"/>
        <v>6</v>
      </c>
      <c r="C6585" s="52">
        <v>37.700000000000003</v>
      </c>
      <c r="D6585" s="38">
        <f t="shared" si="3741"/>
        <v>37.700000000000003</v>
      </c>
      <c r="E6585" s="38">
        <f t="shared" si="3742"/>
        <v>35</v>
      </c>
      <c r="F6585" s="38">
        <v>0.75853099999999996</v>
      </c>
      <c r="G6585" s="38">
        <v>0.45494416999999998</v>
      </c>
      <c r="H6585" s="38">
        <f t="shared" si="3743"/>
        <v>1.2134751699999999</v>
      </c>
      <c r="I6585" s="38">
        <f t="shared" si="3759"/>
        <v>2.7000000000000028</v>
      </c>
      <c r="J6585" s="38">
        <f t="shared" si="3760"/>
        <v>1.4865248300000029</v>
      </c>
      <c r="K6585" s="38">
        <f t="shared" si="3761"/>
        <v>0</v>
      </c>
      <c r="L6585" s="39">
        <f t="shared" si="3744"/>
        <v>0</v>
      </c>
      <c r="M6585" s="56">
        <f t="shared" si="3745"/>
        <v>0</v>
      </c>
      <c r="N6585" s="38">
        <f t="shared" si="3746"/>
        <v>0</v>
      </c>
      <c r="O6585" s="38">
        <f t="shared" si="3747"/>
        <v>0</v>
      </c>
      <c r="P6585" s="38">
        <f t="shared" si="3748"/>
        <v>0</v>
      </c>
      <c r="Q6585" s="38" t="s">
        <v>2</v>
      </c>
      <c r="R6585" s="38" t="s">
        <v>2</v>
      </c>
      <c r="S6585" s="38">
        <f t="shared" si="3775"/>
        <v>1.4865248300000029</v>
      </c>
      <c r="T6585" s="39">
        <f t="shared" si="3749"/>
        <v>74.369623780538802</v>
      </c>
      <c r="U6585" s="56">
        <f t="shared" si="3762"/>
        <v>53607.82662889429</v>
      </c>
      <c r="V6585" s="38">
        <f t="shared" si="3772"/>
        <v>0</v>
      </c>
      <c r="W6585" s="38">
        <f t="shared" si="3773"/>
        <v>74.369623780541588</v>
      </c>
      <c r="X6585" s="38">
        <f t="shared" si="3750"/>
        <v>0</v>
      </c>
      <c r="Y6585" s="38">
        <f t="shared" si="3763"/>
        <v>1.4865248300000586</v>
      </c>
      <c r="Z6585" s="38">
        <f t="shared" si="3764"/>
        <v>0</v>
      </c>
      <c r="AA6585" s="39">
        <f t="shared" si="3765"/>
        <v>0</v>
      </c>
      <c r="AB6585" s="56">
        <f t="shared" si="3751"/>
        <v>35</v>
      </c>
      <c r="AC6585" s="38">
        <f t="shared" si="3774"/>
        <v>3.199999999999843</v>
      </c>
      <c r="AD6585" s="38">
        <f t="shared" si="3752"/>
        <v>2.7000000000000028</v>
      </c>
      <c r="AE6585" s="38">
        <f t="shared" si="3753"/>
        <v>1.2134751699999999</v>
      </c>
      <c r="AF6585" s="38">
        <f t="shared" si="3766"/>
        <v>0</v>
      </c>
      <c r="AG6585" s="38">
        <f t="shared" si="3767"/>
        <v>1.4865248300000005</v>
      </c>
      <c r="AH6585" s="38">
        <f t="shared" si="3768"/>
        <v>1.4865248300000586</v>
      </c>
      <c r="AI6585" s="38">
        <f t="shared" si="3754"/>
        <v>0</v>
      </c>
      <c r="AJ6585" s="38">
        <f t="shared" si="3755"/>
        <v>0</v>
      </c>
      <c r="AK6585" s="38">
        <f t="shared" si="3756"/>
        <v>53607.82662889429</v>
      </c>
      <c r="AL6585" s="38">
        <f t="shared" si="3769"/>
        <v>0</v>
      </c>
      <c r="AM6585" s="38" t="str">
        <f t="shared" si="3757"/>
        <v>N</v>
      </c>
      <c r="AN6585" s="38">
        <f t="shared" si="3770"/>
        <v>0</v>
      </c>
      <c r="AO6585" s="39">
        <f t="shared" si="3771"/>
        <v>-5.6843418860808015E-14</v>
      </c>
      <c r="AP6585" s="32"/>
    </row>
    <row r="6586" spans="1:42" x14ac:dyDescent="0.2">
      <c r="A6586" s="51">
        <v>43010.291666666664</v>
      </c>
      <c r="B6586" s="52">
        <f t="shared" si="3777"/>
        <v>7</v>
      </c>
      <c r="C6586" s="52">
        <v>40.799999999999997</v>
      </c>
      <c r="D6586" s="38">
        <f t="shared" si="3741"/>
        <v>40.799999999999997</v>
      </c>
      <c r="E6586" s="38">
        <f t="shared" si="3742"/>
        <v>35</v>
      </c>
      <c r="F6586" s="38">
        <v>0.287273</v>
      </c>
      <c r="G6586" s="38">
        <v>7.8017900000000004</v>
      </c>
      <c r="H6586" s="38">
        <f t="shared" si="3743"/>
        <v>8.0890630000000012</v>
      </c>
      <c r="I6586" s="38">
        <f t="shared" si="3759"/>
        <v>5.7999999999999972</v>
      </c>
      <c r="J6586" s="38">
        <f t="shared" si="3760"/>
        <v>0</v>
      </c>
      <c r="K6586" s="38">
        <f t="shared" si="3761"/>
        <v>2.2890630000000041</v>
      </c>
      <c r="L6586" s="39">
        <f t="shared" si="3744"/>
        <v>2.2890630000000041</v>
      </c>
      <c r="M6586" s="56">
        <f t="shared" si="3745"/>
        <v>38.496388362696983</v>
      </c>
      <c r="N6586" s="38">
        <f t="shared" si="3746"/>
        <v>0.66291443675000949</v>
      </c>
      <c r="O6586" s="38">
        <f t="shared" si="3747"/>
        <v>0.15517879943693794</v>
      </c>
      <c r="P6586" s="38">
        <f t="shared" si="3748"/>
        <v>2.1338842005630658</v>
      </c>
      <c r="Q6586" s="38" t="s">
        <v>2</v>
      </c>
      <c r="R6586" s="38" t="s">
        <v>2</v>
      </c>
      <c r="S6586" s="38">
        <f t="shared" si="3775"/>
        <v>0</v>
      </c>
      <c r="T6586" s="39">
        <f t="shared" si="3749"/>
        <v>0</v>
      </c>
      <c r="U6586" s="56">
        <f t="shared" si="3762"/>
        <v>53646.323017256989</v>
      </c>
      <c r="V6586" s="38">
        <f t="shared" si="3772"/>
        <v>38.496388362698781</v>
      </c>
      <c r="W6586" s="38">
        <f t="shared" si="3773"/>
        <v>0</v>
      </c>
      <c r="X6586" s="38">
        <f t="shared" si="3750"/>
        <v>2.2890630000001111</v>
      </c>
      <c r="Y6586" s="38">
        <f t="shared" si="3763"/>
        <v>0</v>
      </c>
      <c r="Z6586" s="38">
        <f t="shared" si="3764"/>
        <v>-1.0702549957386509E-13</v>
      </c>
      <c r="AA6586" s="39">
        <f t="shared" si="3765"/>
        <v>1.0702549957386509E-13</v>
      </c>
      <c r="AB6586" s="56">
        <f t="shared" si="3751"/>
        <v>35.000000000000107</v>
      </c>
      <c r="AC6586" s="38">
        <f t="shared" si="3774"/>
        <v>1.0658141036401503E-13</v>
      </c>
      <c r="AD6586" s="38">
        <f t="shared" si="3752"/>
        <v>5.7999999999998906</v>
      </c>
      <c r="AE6586" s="38">
        <f t="shared" si="3753"/>
        <v>5.7999999999998906</v>
      </c>
      <c r="AF6586" s="38">
        <f t="shared" si="3766"/>
        <v>2.2890630000001106</v>
      </c>
      <c r="AG6586" s="38">
        <f t="shared" si="3767"/>
        <v>0</v>
      </c>
      <c r="AH6586" s="38">
        <f t="shared" si="3768"/>
        <v>0</v>
      </c>
      <c r="AI6586" s="38">
        <f t="shared" si="3754"/>
        <v>2.2890630000001111</v>
      </c>
      <c r="AJ6586" s="38">
        <f t="shared" si="3755"/>
        <v>38.496388362698781</v>
      </c>
      <c r="AK6586" s="38">
        <f t="shared" si="3756"/>
        <v>53646.323017256989</v>
      </c>
      <c r="AL6586" s="38">
        <f t="shared" si="3769"/>
        <v>0</v>
      </c>
      <c r="AM6586" s="38" t="str">
        <f t="shared" si="3757"/>
        <v>Y</v>
      </c>
      <c r="AN6586" s="38">
        <f t="shared" si="3770"/>
        <v>0</v>
      </c>
      <c r="AO6586" s="39">
        <f t="shared" si="3771"/>
        <v>0</v>
      </c>
      <c r="AP6586" s="32"/>
    </row>
    <row r="6587" spans="1:42" x14ac:dyDescent="0.2">
      <c r="A6587" s="51">
        <v>43010.333333333336</v>
      </c>
      <c r="B6587" s="52">
        <f t="shared" si="3777"/>
        <v>8</v>
      </c>
      <c r="C6587" s="52">
        <v>44.2</v>
      </c>
      <c r="D6587" s="38">
        <f t="shared" si="3741"/>
        <v>44.2</v>
      </c>
      <c r="E6587" s="38">
        <f t="shared" si="3742"/>
        <v>35</v>
      </c>
      <c r="F6587" s="38">
        <v>0.32590000000000002</v>
      </c>
      <c r="G6587" s="38">
        <v>18.249980000000001</v>
      </c>
      <c r="H6587" s="38">
        <f t="shared" si="3743"/>
        <v>18.575880000000002</v>
      </c>
      <c r="I6587" s="38">
        <f t="shared" si="3759"/>
        <v>9.2000000000000028</v>
      </c>
      <c r="J6587" s="38">
        <f t="shared" si="3760"/>
        <v>0</v>
      </c>
      <c r="K6587" s="38">
        <f t="shared" si="3761"/>
        <v>9.3758799999999987</v>
      </c>
      <c r="L6587" s="39">
        <f t="shared" si="3744"/>
        <v>9.3758799999999987</v>
      </c>
      <c r="M6587" s="56">
        <f t="shared" si="3745"/>
        <v>157.67915418756178</v>
      </c>
      <c r="N6587" s="38">
        <f t="shared" si="3746"/>
        <v>2.7152621877316911</v>
      </c>
      <c r="O6587" s="38">
        <f t="shared" si="3747"/>
        <v>0.6356040886881642</v>
      </c>
      <c r="P6587" s="38">
        <f t="shared" si="3748"/>
        <v>8.7402759113118353</v>
      </c>
      <c r="Q6587" s="38" t="s">
        <v>2</v>
      </c>
      <c r="R6587" s="38" t="s">
        <v>2</v>
      </c>
      <c r="S6587" s="38">
        <f t="shared" si="3775"/>
        <v>0</v>
      </c>
      <c r="T6587" s="39">
        <f t="shared" si="3749"/>
        <v>0</v>
      </c>
      <c r="U6587" s="56">
        <f t="shared" si="3762"/>
        <v>53804.002171444554</v>
      </c>
      <c r="V6587" s="38">
        <f t="shared" si="3772"/>
        <v>157.67915418756456</v>
      </c>
      <c r="W6587" s="38">
        <f t="shared" si="3773"/>
        <v>0</v>
      </c>
      <c r="X6587" s="38">
        <f t="shared" si="3750"/>
        <v>9.3758800000001639</v>
      </c>
      <c r="Y6587" s="38">
        <f t="shared" si="3763"/>
        <v>0</v>
      </c>
      <c r="Z6587" s="38">
        <f t="shared" si="3764"/>
        <v>-1.6520118606422329E-13</v>
      </c>
      <c r="AA6587" s="39">
        <f t="shared" si="3765"/>
        <v>1.6520118606422329E-13</v>
      </c>
      <c r="AB6587" s="56">
        <f t="shared" si="3751"/>
        <v>35.000000000000163</v>
      </c>
      <c r="AC6587" s="38">
        <f t="shared" si="3774"/>
        <v>5.6843418860808015E-14</v>
      </c>
      <c r="AD6587" s="38">
        <f t="shared" si="3752"/>
        <v>9.1999999999998394</v>
      </c>
      <c r="AE6587" s="38">
        <f t="shared" si="3753"/>
        <v>9.1999999999998394</v>
      </c>
      <c r="AF6587" s="38">
        <f t="shared" si="3766"/>
        <v>9.3758800000001621</v>
      </c>
      <c r="AG6587" s="38">
        <f t="shared" si="3767"/>
        <v>0</v>
      </c>
      <c r="AH6587" s="38">
        <f t="shared" si="3768"/>
        <v>0</v>
      </c>
      <c r="AI6587" s="38">
        <f t="shared" si="3754"/>
        <v>9.3758800000001639</v>
      </c>
      <c r="AJ6587" s="38">
        <f t="shared" si="3755"/>
        <v>157.67915418756456</v>
      </c>
      <c r="AK6587" s="38">
        <f t="shared" si="3756"/>
        <v>53804.002171444554</v>
      </c>
      <c r="AL6587" s="38">
        <f t="shared" si="3769"/>
        <v>0</v>
      </c>
      <c r="AM6587" s="38" t="str">
        <f t="shared" si="3757"/>
        <v>Y</v>
      </c>
      <c r="AN6587" s="38">
        <f t="shared" si="3770"/>
        <v>0</v>
      </c>
      <c r="AO6587" s="39">
        <f t="shared" si="3771"/>
        <v>0</v>
      </c>
      <c r="AP6587" s="32"/>
    </row>
    <row r="6588" spans="1:42" x14ac:dyDescent="0.2">
      <c r="A6588" s="51">
        <v>43010.375</v>
      </c>
      <c r="B6588" s="52">
        <f t="shared" si="3777"/>
        <v>9</v>
      </c>
      <c r="C6588" s="52">
        <v>46.7</v>
      </c>
      <c r="D6588" s="38">
        <f t="shared" si="3741"/>
        <v>46.7</v>
      </c>
      <c r="E6588" s="38">
        <f t="shared" si="3742"/>
        <v>35</v>
      </c>
      <c r="F6588" s="38">
        <v>1.2044600000000001</v>
      </c>
      <c r="G6588" s="38">
        <v>27.821160000000003</v>
      </c>
      <c r="H6588" s="38">
        <f t="shared" si="3743"/>
        <v>29.025620000000004</v>
      </c>
      <c r="I6588" s="38">
        <f t="shared" si="3759"/>
        <v>11.700000000000003</v>
      </c>
      <c r="J6588" s="38">
        <f t="shared" si="3760"/>
        <v>0</v>
      </c>
      <c r="K6588" s="38">
        <f t="shared" si="3761"/>
        <v>17.325620000000001</v>
      </c>
      <c r="L6588" s="39">
        <f t="shared" si="3744"/>
        <v>17.325620000000001</v>
      </c>
      <c r="M6588" s="56">
        <f t="shared" si="3745"/>
        <v>291.37415446604524</v>
      </c>
      <c r="N6588" s="38">
        <f t="shared" si="3746"/>
        <v>5.0175131150364498</v>
      </c>
      <c r="O6588" s="38">
        <f t="shared" si="3747"/>
        <v>1.1745281414712467</v>
      </c>
      <c r="P6588" s="38">
        <f t="shared" si="3748"/>
        <v>16.151091858528751</v>
      </c>
      <c r="Q6588" s="38" t="s">
        <v>2</v>
      </c>
      <c r="R6588" s="38" t="s">
        <v>2</v>
      </c>
      <c r="S6588" s="38">
        <f t="shared" si="3775"/>
        <v>0</v>
      </c>
      <c r="T6588" s="39">
        <f t="shared" si="3749"/>
        <v>0</v>
      </c>
      <c r="U6588" s="56">
        <f t="shared" si="3762"/>
        <v>54095.376325910598</v>
      </c>
      <c r="V6588" s="38">
        <f t="shared" si="3772"/>
        <v>291.37415446604427</v>
      </c>
      <c r="W6588" s="38">
        <f t="shared" si="3773"/>
        <v>0</v>
      </c>
      <c r="X6588" s="38">
        <f t="shared" si="3750"/>
        <v>17.32561999999994</v>
      </c>
      <c r="Y6588" s="38">
        <f t="shared" si="3763"/>
        <v>0</v>
      </c>
      <c r="Z6588" s="38">
        <f t="shared" si="3764"/>
        <v>6.0396132539608516E-14</v>
      </c>
      <c r="AA6588" s="39">
        <f t="shared" si="3765"/>
        <v>-6.0396132539608516E-14</v>
      </c>
      <c r="AB6588" s="56">
        <f t="shared" si="3751"/>
        <v>34.999999999999943</v>
      </c>
      <c r="AC6588" s="38">
        <f t="shared" si="3774"/>
        <v>-2.2026824808563106E-13</v>
      </c>
      <c r="AD6588" s="38">
        <f t="shared" si="3752"/>
        <v>11.70000000000006</v>
      </c>
      <c r="AE6588" s="38">
        <f t="shared" si="3753"/>
        <v>11.70000000000006</v>
      </c>
      <c r="AF6588" s="38">
        <f t="shared" si="3766"/>
        <v>17.325619999999944</v>
      </c>
      <c r="AG6588" s="38">
        <f t="shared" si="3767"/>
        <v>0</v>
      </c>
      <c r="AH6588" s="38">
        <f t="shared" si="3768"/>
        <v>0</v>
      </c>
      <c r="AI6588" s="38">
        <f t="shared" si="3754"/>
        <v>17.32561999999994</v>
      </c>
      <c r="AJ6588" s="38">
        <f t="shared" si="3755"/>
        <v>291.37415446604427</v>
      </c>
      <c r="AK6588" s="38">
        <f t="shared" si="3756"/>
        <v>54095.376325910598</v>
      </c>
      <c r="AL6588" s="38">
        <f t="shared" si="3769"/>
        <v>0</v>
      </c>
      <c r="AM6588" s="38" t="str">
        <f t="shared" si="3757"/>
        <v>Y</v>
      </c>
      <c r="AN6588" s="38">
        <f t="shared" si="3770"/>
        <v>0</v>
      </c>
      <c r="AO6588" s="39">
        <f t="shared" si="3771"/>
        <v>0</v>
      </c>
      <c r="AP6588" s="32"/>
    </row>
    <row r="6589" spans="1:42" x14ac:dyDescent="0.2">
      <c r="A6589" s="51">
        <v>43010.416666666664</v>
      </c>
      <c r="B6589" s="52">
        <f t="shared" si="3777"/>
        <v>10</v>
      </c>
      <c r="C6589" s="52">
        <v>48.4</v>
      </c>
      <c r="D6589" s="38">
        <f t="shared" si="3741"/>
        <v>48.4</v>
      </c>
      <c r="E6589" s="38">
        <f t="shared" si="3742"/>
        <v>35</v>
      </c>
      <c r="F6589" s="38">
        <v>1.58562</v>
      </c>
      <c r="G6589" s="38">
        <v>37.394910000000003</v>
      </c>
      <c r="H6589" s="38">
        <f t="shared" si="3743"/>
        <v>38.980530000000002</v>
      </c>
      <c r="I6589" s="38">
        <f t="shared" si="3759"/>
        <v>13.399999999999999</v>
      </c>
      <c r="J6589" s="38">
        <f t="shared" si="3760"/>
        <v>0</v>
      </c>
      <c r="K6589" s="38">
        <f t="shared" si="3761"/>
        <v>25.580530000000003</v>
      </c>
      <c r="L6589" s="39">
        <f t="shared" si="3744"/>
        <v>21.454425684355236</v>
      </c>
      <c r="M6589" s="56">
        <f t="shared" si="3745"/>
        <v>360.81047277578585</v>
      </c>
      <c r="N6589" s="38">
        <f t="shared" si="3746"/>
        <v>6.2132184733837654</v>
      </c>
      <c r="O6589" s="38">
        <f t="shared" si="3747"/>
        <v>1.4544256843552343</v>
      </c>
      <c r="P6589" s="38">
        <f t="shared" si="3748"/>
        <v>20</v>
      </c>
      <c r="Q6589" s="38" t="s">
        <v>2</v>
      </c>
      <c r="R6589" s="38" t="s">
        <v>2</v>
      </c>
      <c r="S6589" s="38">
        <f t="shared" si="3775"/>
        <v>0</v>
      </c>
      <c r="T6589" s="39">
        <f t="shared" si="3749"/>
        <v>0</v>
      </c>
      <c r="U6589" s="56">
        <f t="shared" si="3762"/>
        <v>54456.186798686387</v>
      </c>
      <c r="V6589" s="38">
        <f t="shared" si="3772"/>
        <v>360.81047277578909</v>
      </c>
      <c r="W6589" s="38">
        <f t="shared" si="3773"/>
        <v>0</v>
      </c>
      <c r="X6589" s="38">
        <f t="shared" si="3750"/>
        <v>21.454425684355428</v>
      </c>
      <c r="Y6589" s="38">
        <f t="shared" si="3763"/>
        <v>0</v>
      </c>
      <c r="Z6589" s="38">
        <f t="shared" si="3764"/>
        <v>4.1261043156445751</v>
      </c>
      <c r="AA6589" s="39">
        <f t="shared" si="3765"/>
        <v>-4.1261043156445751</v>
      </c>
      <c r="AB6589" s="56">
        <f t="shared" si="3751"/>
        <v>30.873895684355425</v>
      </c>
      <c r="AC6589" s="38">
        <f t="shared" si="3774"/>
        <v>-4.1261043156445183</v>
      </c>
      <c r="AD6589" s="38">
        <f t="shared" si="3752"/>
        <v>17.526104315644574</v>
      </c>
      <c r="AE6589" s="38">
        <f t="shared" si="3753"/>
        <v>17.526104315644574</v>
      </c>
      <c r="AF6589" s="38">
        <f t="shared" si="3766"/>
        <v>21.454425684355428</v>
      </c>
      <c r="AG6589" s="38">
        <f t="shared" si="3767"/>
        <v>0</v>
      </c>
      <c r="AH6589" s="38">
        <f t="shared" si="3768"/>
        <v>0</v>
      </c>
      <c r="AI6589" s="38">
        <f t="shared" si="3754"/>
        <v>21.454425684355428</v>
      </c>
      <c r="AJ6589" s="38">
        <f t="shared" si="3755"/>
        <v>360.81047277578909</v>
      </c>
      <c r="AK6589" s="38">
        <f t="shared" si="3756"/>
        <v>54456.186798686387</v>
      </c>
      <c r="AL6589" s="38">
        <f t="shared" si="3769"/>
        <v>0</v>
      </c>
      <c r="AM6589" s="38" t="str">
        <f t="shared" si="3757"/>
        <v>Y</v>
      </c>
      <c r="AN6589" s="38">
        <f t="shared" si="3770"/>
        <v>0</v>
      </c>
      <c r="AO6589" s="39">
        <f t="shared" si="3771"/>
        <v>0</v>
      </c>
      <c r="AP6589" s="32"/>
    </row>
    <row r="6590" spans="1:42" x14ac:dyDescent="0.2">
      <c r="A6590" s="51">
        <v>43010.458333333336</v>
      </c>
      <c r="B6590" s="52">
        <f t="shared" si="3777"/>
        <v>11</v>
      </c>
      <c r="C6590" s="52">
        <v>47.7</v>
      </c>
      <c r="D6590" s="38">
        <f t="shared" si="3741"/>
        <v>47.7</v>
      </c>
      <c r="E6590" s="38">
        <f t="shared" si="3742"/>
        <v>35</v>
      </c>
      <c r="F6590" s="38">
        <v>3.7591999999999999</v>
      </c>
      <c r="G6590" s="38">
        <v>30.471250000000001</v>
      </c>
      <c r="H6590" s="38">
        <f t="shared" si="3743"/>
        <v>34.230450000000005</v>
      </c>
      <c r="I6590" s="38">
        <f t="shared" si="3759"/>
        <v>12.700000000000003</v>
      </c>
      <c r="J6590" s="38">
        <f t="shared" si="3760"/>
        <v>0</v>
      </c>
      <c r="K6590" s="38">
        <f t="shared" si="3761"/>
        <v>21.530450000000002</v>
      </c>
      <c r="L6590" s="39">
        <f t="shared" si="3744"/>
        <v>21.454425684355236</v>
      </c>
      <c r="M6590" s="56">
        <f t="shared" si="3745"/>
        <v>360.81047277578585</v>
      </c>
      <c r="N6590" s="38">
        <f t="shared" si="3746"/>
        <v>6.2132184733837654</v>
      </c>
      <c r="O6590" s="38">
        <f t="shared" si="3747"/>
        <v>1.4544256843552343</v>
      </c>
      <c r="P6590" s="38">
        <f t="shared" si="3748"/>
        <v>20</v>
      </c>
      <c r="Q6590" s="38" t="s">
        <v>2</v>
      </c>
      <c r="R6590" s="38" t="s">
        <v>2</v>
      </c>
      <c r="S6590" s="38">
        <f t="shared" si="3775"/>
        <v>0</v>
      </c>
      <c r="T6590" s="39">
        <f t="shared" si="3749"/>
        <v>0</v>
      </c>
      <c r="U6590" s="56">
        <f t="shared" si="3762"/>
        <v>54816.997271462176</v>
      </c>
      <c r="V6590" s="38">
        <f t="shared" si="3772"/>
        <v>360.81047277578909</v>
      </c>
      <c r="W6590" s="38">
        <f t="shared" si="3773"/>
        <v>0</v>
      </c>
      <c r="X6590" s="38">
        <f t="shared" si="3750"/>
        <v>21.454425684355428</v>
      </c>
      <c r="Y6590" s="38">
        <f t="shared" si="3763"/>
        <v>0</v>
      </c>
      <c r="Z6590" s="38">
        <f t="shared" si="3764"/>
        <v>7.6024315644573903E-2</v>
      </c>
      <c r="AA6590" s="39">
        <f t="shared" si="3765"/>
        <v>-7.6024315644573903E-2</v>
      </c>
      <c r="AB6590" s="56">
        <f t="shared" si="3751"/>
        <v>34.923975684355426</v>
      </c>
      <c r="AC6590" s="38">
        <f t="shared" si="3774"/>
        <v>4.0500800000000012</v>
      </c>
      <c r="AD6590" s="38">
        <f t="shared" si="3752"/>
        <v>12.776024315644577</v>
      </c>
      <c r="AE6590" s="38">
        <f t="shared" si="3753"/>
        <v>12.776024315644577</v>
      </c>
      <c r="AF6590" s="38">
        <f t="shared" si="3766"/>
        <v>21.454425684355428</v>
      </c>
      <c r="AG6590" s="38">
        <f t="shared" si="3767"/>
        <v>0</v>
      </c>
      <c r="AH6590" s="38">
        <f t="shared" si="3768"/>
        <v>0</v>
      </c>
      <c r="AI6590" s="38">
        <f t="shared" si="3754"/>
        <v>21.454425684355428</v>
      </c>
      <c r="AJ6590" s="38">
        <f t="shared" si="3755"/>
        <v>360.81047277578909</v>
      </c>
      <c r="AK6590" s="38">
        <f t="shared" si="3756"/>
        <v>54816.997271462176</v>
      </c>
      <c r="AL6590" s="38">
        <f t="shared" si="3769"/>
        <v>0</v>
      </c>
      <c r="AM6590" s="38" t="str">
        <f t="shared" si="3757"/>
        <v>Y</v>
      </c>
      <c r="AN6590" s="38">
        <f t="shared" si="3770"/>
        <v>0</v>
      </c>
      <c r="AO6590" s="39">
        <f t="shared" si="3771"/>
        <v>0</v>
      </c>
      <c r="AP6590" s="32"/>
    </row>
    <row r="6591" spans="1:42" x14ac:dyDescent="0.2">
      <c r="A6591" s="51">
        <v>43010.5</v>
      </c>
      <c r="B6591" s="52">
        <f t="shared" si="3777"/>
        <v>12</v>
      </c>
      <c r="C6591" s="52">
        <v>48.1</v>
      </c>
      <c r="D6591" s="38">
        <f t="shared" si="3741"/>
        <v>48.1</v>
      </c>
      <c r="E6591" s="38">
        <f t="shared" si="3742"/>
        <v>35</v>
      </c>
      <c r="F6591" s="38">
        <v>4.8376000000000001</v>
      </c>
      <c r="G6591" s="38">
        <v>36.086750000000002</v>
      </c>
      <c r="H6591" s="38">
        <f t="shared" si="3743"/>
        <v>40.924350000000004</v>
      </c>
      <c r="I6591" s="38">
        <f t="shared" si="3759"/>
        <v>13.100000000000001</v>
      </c>
      <c r="J6591" s="38">
        <f t="shared" si="3760"/>
        <v>0</v>
      </c>
      <c r="K6591" s="38">
        <f t="shared" si="3761"/>
        <v>27.824350000000003</v>
      </c>
      <c r="L6591" s="39">
        <f t="shared" si="3744"/>
        <v>21.454425684355236</v>
      </c>
      <c r="M6591" s="56">
        <f t="shared" si="3745"/>
        <v>360.81047277578585</v>
      </c>
      <c r="N6591" s="38">
        <f t="shared" si="3746"/>
        <v>6.2132184733837654</v>
      </c>
      <c r="O6591" s="38">
        <f t="shared" si="3747"/>
        <v>1.4544256843552343</v>
      </c>
      <c r="P6591" s="38">
        <f t="shared" si="3748"/>
        <v>20</v>
      </c>
      <c r="Q6591" s="38" t="s">
        <v>2</v>
      </c>
      <c r="R6591" s="38" t="s">
        <v>2</v>
      </c>
      <c r="S6591" s="38">
        <f t="shared" si="3775"/>
        <v>0</v>
      </c>
      <c r="T6591" s="39">
        <f t="shared" si="3749"/>
        <v>0</v>
      </c>
      <c r="U6591" s="56">
        <f t="shared" si="3762"/>
        <v>55177.807744237965</v>
      </c>
      <c r="V6591" s="38">
        <f t="shared" si="3772"/>
        <v>360.81047277578909</v>
      </c>
      <c r="W6591" s="38">
        <f t="shared" si="3773"/>
        <v>0</v>
      </c>
      <c r="X6591" s="38">
        <f t="shared" si="3750"/>
        <v>21.454425684355428</v>
      </c>
      <c r="Y6591" s="38">
        <f t="shared" si="3763"/>
        <v>0</v>
      </c>
      <c r="Z6591" s="38">
        <f t="shared" si="3764"/>
        <v>6.3699243156445746</v>
      </c>
      <c r="AA6591" s="39">
        <f t="shared" si="3765"/>
        <v>-6.3699243156445746</v>
      </c>
      <c r="AB6591" s="56">
        <f t="shared" si="3751"/>
        <v>28.630075684355425</v>
      </c>
      <c r="AC6591" s="38">
        <f t="shared" si="3774"/>
        <v>-6.2939000000000007</v>
      </c>
      <c r="AD6591" s="38">
        <f t="shared" si="3752"/>
        <v>19.469924315644576</v>
      </c>
      <c r="AE6591" s="38">
        <f t="shared" si="3753"/>
        <v>19.469924315644576</v>
      </c>
      <c r="AF6591" s="38">
        <f t="shared" si="3766"/>
        <v>21.454425684355428</v>
      </c>
      <c r="AG6591" s="38">
        <f t="shared" si="3767"/>
        <v>0</v>
      </c>
      <c r="AH6591" s="38">
        <f t="shared" si="3768"/>
        <v>0</v>
      </c>
      <c r="AI6591" s="38">
        <f t="shared" si="3754"/>
        <v>21.454425684355428</v>
      </c>
      <c r="AJ6591" s="38">
        <f t="shared" si="3755"/>
        <v>360.81047277578909</v>
      </c>
      <c r="AK6591" s="38">
        <f t="shared" si="3756"/>
        <v>55177.807744237965</v>
      </c>
      <c r="AL6591" s="38">
        <f t="shared" si="3769"/>
        <v>0</v>
      </c>
      <c r="AM6591" s="38" t="str">
        <f t="shared" si="3757"/>
        <v>Y</v>
      </c>
      <c r="AN6591" s="38">
        <f t="shared" si="3770"/>
        <v>0</v>
      </c>
      <c r="AO6591" s="39">
        <f t="shared" si="3771"/>
        <v>0</v>
      </c>
      <c r="AP6591" s="32"/>
    </row>
    <row r="6592" spans="1:42" x14ac:dyDescent="0.2">
      <c r="A6592" s="51">
        <v>43010.541666666664</v>
      </c>
      <c r="B6592" s="52">
        <f t="shared" si="3777"/>
        <v>13</v>
      </c>
      <c r="C6592" s="52">
        <v>48.3</v>
      </c>
      <c r="D6592" s="38">
        <f t="shared" si="3741"/>
        <v>48.3</v>
      </c>
      <c r="E6592" s="38">
        <f t="shared" si="3742"/>
        <v>35</v>
      </c>
      <c r="F6592" s="38">
        <v>4.5756500000000004</v>
      </c>
      <c r="G6592" s="38">
        <v>24.22739</v>
      </c>
      <c r="H6592" s="38">
        <f t="shared" si="3743"/>
        <v>28.803039999999999</v>
      </c>
      <c r="I6592" s="38">
        <f t="shared" si="3759"/>
        <v>13.299999999999997</v>
      </c>
      <c r="J6592" s="38">
        <f t="shared" si="3760"/>
        <v>0</v>
      </c>
      <c r="K6592" s="38">
        <f t="shared" si="3761"/>
        <v>15.503040000000002</v>
      </c>
      <c r="L6592" s="39">
        <f t="shared" si="3744"/>
        <v>15.503040000000002</v>
      </c>
      <c r="M6592" s="56">
        <f t="shared" si="3745"/>
        <v>260.7228584981824</v>
      </c>
      <c r="N6592" s="38">
        <f t="shared" si="3746"/>
        <v>4.4896925202639029</v>
      </c>
      <c r="O6592" s="38">
        <f t="shared" si="3747"/>
        <v>1.0509728805292047</v>
      </c>
      <c r="P6592" s="38">
        <f t="shared" si="3748"/>
        <v>14.452067119470797</v>
      </c>
      <c r="Q6592" s="38" t="s">
        <v>2</v>
      </c>
      <c r="R6592" s="38" t="s">
        <v>2</v>
      </c>
      <c r="S6592" s="38">
        <f t="shared" si="3775"/>
        <v>0</v>
      </c>
      <c r="T6592" s="39">
        <f t="shared" si="3749"/>
        <v>0</v>
      </c>
      <c r="U6592" s="56">
        <f t="shared" si="3762"/>
        <v>55438.530602736151</v>
      </c>
      <c r="V6592" s="38">
        <f t="shared" si="3772"/>
        <v>260.72285849818581</v>
      </c>
      <c r="W6592" s="38">
        <f t="shared" si="3773"/>
        <v>0</v>
      </c>
      <c r="X6592" s="38">
        <f t="shared" si="3750"/>
        <v>15.503040000000206</v>
      </c>
      <c r="Y6592" s="38">
        <f t="shared" si="3763"/>
        <v>0</v>
      </c>
      <c r="Z6592" s="38">
        <f t="shared" si="3764"/>
        <v>-2.042810365310288E-13</v>
      </c>
      <c r="AA6592" s="39">
        <f t="shared" si="3765"/>
        <v>2.042810365310288E-13</v>
      </c>
      <c r="AB6592" s="56">
        <f t="shared" si="3751"/>
        <v>35.000000000000206</v>
      </c>
      <c r="AC6592" s="38">
        <f t="shared" si="3774"/>
        <v>6.3699243156447807</v>
      </c>
      <c r="AD6592" s="38">
        <f t="shared" si="3752"/>
        <v>13.299999999999791</v>
      </c>
      <c r="AE6592" s="38">
        <f t="shared" si="3753"/>
        <v>13.299999999999791</v>
      </c>
      <c r="AF6592" s="38">
        <f t="shared" si="3766"/>
        <v>15.503040000000208</v>
      </c>
      <c r="AG6592" s="38">
        <f t="shared" si="3767"/>
        <v>0</v>
      </c>
      <c r="AH6592" s="38">
        <f t="shared" si="3768"/>
        <v>0</v>
      </c>
      <c r="AI6592" s="38">
        <f t="shared" si="3754"/>
        <v>15.503040000000206</v>
      </c>
      <c r="AJ6592" s="38">
        <f t="shared" si="3755"/>
        <v>260.72285849818581</v>
      </c>
      <c r="AK6592" s="38">
        <f t="shared" si="3756"/>
        <v>55438.530602736151</v>
      </c>
      <c r="AL6592" s="38">
        <f t="shared" si="3769"/>
        <v>0</v>
      </c>
      <c r="AM6592" s="38" t="str">
        <f t="shared" si="3757"/>
        <v>Y</v>
      </c>
      <c r="AN6592" s="38">
        <f t="shared" si="3770"/>
        <v>0</v>
      </c>
      <c r="AO6592" s="39">
        <f t="shared" si="3771"/>
        <v>0</v>
      </c>
      <c r="AP6592" s="32"/>
    </row>
    <row r="6593" spans="1:42" x14ac:dyDescent="0.2">
      <c r="A6593" s="51">
        <v>43010.583333333336</v>
      </c>
      <c r="B6593" s="52">
        <f t="shared" si="3777"/>
        <v>14</v>
      </c>
      <c r="C6593" s="52">
        <v>48.7</v>
      </c>
      <c r="D6593" s="38">
        <f t="shared" si="3741"/>
        <v>48.7</v>
      </c>
      <c r="E6593" s="38">
        <f t="shared" si="3742"/>
        <v>35</v>
      </c>
      <c r="F6593" s="38">
        <v>4.4031599999999997</v>
      </c>
      <c r="G6593" s="38">
        <v>31.36561</v>
      </c>
      <c r="H6593" s="38">
        <f t="shared" si="3743"/>
        <v>35.768770000000004</v>
      </c>
      <c r="I6593" s="38">
        <f t="shared" si="3759"/>
        <v>13.700000000000003</v>
      </c>
      <c r="J6593" s="38">
        <f t="shared" si="3760"/>
        <v>0</v>
      </c>
      <c r="K6593" s="38">
        <f t="shared" si="3761"/>
        <v>22.068770000000001</v>
      </c>
      <c r="L6593" s="39">
        <f t="shared" si="3744"/>
        <v>21.454425684355236</v>
      </c>
      <c r="M6593" s="56">
        <f t="shared" si="3745"/>
        <v>360.81047277578585</v>
      </c>
      <c r="N6593" s="38">
        <f t="shared" si="3746"/>
        <v>6.2132184733837654</v>
      </c>
      <c r="O6593" s="38">
        <f t="shared" si="3747"/>
        <v>1.4544256843552343</v>
      </c>
      <c r="P6593" s="38">
        <f t="shared" si="3748"/>
        <v>20</v>
      </c>
      <c r="Q6593" s="38" t="s">
        <v>2</v>
      </c>
      <c r="R6593" s="38" t="s">
        <v>2</v>
      </c>
      <c r="S6593" s="38">
        <f t="shared" si="3775"/>
        <v>0</v>
      </c>
      <c r="T6593" s="39">
        <f t="shared" si="3749"/>
        <v>0</v>
      </c>
      <c r="U6593" s="56">
        <f t="shared" si="3762"/>
        <v>55799.34107551194</v>
      </c>
      <c r="V6593" s="38">
        <f t="shared" si="3772"/>
        <v>360.81047277578909</v>
      </c>
      <c r="W6593" s="38">
        <f t="shared" si="3773"/>
        <v>0</v>
      </c>
      <c r="X6593" s="38">
        <f t="shared" si="3750"/>
        <v>21.454425684355428</v>
      </c>
      <c r="Y6593" s="38">
        <f t="shared" si="3763"/>
        <v>0</v>
      </c>
      <c r="Z6593" s="38">
        <f t="shared" si="3764"/>
        <v>0.6143443156445727</v>
      </c>
      <c r="AA6593" s="39">
        <f t="shared" si="3765"/>
        <v>-0.6143443156445727</v>
      </c>
      <c r="AB6593" s="56">
        <f t="shared" si="3751"/>
        <v>34.385655684355427</v>
      </c>
      <c r="AC6593" s="38">
        <f t="shared" si="3774"/>
        <v>-0.61434431564477876</v>
      </c>
      <c r="AD6593" s="38">
        <f t="shared" si="3752"/>
        <v>14.314344315644576</v>
      </c>
      <c r="AE6593" s="38">
        <f t="shared" si="3753"/>
        <v>14.314344315644576</v>
      </c>
      <c r="AF6593" s="38">
        <f t="shared" si="3766"/>
        <v>21.454425684355428</v>
      </c>
      <c r="AG6593" s="38">
        <f t="shared" si="3767"/>
        <v>0</v>
      </c>
      <c r="AH6593" s="38">
        <f t="shared" si="3768"/>
        <v>0</v>
      </c>
      <c r="AI6593" s="38">
        <f t="shared" si="3754"/>
        <v>21.454425684355428</v>
      </c>
      <c r="AJ6593" s="38">
        <f t="shared" si="3755"/>
        <v>360.81047277578909</v>
      </c>
      <c r="AK6593" s="38">
        <f t="shared" si="3756"/>
        <v>55799.34107551194</v>
      </c>
      <c r="AL6593" s="38">
        <f t="shared" si="3769"/>
        <v>0</v>
      </c>
      <c r="AM6593" s="38" t="str">
        <f t="shared" si="3757"/>
        <v>Y</v>
      </c>
      <c r="AN6593" s="38">
        <f t="shared" si="3770"/>
        <v>0</v>
      </c>
      <c r="AO6593" s="39">
        <f t="shared" si="3771"/>
        <v>0</v>
      </c>
      <c r="AP6593" s="32"/>
    </row>
    <row r="6594" spans="1:42" x14ac:dyDescent="0.2">
      <c r="A6594" s="51">
        <v>43010.625</v>
      </c>
      <c r="B6594" s="52">
        <f t="shared" si="3777"/>
        <v>15</v>
      </c>
      <c r="C6594" s="52">
        <v>49.6</v>
      </c>
      <c r="D6594" s="38">
        <f t="shared" si="3741"/>
        <v>49.6</v>
      </c>
      <c r="E6594" s="38">
        <f t="shared" si="3742"/>
        <v>35</v>
      </c>
      <c r="F6594" s="38">
        <v>4.08108</v>
      </c>
      <c r="G6594" s="38">
        <v>10.798249999999999</v>
      </c>
      <c r="H6594" s="38">
        <f t="shared" si="3743"/>
        <v>14.87933</v>
      </c>
      <c r="I6594" s="38">
        <f t="shared" si="3759"/>
        <v>14.600000000000001</v>
      </c>
      <c r="J6594" s="38">
        <f t="shared" si="3760"/>
        <v>0</v>
      </c>
      <c r="K6594" s="38">
        <f t="shared" si="3761"/>
        <v>0.27932999999999808</v>
      </c>
      <c r="L6594" s="39">
        <f t="shared" si="3744"/>
        <v>0.27932999999999808</v>
      </c>
      <c r="M6594" s="56">
        <f t="shared" si="3745"/>
        <v>4.6976409829489434</v>
      </c>
      <c r="N6594" s="38">
        <f t="shared" si="3746"/>
        <v>8.0894186668247492E-2</v>
      </c>
      <c r="O6594" s="38">
        <f t="shared" si="3747"/>
        <v>1.8936173467798616E-2</v>
      </c>
      <c r="P6594" s="38">
        <f t="shared" si="3748"/>
        <v>0.2603938265321995</v>
      </c>
      <c r="Q6594" s="38" t="s">
        <v>2</v>
      </c>
      <c r="R6594" s="38" t="s">
        <v>2</v>
      </c>
      <c r="S6594" s="38">
        <f t="shared" si="3775"/>
        <v>0</v>
      </c>
      <c r="T6594" s="39">
        <f t="shared" si="3749"/>
        <v>0</v>
      </c>
      <c r="U6594" s="56">
        <f t="shared" si="3762"/>
        <v>55804.038716494892</v>
      </c>
      <c r="V6594" s="38">
        <f t="shared" si="3772"/>
        <v>4.6976409829512704</v>
      </c>
      <c r="W6594" s="38">
        <f t="shared" si="3773"/>
        <v>0</v>
      </c>
      <c r="X6594" s="38">
        <f t="shared" si="3750"/>
        <v>0.27933000000013652</v>
      </c>
      <c r="Y6594" s="38">
        <f t="shared" si="3763"/>
        <v>0</v>
      </c>
      <c r="Z6594" s="38">
        <f t="shared" si="3764"/>
        <v>-1.3844481117075702E-13</v>
      </c>
      <c r="AA6594" s="39">
        <f t="shared" si="3765"/>
        <v>1.3844481117075702E-13</v>
      </c>
      <c r="AB6594" s="56">
        <f t="shared" si="3751"/>
        <v>35.000000000000135</v>
      </c>
      <c r="AC6594" s="38">
        <f t="shared" si="3774"/>
        <v>0.61434431564470771</v>
      </c>
      <c r="AD6594" s="38">
        <f t="shared" si="3752"/>
        <v>14.599999999999866</v>
      </c>
      <c r="AE6594" s="38">
        <f t="shared" si="3753"/>
        <v>14.599999999999866</v>
      </c>
      <c r="AF6594" s="38">
        <f t="shared" si="3766"/>
        <v>0.27933000000013308</v>
      </c>
      <c r="AG6594" s="38">
        <f t="shared" si="3767"/>
        <v>0</v>
      </c>
      <c r="AH6594" s="38">
        <f t="shared" si="3768"/>
        <v>0</v>
      </c>
      <c r="AI6594" s="38">
        <f t="shared" si="3754"/>
        <v>0.27933000000013652</v>
      </c>
      <c r="AJ6594" s="38">
        <f t="shared" si="3755"/>
        <v>4.6976409829512704</v>
      </c>
      <c r="AK6594" s="38">
        <f t="shared" si="3756"/>
        <v>55804.038716494892</v>
      </c>
      <c r="AL6594" s="38">
        <f t="shared" si="3769"/>
        <v>-3.4416913763379853E-15</v>
      </c>
      <c r="AM6594" s="38" t="str">
        <f t="shared" si="3757"/>
        <v>Y</v>
      </c>
      <c r="AN6594" s="38">
        <f t="shared" si="3770"/>
        <v>-3.4416913763379853E-15</v>
      </c>
      <c r="AO6594" s="39">
        <f t="shared" si="3771"/>
        <v>0</v>
      </c>
      <c r="AP6594" s="32"/>
    </row>
    <row r="6595" spans="1:42" x14ac:dyDescent="0.2">
      <c r="A6595" s="51">
        <v>43010.666666666664</v>
      </c>
      <c r="B6595" s="52">
        <f t="shared" si="3777"/>
        <v>16</v>
      </c>
      <c r="C6595" s="52">
        <v>49.3</v>
      </c>
      <c r="D6595" s="38">
        <f t="shared" ref="D6595:D6658" si="3778">C6595/$AQ$36*$AQ$37</f>
        <v>49.3</v>
      </c>
      <c r="E6595" s="38">
        <f t="shared" ref="E6595:E6658" si="3779">IF(D6595&lt;$AQ$33, D6595, $AQ$33)</f>
        <v>35</v>
      </c>
      <c r="F6595" s="38">
        <v>3.5052300000000001</v>
      </c>
      <c r="G6595" s="38">
        <v>11.719240000000001</v>
      </c>
      <c r="H6595" s="38">
        <f t="shared" ref="H6595:H6658" si="3780">(F6595+G6595)</f>
        <v>15.22447</v>
      </c>
      <c r="I6595" s="38">
        <f t="shared" si="3759"/>
        <v>14.299999999999997</v>
      </c>
      <c r="J6595" s="38">
        <f t="shared" si="3760"/>
        <v>0</v>
      </c>
      <c r="K6595" s="38">
        <f t="shared" si="3761"/>
        <v>0.92447000000000301</v>
      </c>
      <c r="L6595" s="39">
        <f t="shared" ref="L6595:L6658" si="3781">IF(K6595&gt;$AQ$13+$AQ$31,$AQ$13+$AQ$31,K6595)</f>
        <v>0.92447000000000301</v>
      </c>
      <c r="M6595" s="56">
        <f t="shared" ref="M6595:M6658" si="3782">L6595*1000/$AQ$30</f>
        <v>15.54730304481027</v>
      </c>
      <c r="N6595" s="38">
        <f t="shared" ref="N6595:N6658" si="3783">M6595/$AQ$4*$AQ$12/1000</f>
        <v>0.26772723570398987</v>
      </c>
      <c r="O6595" s="38">
        <f t="shared" ref="O6595:O6658" si="3784">(M6595*$AQ$23/1000)+(N6595*$AQ$6/1000)</f>
        <v>6.2671121203508262E-2</v>
      </c>
      <c r="P6595" s="38">
        <f t="shared" ref="P6595:P6658" si="3785">M6595*$AQ$9/1000</f>
        <v>0.86179887879649475</v>
      </c>
      <c r="Q6595" s="38" t="s">
        <v>2</v>
      </c>
      <c r="R6595" s="38" t="s">
        <v>2</v>
      </c>
      <c r="S6595" s="38">
        <f t="shared" si="3775"/>
        <v>0</v>
      </c>
      <c r="T6595" s="39">
        <f t="shared" ref="T6595:T6658" si="3786">S6595/$AQ$16*1000</f>
        <v>0</v>
      </c>
      <c r="U6595" s="56">
        <f t="shared" si="3762"/>
        <v>55819.586019539704</v>
      </c>
      <c r="V6595" s="38">
        <f t="shared" si="3772"/>
        <v>15.547303044811997</v>
      </c>
      <c r="W6595" s="38">
        <f t="shared" si="3773"/>
        <v>0</v>
      </c>
      <c r="X6595" s="38">
        <f t="shared" ref="X6595:X6658" si="3787">V6595*$AQ$30/1000</f>
        <v>0.9244700000001056</v>
      </c>
      <c r="Y6595" s="38">
        <f t="shared" si="3763"/>
        <v>0</v>
      </c>
      <c r="Z6595" s="38">
        <f t="shared" si="3764"/>
        <v>-1.0258460747536446E-13</v>
      </c>
      <c r="AA6595" s="39">
        <f t="shared" si="3765"/>
        <v>1.0258460747536446E-13</v>
      </c>
      <c r="AB6595" s="56">
        <f t="shared" ref="AB6595:AB6658" si="3788">IF(E6595+AA6595&gt; $AQ$34, E6595+AA6595, $AQ$34)</f>
        <v>35.000000000000099</v>
      </c>
      <c r="AC6595" s="38">
        <f t="shared" si="3774"/>
        <v>0</v>
      </c>
      <c r="AD6595" s="38">
        <f t="shared" ref="AD6595:AD6658" si="3789">D6595-AB6595</f>
        <v>14.299999999999898</v>
      </c>
      <c r="AE6595" s="38">
        <f t="shared" ref="AE6595:AE6658" si="3790">IF(AD6595&gt;H6595, H6595, AD6595)</f>
        <v>14.299999999999898</v>
      </c>
      <c r="AF6595" s="38">
        <f t="shared" si="3766"/>
        <v>0.92447000000010249</v>
      </c>
      <c r="AG6595" s="38">
        <f t="shared" si="3767"/>
        <v>0</v>
      </c>
      <c r="AH6595" s="38">
        <f t="shared" si="3768"/>
        <v>0</v>
      </c>
      <c r="AI6595" s="38">
        <f t="shared" ref="AI6595:AI6658" si="3791">IF(AD6595-AE6595&gt;0, 0, X6595)</f>
        <v>0.9244700000001056</v>
      </c>
      <c r="AJ6595" s="38">
        <f t="shared" ref="AJ6595:AJ6658" si="3792">V6595</f>
        <v>15.547303044811997</v>
      </c>
      <c r="AK6595" s="38">
        <f t="shared" ref="AK6595:AK6658" si="3793">U6595</f>
        <v>55819.586019539704</v>
      </c>
      <c r="AL6595" s="38">
        <f t="shared" si="3769"/>
        <v>-3.1086244689504383E-15</v>
      </c>
      <c r="AM6595" s="38" t="str">
        <f t="shared" ref="AM6595:AM6658" si="3794">IF(AND(B6596&gt;7,B6596&lt;17),"Y","N")</f>
        <v>N</v>
      </c>
      <c r="AN6595" s="38">
        <f t="shared" si="3770"/>
        <v>0</v>
      </c>
      <c r="AO6595" s="39">
        <f t="shared" si="3771"/>
        <v>0</v>
      </c>
      <c r="AP6595" s="32"/>
    </row>
    <row r="6596" spans="1:42" x14ac:dyDescent="0.2">
      <c r="A6596" s="51">
        <v>43010.708333333336</v>
      </c>
      <c r="B6596" s="52">
        <f t="shared" si="3777"/>
        <v>17</v>
      </c>
      <c r="C6596" s="52">
        <v>48.7</v>
      </c>
      <c r="D6596" s="38">
        <f t="shared" si="3778"/>
        <v>48.7</v>
      </c>
      <c r="E6596" s="38">
        <f t="shared" si="3779"/>
        <v>35</v>
      </c>
      <c r="F6596" s="38">
        <v>2.7095899999999999</v>
      </c>
      <c r="G6596" s="38">
        <v>1.875413</v>
      </c>
      <c r="H6596" s="38">
        <f t="shared" si="3780"/>
        <v>4.5850030000000004</v>
      </c>
      <c r="I6596" s="38">
        <f t="shared" ref="I6596:I6659" si="3795">D6596-E6596</f>
        <v>13.700000000000003</v>
      </c>
      <c r="J6596" s="38">
        <f t="shared" ref="J6596:J6659" si="3796">IF(I6596-H6596&gt;0, I6596-H6596, 0)</f>
        <v>9.1149970000000025</v>
      </c>
      <c r="K6596" s="38">
        <f t="shared" ref="K6596:K6659" si="3797">IF(J6596=0, H6596-I6596, 0)</f>
        <v>0</v>
      </c>
      <c r="L6596" s="39">
        <f t="shared" si="3781"/>
        <v>0</v>
      </c>
      <c r="M6596" s="56">
        <f t="shared" si="3782"/>
        <v>0</v>
      </c>
      <c r="N6596" s="38">
        <f t="shared" si="3783"/>
        <v>0</v>
      </c>
      <c r="O6596" s="38">
        <f t="shared" si="3784"/>
        <v>0</v>
      </c>
      <c r="P6596" s="38">
        <f t="shared" si="3785"/>
        <v>0</v>
      </c>
      <c r="Q6596" s="38" t="s">
        <v>2</v>
      </c>
      <c r="R6596" s="38" t="s">
        <v>2</v>
      </c>
      <c r="S6596" s="38">
        <f t="shared" si="3775"/>
        <v>9.1149970000000025</v>
      </c>
      <c r="T6596" s="39">
        <f t="shared" si="3786"/>
        <v>456.01585925122998</v>
      </c>
      <c r="U6596" s="56">
        <f t="shared" ref="U6596:U6659" si="3798">IF(U6595+M6596-T6596&gt;$AQ$27, IF(U6595+M6596-T6596&lt;$AQ$28, U6595+M6596-T6596,$AQ$28), $AQ$27)</f>
        <v>55363.570160288473</v>
      </c>
      <c r="V6596" s="38">
        <f t="shared" si="3772"/>
        <v>0</v>
      </c>
      <c r="W6596" s="38">
        <f t="shared" si="3773"/>
        <v>456.01585925123072</v>
      </c>
      <c r="X6596" s="38">
        <f t="shared" si="3787"/>
        <v>0</v>
      </c>
      <c r="Y6596" s="38">
        <f t="shared" ref="Y6596:Y6659" si="3799">$AQ$16*W6596/1000</f>
        <v>9.1149970000000184</v>
      </c>
      <c r="Z6596" s="38">
        <f t="shared" ref="Z6596:Z6659" si="3800">K6596-X6596</f>
        <v>0</v>
      </c>
      <c r="AA6596" s="39">
        <f t="shared" ref="AA6596:AA6659" si="3801">-Z6596</f>
        <v>0</v>
      </c>
      <c r="AB6596" s="56">
        <f t="shared" si="3788"/>
        <v>35</v>
      </c>
      <c r="AC6596" s="38">
        <f t="shared" si="3774"/>
        <v>-9.9475983006414026E-14</v>
      </c>
      <c r="AD6596" s="38">
        <f t="shared" si="3789"/>
        <v>13.700000000000003</v>
      </c>
      <c r="AE6596" s="38">
        <f t="shared" si="3790"/>
        <v>4.5850030000000004</v>
      </c>
      <c r="AF6596" s="38">
        <f t="shared" ref="AF6596:AF6659" si="3802">H6596-AE6596</f>
        <v>0</v>
      </c>
      <c r="AG6596" s="38">
        <f t="shared" ref="AG6596:AG6659" si="3803">D6596-(AB6596+AE6596)</f>
        <v>9.1149970000000025</v>
      </c>
      <c r="AH6596" s="38">
        <f t="shared" ref="AH6596:AH6659" si="3804">Y6596</f>
        <v>9.1149970000000184</v>
      </c>
      <c r="AI6596" s="38">
        <f t="shared" si="3791"/>
        <v>0</v>
      </c>
      <c r="AJ6596" s="38">
        <f t="shared" si="3792"/>
        <v>0</v>
      </c>
      <c r="AK6596" s="38">
        <f t="shared" si="3793"/>
        <v>55363.570160288473</v>
      </c>
      <c r="AL6596" s="38">
        <f t="shared" ref="AL6596:AL6659" si="3805">H6596-AE6596-AI6596</f>
        <v>0</v>
      </c>
      <c r="AM6596" s="38" t="str">
        <f t="shared" si="3794"/>
        <v>N</v>
      </c>
      <c r="AN6596" s="38">
        <f t="shared" ref="AN6596:AN6659" si="3806">IF(AM6596="Y", AL6596, 0)</f>
        <v>0</v>
      </c>
      <c r="AO6596" s="39">
        <f t="shared" ref="AO6596:AO6659" si="3807">D6596-(AB6596+AE6596+AH6596)</f>
        <v>0</v>
      </c>
      <c r="AP6596" s="32"/>
    </row>
    <row r="6597" spans="1:42" x14ac:dyDescent="0.2">
      <c r="A6597" s="51">
        <v>43010.75</v>
      </c>
      <c r="B6597" s="52">
        <f t="shared" si="3777"/>
        <v>18</v>
      </c>
      <c r="C6597" s="52">
        <v>48.2</v>
      </c>
      <c r="D6597" s="38">
        <f t="shared" si="3778"/>
        <v>48.2</v>
      </c>
      <c r="E6597" s="38">
        <f t="shared" si="3779"/>
        <v>35</v>
      </c>
      <c r="F6597" s="38">
        <v>2.07694</v>
      </c>
      <c r="G6597" s="38">
        <v>-1.5167529999999999E-2</v>
      </c>
      <c r="H6597" s="38">
        <f t="shared" si="3780"/>
        <v>2.0617724700000002</v>
      </c>
      <c r="I6597" s="38">
        <f t="shared" si="3795"/>
        <v>13.200000000000003</v>
      </c>
      <c r="J6597" s="38">
        <f t="shared" si="3796"/>
        <v>11.138227530000002</v>
      </c>
      <c r="K6597" s="38">
        <f t="shared" si="3797"/>
        <v>0</v>
      </c>
      <c r="L6597" s="39">
        <f t="shared" si="3781"/>
        <v>0</v>
      </c>
      <c r="M6597" s="56">
        <f t="shared" si="3782"/>
        <v>0</v>
      </c>
      <c r="N6597" s="38">
        <f t="shared" si="3783"/>
        <v>0</v>
      </c>
      <c r="O6597" s="38">
        <f t="shared" si="3784"/>
        <v>0</v>
      </c>
      <c r="P6597" s="38">
        <f t="shared" si="3785"/>
        <v>0</v>
      </c>
      <c r="Q6597" s="38" t="s">
        <v>2</v>
      </c>
      <c r="R6597" s="38" t="s">
        <v>2</v>
      </c>
      <c r="S6597" s="38">
        <f t="shared" si="3775"/>
        <v>11.138227530000002</v>
      </c>
      <c r="T6597" s="39">
        <f t="shared" si="3786"/>
        <v>557.23643108479962</v>
      </c>
      <c r="U6597" s="56">
        <f t="shared" si="3798"/>
        <v>54806.333729203674</v>
      </c>
      <c r="V6597" s="38">
        <f t="shared" ref="V6597:V6660" si="3808">IF(U6597-U6596&gt;0, U6597-U6596, 0)</f>
        <v>0</v>
      </c>
      <c r="W6597" s="38">
        <f t="shared" ref="W6597:W6660" si="3809">IF(U6597-U6596&lt;0, ABS(U6597-U6596), 0)</f>
        <v>557.23643108479882</v>
      </c>
      <c r="X6597" s="38">
        <f t="shared" si="3787"/>
        <v>0</v>
      </c>
      <c r="Y6597" s="38">
        <f t="shared" si="3799"/>
        <v>11.138227529999988</v>
      </c>
      <c r="Z6597" s="38">
        <f t="shared" si="3800"/>
        <v>0</v>
      </c>
      <c r="AA6597" s="39">
        <f t="shared" si="3801"/>
        <v>0</v>
      </c>
      <c r="AB6597" s="56">
        <f t="shared" si="3788"/>
        <v>35</v>
      </c>
      <c r="AC6597" s="38">
        <f t="shared" ref="AC6597:AC6660" si="3810" xml:space="preserve"> AB6597 - AB6596</f>
        <v>0</v>
      </c>
      <c r="AD6597" s="38">
        <f t="shared" si="3789"/>
        <v>13.200000000000003</v>
      </c>
      <c r="AE6597" s="38">
        <f t="shared" si="3790"/>
        <v>2.0617724700000002</v>
      </c>
      <c r="AF6597" s="38">
        <f t="shared" si="3802"/>
        <v>0</v>
      </c>
      <c r="AG6597" s="38">
        <f t="shared" si="3803"/>
        <v>11.138227530000002</v>
      </c>
      <c r="AH6597" s="38">
        <f t="shared" si="3804"/>
        <v>11.138227529999988</v>
      </c>
      <c r="AI6597" s="38">
        <f t="shared" si="3791"/>
        <v>0</v>
      </c>
      <c r="AJ6597" s="38">
        <f t="shared" si="3792"/>
        <v>0</v>
      </c>
      <c r="AK6597" s="38">
        <f t="shared" si="3793"/>
        <v>54806.333729203674</v>
      </c>
      <c r="AL6597" s="38">
        <f t="shared" si="3805"/>
        <v>0</v>
      </c>
      <c r="AM6597" s="38" t="str">
        <f t="shared" si="3794"/>
        <v>N</v>
      </c>
      <c r="AN6597" s="38">
        <f t="shared" si="3806"/>
        <v>0</v>
      </c>
      <c r="AO6597" s="39">
        <f t="shared" si="3807"/>
        <v>0</v>
      </c>
      <c r="AP6597" s="32"/>
    </row>
    <row r="6598" spans="1:42" x14ac:dyDescent="0.2">
      <c r="A6598" s="51">
        <v>43010.791666666664</v>
      </c>
      <c r="B6598" s="52">
        <f t="shared" si="3777"/>
        <v>19</v>
      </c>
      <c r="C6598" s="52">
        <v>48.8</v>
      </c>
      <c r="D6598" s="38">
        <f t="shared" si="3778"/>
        <v>48.8</v>
      </c>
      <c r="E6598" s="38">
        <f t="shared" si="3779"/>
        <v>35</v>
      </c>
      <c r="F6598" s="38">
        <v>0.93559300000000001</v>
      </c>
      <c r="G6598" s="38">
        <v>-1.5167529999999999E-2</v>
      </c>
      <c r="H6598" s="38">
        <f t="shared" si="3780"/>
        <v>0.92042546999999997</v>
      </c>
      <c r="I6598" s="38">
        <f t="shared" si="3795"/>
        <v>13.799999999999997</v>
      </c>
      <c r="J6598" s="38">
        <f t="shared" si="3796"/>
        <v>12.879574529999998</v>
      </c>
      <c r="K6598" s="38">
        <f t="shared" si="3797"/>
        <v>0</v>
      </c>
      <c r="L6598" s="39">
        <f t="shared" si="3781"/>
        <v>0</v>
      </c>
      <c r="M6598" s="56">
        <f t="shared" si="3782"/>
        <v>0</v>
      </c>
      <c r="N6598" s="38">
        <f t="shared" si="3783"/>
        <v>0</v>
      </c>
      <c r="O6598" s="38">
        <f t="shared" si="3784"/>
        <v>0</v>
      </c>
      <c r="P6598" s="38">
        <f t="shared" si="3785"/>
        <v>0</v>
      </c>
      <c r="Q6598" s="38" t="s">
        <v>2</v>
      </c>
      <c r="R6598" s="38" t="s">
        <v>2</v>
      </c>
      <c r="S6598" s="38">
        <f t="shared" si="3775"/>
        <v>12.879574529999998</v>
      </c>
      <c r="T6598" s="39">
        <f t="shared" si="3786"/>
        <v>644.35460001667627</v>
      </c>
      <c r="U6598" s="56">
        <f t="shared" si="3798"/>
        <v>54161.979129186999</v>
      </c>
      <c r="V6598" s="38">
        <f t="shared" si="3808"/>
        <v>0</v>
      </c>
      <c r="W6598" s="38">
        <f t="shared" si="3809"/>
        <v>644.35460001667525</v>
      </c>
      <c r="X6598" s="38">
        <f t="shared" si="3787"/>
        <v>0</v>
      </c>
      <c r="Y6598" s="38">
        <f t="shared" si="3799"/>
        <v>12.879574529999976</v>
      </c>
      <c r="Z6598" s="38">
        <f t="shared" si="3800"/>
        <v>0</v>
      </c>
      <c r="AA6598" s="39">
        <f t="shared" si="3801"/>
        <v>0</v>
      </c>
      <c r="AB6598" s="56">
        <f t="shared" si="3788"/>
        <v>35</v>
      </c>
      <c r="AC6598" s="38">
        <f t="shared" si="3810"/>
        <v>0</v>
      </c>
      <c r="AD6598" s="38">
        <f t="shared" si="3789"/>
        <v>13.799999999999997</v>
      </c>
      <c r="AE6598" s="38">
        <f t="shared" si="3790"/>
        <v>0.92042546999999997</v>
      </c>
      <c r="AF6598" s="38">
        <f t="shared" si="3802"/>
        <v>0</v>
      </c>
      <c r="AG6598" s="38">
        <f t="shared" si="3803"/>
        <v>12.879574529999999</v>
      </c>
      <c r="AH6598" s="38">
        <f t="shared" si="3804"/>
        <v>12.879574529999976</v>
      </c>
      <c r="AI6598" s="38">
        <f t="shared" si="3791"/>
        <v>0</v>
      </c>
      <c r="AJ6598" s="38">
        <f t="shared" si="3792"/>
        <v>0</v>
      </c>
      <c r="AK6598" s="38">
        <f t="shared" si="3793"/>
        <v>54161.979129186999</v>
      </c>
      <c r="AL6598" s="38">
        <f t="shared" si="3805"/>
        <v>0</v>
      </c>
      <c r="AM6598" s="38" t="str">
        <f t="shared" si="3794"/>
        <v>N</v>
      </c>
      <c r="AN6598" s="38">
        <f t="shared" si="3806"/>
        <v>0</v>
      </c>
      <c r="AO6598" s="39">
        <f t="shared" si="3807"/>
        <v>0</v>
      </c>
      <c r="AP6598" s="32"/>
    </row>
    <row r="6599" spans="1:42" x14ac:dyDescent="0.2">
      <c r="A6599" s="51">
        <v>43010.833333333336</v>
      </c>
      <c r="B6599" s="52">
        <f t="shared" si="3777"/>
        <v>20</v>
      </c>
      <c r="C6599" s="52">
        <v>47.9</v>
      </c>
      <c r="D6599" s="38">
        <f t="shared" si="3778"/>
        <v>47.9</v>
      </c>
      <c r="E6599" s="38">
        <f t="shared" si="3779"/>
        <v>35</v>
      </c>
      <c r="F6599" s="38">
        <v>0.83426800000000001</v>
      </c>
      <c r="G6599" s="38">
        <v>-1.5167529999999999E-2</v>
      </c>
      <c r="H6599" s="38">
        <f t="shared" si="3780"/>
        <v>0.81910046999999997</v>
      </c>
      <c r="I6599" s="38">
        <f t="shared" si="3795"/>
        <v>12.899999999999999</v>
      </c>
      <c r="J6599" s="38">
        <f t="shared" si="3796"/>
        <v>12.080899529999998</v>
      </c>
      <c r="K6599" s="38">
        <f t="shared" si="3797"/>
        <v>0</v>
      </c>
      <c r="L6599" s="39">
        <f t="shared" si="3781"/>
        <v>0</v>
      </c>
      <c r="M6599" s="56">
        <f t="shared" si="3782"/>
        <v>0</v>
      </c>
      <c r="N6599" s="38">
        <f t="shared" si="3783"/>
        <v>0</v>
      </c>
      <c r="O6599" s="38">
        <f t="shared" si="3784"/>
        <v>0</v>
      </c>
      <c r="P6599" s="38">
        <f t="shared" si="3785"/>
        <v>0</v>
      </c>
      <c r="Q6599" s="38" t="s">
        <v>2</v>
      </c>
      <c r="R6599" s="38" t="s">
        <v>2</v>
      </c>
      <c r="S6599" s="38">
        <f t="shared" si="3775"/>
        <v>12.080899529999998</v>
      </c>
      <c r="T6599" s="39">
        <f t="shared" si="3786"/>
        <v>604.39754173267738</v>
      </c>
      <c r="U6599" s="56">
        <f t="shared" si="3798"/>
        <v>53557.581587454319</v>
      </c>
      <c r="V6599" s="38">
        <f t="shared" si="3808"/>
        <v>0</v>
      </c>
      <c r="W6599" s="38">
        <f t="shared" si="3809"/>
        <v>604.39754173268011</v>
      </c>
      <c r="X6599" s="38">
        <f t="shared" si="3787"/>
        <v>0</v>
      </c>
      <c r="Y6599" s="38">
        <f t="shared" si="3799"/>
        <v>12.080899530000053</v>
      </c>
      <c r="Z6599" s="38">
        <f t="shared" si="3800"/>
        <v>0</v>
      </c>
      <c r="AA6599" s="39">
        <f t="shared" si="3801"/>
        <v>0</v>
      </c>
      <c r="AB6599" s="56">
        <f t="shared" si="3788"/>
        <v>35</v>
      </c>
      <c r="AC6599" s="38">
        <f t="shared" si="3810"/>
        <v>0</v>
      </c>
      <c r="AD6599" s="38">
        <f t="shared" si="3789"/>
        <v>12.899999999999999</v>
      </c>
      <c r="AE6599" s="38">
        <f t="shared" si="3790"/>
        <v>0.81910046999999997</v>
      </c>
      <c r="AF6599" s="38">
        <f t="shared" si="3802"/>
        <v>0</v>
      </c>
      <c r="AG6599" s="38">
        <f t="shared" si="3803"/>
        <v>12.080899529999996</v>
      </c>
      <c r="AH6599" s="38">
        <f t="shared" si="3804"/>
        <v>12.080899530000053</v>
      </c>
      <c r="AI6599" s="38">
        <f t="shared" si="3791"/>
        <v>0</v>
      </c>
      <c r="AJ6599" s="38">
        <f t="shared" si="3792"/>
        <v>0</v>
      </c>
      <c r="AK6599" s="38">
        <f t="shared" si="3793"/>
        <v>53557.581587454319</v>
      </c>
      <c r="AL6599" s="38">
        <f t="shared" si="3805"/>
        <v>0</v>
      </c>
      <c r="AM6599" s="38" t="str">
        <f t="shared" si="3794"/>
        <v>N</v>
      </c>
      <c r="AN6599" s="38">
        <f t="shared" si="3806"/>
        <v>0</v>
      </c>
      <c r="AO6599" s="39">
        <f t="shared" si="3807"/>
        <v>-5.6843418860808015E-14</v>
      </c>
      <c r="AP6599" s="32"/>
    </row>
    <row r="6600" spans="1:42" x14ac:dyDescent="0.2">
      <c r="A6600" s="51">
        <v>43010.875</v>
      </c>
      <c r="B6600" s="52">
        <f t="shared" si="3777"/>
        <v>21</v>
      </c>
      <c r="C6600" s="52">
        <v>46.7</v>
      </c>
      <c r="D6600" s="38">
        <f t="shared" si="3778"/>
        <v>46.7</v>
      </c>
      <c r="E6600" s="38">
        <f t="shared" si="3779"/>
        <v>35</v>
      </c>
      <c r="F6600" s="38">
        <v>1.8541399999999999</v>
      </c>
      <c r="G6600" s="38">
        <v>-1.5167529999999999E-2</v>
      </c>
      <c r="H6600" s="38">
        <f t="shared" si="3780"/>
        <v>1.8389724699999999</v>
      </c>
      <c r="I6600" s="38">
        <f t="shared" si="3795"/>
        <v>11.700000000000003</v>
      </c>
      <c r="J6600" s="38">
        <f t="shared" si="3796"/>
        <v>9.861027530000003</v>
      </c>
      <c r="K6600" s="38">
        <f t="shared" si="3797"/>
        <v>0</v>
      </c>
      <c r="L6600" s="39">
        <f t="shared" si="3781"/>
        <v>0</v>
      </c>
      <c r="M6600" s="56">
        <f t="shared" si="3782"/>
        <v>0</v>
      </c>
      <c r="N6600" s="38">
        <f t="shared" si="3783"/>
        <v>0</v>
      </c>
      <c r="O6600" s="38">
        <f t="shared" si="3784"/>
        <v>0</v>
      </c>
      <c r="P6600" s="38">
        <f t="shared" si="3785"/>
        <v>0</v>
      </c>
      <c r="Q6600" s="38" t="s">
        <v>2</v>
      </c>
      <c r="R6600" s="38" t="s">
        <v>2</v>
      </c>
      <c r="S6600" s="38">
        <f t="shared" si="3775"/>
        <v>9.861027530000003</v>
      </c>
      <c r="T6600" s="39">
        <f t="shared" si="3786"/>
        <v>493.33915767531073</v>
      </c>
      <c r="U6600" s="56">
        <f t="shared" si="3798"/>
        <v>53064.242429779006</v>
      </c>
      <c r="V6600" s="38">
        <f t="shared" si="3808"/>
        <v>0</v>
      </c>
      <c r="W6600" s="38">
        <f t="shared" si="3809"/>
        <v>493.33915767531289</v>
      </c>
      <c r="X6600" s="38">
        <f t="shared" si="3787"/>
        <v>0</v>
      </c>
      <c r="Y6600" s="38">
        <f t="shared" si="3799"/>
        <v>9.8610275300000474</v>
      </c>
      <c r="Z6600" s="38">
        <f t="shared" si="3800"/>
        <v>0</v>
      </c>
      <c r="AA6600" s="39">
        <f t="shared" si="3801"/>
        <v>0</v>
      </c>
      <c r="AB6600" s="56">
        <f t="shared" si="3788"/>
        <v>35</v>
      </c>
      <c r="AC6600" s="38">
        <f t="shared" si="3810"/>
        <v>0</v>
      </c>
      <c r="AD6600" s="38">
        <f t="shared" si="3789"/>
        <v>11.700000000000003</v>
      </c>
      <c r="AE6600" s="38">
        <f t="shared" si="3790"/>
        <v>1.8389724699999999</v>
      </c>
      <c r="AF6600" s="38">
        <f t="shared" si="3802"/>
        <v>0</v>
      </c>
      <c r="AG6600" s="38">
        <f t="shared" si="3803"/>
        <v>9.8610275300000012</v>
      </c>
      <c r="AH6600" s="38">
        <f t="shared" si="3804"/>
        <v>9.8610275300000474</v>
      </c>
      <c r="AI6600" s="38">
        <f t="shared" si="3791"/>
        <v>0</v>
      </c>
      <c r="AJ6600" s="38">
        <f t="shared" si="3792"/>
        <v>0</v>
      </c>
      <c r="AK6600" s="38">
        <f t="shared" si="3793"/>
        <v>53064.242429779006</v>
      </c>
      <c r="AL6600" s="38">
        <f t="shared" si="3805"/>
        <v>0</v>
      </c>
      <c r="AM6600" s="38" t="str">
        <f t="shared" si="3794"/>
        <v>N</v>
      </c>
      <c r="AN6600" s="38">
        <f t="shared" si="3806"/>
        <v>0</v>
      </c>
      <c r="AO6600" s="39">
        <f t="shared" si="3807"/>
        <v>0</v>
      </c>
      <c r="AP6600" s="32"/>
    </row>
    <row r="6601" spans="1:42" x14ac:dyDescent="0.2">
      <c r="A6601" s="51">
        <v>43010.916666666664</v>
      </c>
      <c r="B6601" s="52">
        <f t="shared" si="3777"/>
        <v>22</v>
      </c>
      <c r="C6601" s="52">
        <v>44.1</v>
      </c>
      <c r="D6601" s="38">
        <f t="shared" si="3778"/>
        <v>44.1</v>
      </c>
      <c r="E6601" s="38">
        <f t="shared" si="3779"/>
        <v>35</v>
      </c>
      <c r="F6601" s="38">
        <v>1.54054</v>
      </c>
      <c r="G6601" s="38">
        <v>-1.5167529999999999E-2</v>
      </c>
      <c r="H6601" s="38">
        <f t="shared" si="3780"/>
        <v>1.52537247</v>
      </c>
      <c r="I6601" s="38">
        <f t="shared" si="3795"/>
        <v>9.1000000000000014</v>
      </c>
      <c r="J6601" s="38">
        <f t="shared" si="3796"/>
        <v>7.5746275300000017</v>
      </c>
      <c r="K6601" s="38">
        <f t="shared" si="3797"/>
        <v>0</v>
      </c>
      <c r="L6601" s="39">
        <f t="shared" si="3781"/>
        <v>0</v>
      </c>
      <c r="M6601" s="56">
        <f t="shared" si="3782"/>
        <v>0</v>
      </c>
      <c r="N6601" s="38">
        <f t="shared" si="3783"/>
        <v>0</v>
      </c>
      <c r="O6601" s="38">
        <f t="shared" si="3784"/>
        <v>0</v>
      </c>
      <c r="P6601" s="38">
        <f t="shared" si="3785"/>
        <v>0</v>
      </c>
      <c r="Q6601" s="38" t="s">
        <v>2</v>
      </c>
      <c r="R6601" s="38" t="s">
        <v>2</v>
      </c>
      <c r="S6601" s="38">
        <f t="shared" si="3775"/>
        <v>7.5746275300000017</v>
      </c>
      <c r="T6601" s="39">
        <f t="shared" si="3786"/>
        <v>378.95243208538318</v>
      </c>
      <c r="U6601" s="56">
        <f t="shared" si="3798"/>
        <v>52685.289997693624</v>
      </c>
      <c r="V6601" s="38">
        <f t="shared" si="3808"/>
        <v>0</v>
      </c>
      <c r="W6601" s="38">
        <f t="shared" si="3809"/>
        <v>378.95243208538159</v>
      </c>
      <c r="X6601" s="38">
        <f t="shared" si="3787"/>
        <v>0</v>
      </c>
      <c r="Y6601" s="38">
        <f t="shared" si="3799"/>
        <v>7.5746275299999688</v>
      </c>
      <c r="Z6601" s="38">
        <f t="shared" si="3800"/>
        <v>0</v>
      </c>
      <c r="AA6601" s="39">
        <f t="shared" si="3801"/>
        <v>0</v>
      </c>
      <c r="AB6601" s="56">
        <f t="shared" si="3788"/>
        <v>35</v>
      </c>
      <c r="AC6601" s="38">
        <f t="shared" si="3810"/>
        <v>0</v>
      </c>
      <c r="AD6601" s="38">
        <f t="shared" si="3789"/>
        <v>9.1000000000000014</v>
      </c>
      <c r="AE6601" s="38">
        <f t="shared" si="3790"/>
        <v>1.52537247</v>
      </c>
      <c r="AF6601" s="38">
        <f t="shared" si="3802"/>
        <v>0</v>
      </c>
      <c r="AG6601" s="38">
        <f t="shared" si="3803"/>
        <v>7.5746275300000008</v>
      </c>
      <c r="AH6601" s="38">
        <f t="shared" si="3804"/>
        <v>7.5746275299999688</v>
      </c>
      <c r="AI6601" s="38">
        <f t="shared" si="3791"/>
        <v>0</v>
      </c>
      <c r="AJ6601" s="38">
        <f t="shared" si="3792"/>
        <v>0</v>
      </c>
      <c r="AK6601" s="38">
        <f t="shared" si="3793"/>
        <v>52685.289997693624</v>
      </c>
      <c r="AL6601" s="38">
        <f t="shared" si="3805"/>
        <v>0</v>
      </c>
      <c r="AM6601" s="38" t="str">
        <f t="shared" si="3794"/>
        <v>N</v>
      </c>
      <c r="AN6601" s="38">
        <f t="shared" si="3806"/>
        <v>0</v>
      </c>
      <c r="AO6601" s="39">
        <f t="shared" si="3807"/>
        <v>0</v>
      </c>
      <c r="AP6601" s="32"/>
    </row>
    <row r="6602" spans="1:42" x14ac:dyDescent="0.2">
      <c r="A6602" s="51">
        <v>43010.958333333336</v>
      </c>
      <c r="B6602" s="52">
        <f t="shared" si="3777"/>
        <v>23</v>
      </c>
      <c r="C6602" s="52">
        <v>41.2</v>
      </c>
      <c r="D6602" s="38">
        <f t="shared" si="3778"/>
        <v>41.2</v>
      </c>
      <c r="E6602" s="38">
        <f t="shared" si="3779"/>
        <v>35</v>
      </c>
      <c r="F6602" s="38">
        <v>2.1560800000000002</v>
      </c>
      <c r="G6602" s="38">
        <v>-1.5167529999999999E-2</v>
      </c>
      <c r="H6602" s="38">
        <f t="shared" si="3780"/>
        <v>2.1409124700000004</v>
      </c>
      <c r="I6602" s="38">
        <f t="shared" si="3795"/>
        <v>6.2000000000000028</v>
      </c>
      <c r="J6602" s="38">
        <f t="shared" si="3796"/>
        <v>4.0590875300000029</v>
      </c>
      <c r="K6602" s="38">
        <f t="shared" si="3797"/>
        <v>0</v>
      </c>
      <c r="L6602" s="39">
        <f t="shared" si="3781"/>
        <v>0</v>
      </c>
      <c r="M6602" s="56">
        <f t="shared" si="3782"/>
        <v>0</v>
      </c>
      <c r="N6602" s="38">
        <f t="shared" si="3783"/>
        <v>0</v>
      </c>
      <c r="O6602" s="38">
        <f t="shared" si="3784"/>
        <v>0</v>
      </c>
      <c r="P6602" s="38">
        <f t="shared" si="3785"/>
        <v>0</v>
      </c>
      <c r="Q6602" s="38">
        <f>SUM(N6579:N6602)</f>
        <v>38.539229483595534</v>
      </c>
      <c r="R6602" s="38">
        <f>SUM(M6579:M6602)</f>
        <v>2238.0281121545122</v>
      </c>
      <c r="S6602" s="38">
        <f t="shared" si="3775"/>
        <v>4.0590875300000029</v>
      </c>
      <c r="T6602" s="39">
        <f t="shared" si="3786"/>
        <v>203.07283565413172</v>
      </c>
      <c r="U6602" s="56">
        <f t="shared" si="3798"/>
        <v>52482.217162039495</v>
      </c>
      <c r="V6602" s="38">
        <f t="shared" si="3808"/>
        <v>0</v>
      </c>
      <c r="W6602" s="38">
        <f t="shared" si="3809"/>
        <v>203.07283565412945</v>
      </c>
      <c r="X6602" s="38">
        <f t="shared" si="3787"/>
        <v>0</v>
      </c>
      <c r="Y6602" s="38">
        <f t="shared" si="3799"/>
        <v>4.0590875299999576</v>
      </c>
      <c r="Z6602" s="38">
        <f t="shared" si="3800"/>
        <v>0</v>
      </c>
      <c r="AA6602" s="39">
        <f t="shared" si="3801"/>
        <v>0</v>
      </c>
      <c r="AB6602" s="56">
        <f t="shared" si="3788"/>
        <v>35</v>
      </c>
      <c r="AC6602" s="38">
        <f t="shared" si="3810"/>
        <v>0</v>
      </c>
      <c r="AD6602" s="38">
        <f t="shared" si="3789"/>
        <v>6.2000000000000028</v>
      </c>
      <c r="AE6602" s="38">
        <f t="shared" si="3790"/>
        <v>2.1409124700000004</v>
      </c>
      <c r="AF6602" s="38">
        <f t="shared" si="3802"/>
        <v>0</v>
      </c>
      <c r="AG6602" s="38">
        <f t="shared" si="3803"/>
        <v>4.0590875299999993</v>
      </c>
      <c r="AH6602" s="38">
        <f t="shared" si="3804"/>
        <v>4.0590875299999576</v>
      </c>
      <c r="AI6602" s="38">
        <f t="shared" si="3791"/>
        <v>0</v>
      </c>
      <c r="AJ6602" s="38">
        <f t="shared" si="3792"/>
        <v>0</v>
      </c>
      <c r="AK6602" s="38">
        <f t="shared" si="3793"/>
        <v>52482.217162039495</v>
      </c>
      <c r="AL6602" s="38">
        <f t="shared" si="3805"/>
        <v>0</v>
      </c>
      <c r="AM6602" s="38" t="str">
        <f t="shared" si="3794"/>
        <v>N</v>
      </c>
      <c r="AN6602" s="38">
        <f t="shared" si="3806"/>
        <v>0</v>
      </c>
      <c r="AO6602" s="39">
        <f t="shared" si="3807"/>
        <v>0</v>
      </c>
      <c r="AP6602" s="32"/>
    </row>
    <row r="6603" spans="1:42" x14ac:dyDescent="0.2">
      <c r="A6603" s="51">
        <v>43011</v>
      </c>
      <c r="B6603" s="52">
        <v>0</v>
      </c>
      <c r="C6603" s="52">
        <v>39.200000000000003</v>
      </c>
      <c r="D6603" s="38">
        <f t="shared" si="3778"/>
        <v>39.200000000000003</v>
      </c>
      <c r="E6603" s="38">
        <f t="shared" si="3779"/>
        <v>35</v>
      </c>
      <c r="F6603" s="38">
        <v>1.7426299999999999</v>
      </c>
      <c r="G6603" s="38">
        <v>-1.5167529999999999E-2</v>
      </c>
      <c r="H6603" s="38">
        <f t="shared" si="3780"/>
        <v>1.7274624699999999</v>
      </c>
      <c r="I6603" s="38">
        <f t="shared" si="3795"/>
        <v>4.2000000000000028</v>
      </c>
      <c r="J6603" s="38">
        <f t="shared" si="3796"/>
        <v>2.472537530000003</v>
      </c>
      <c r="K6603" s="38">
        <f t="shared" si="3797"/>
        <v>0</v>
      </c>
      <c r="L6603" s="39">
        <f t="shared" si="3781"/>
        <v>0</v>
      </c>
      <c r="M6603" s="56">
        <f t="shared" si="3782"/>
        <v>0</v>
      </c>
      <c r="N6603" s="38">
        <f t="shared" si="3783"/>
        <v>0</v>
      </c>
      <c r="O6603" s="38">
        <f t="shared" si="3784"/>
        <v>0</v>
      </c>
      <c r="P6603" s="38">
        <f t="shared" si="3785"/>
        <v>0</v>
      </c>
      <c r="Q6603" s="38" t="s">
        <v>2</v>
      </c>
      <c r="R6603" s="38" t="s">
        <v>2</v>
      </c>
      <c r="S6603" s="38">
        <f t="shared" si="3775"/>
        <v>2.472537530000003</v>
      </c>
      <c r="T6603" s="39">
        <f t="shared" si="3786"/>
        <v>123.69903426999097</v>
      </c>
      <c r="U6603" s="56">
        <f t="shared" si="3798"/>
        <v>52358.518127769501</v>
      </c>
      <c r="V6603" s="38">
        <f t="shared" si="3808"/>
        <v>0</v>
      </c>
      <c r="W6603" s="38">
        <f t="shared" si="3809"/>
        <v>123.69903426999372</v>
      </c>
      <c r="X6603" s="38">
        <f t="shared" si="3787"/>
        <v>0</v>
      </c>
      <c r="Y6603" s="38">
        <f t="shared" si="3799"/>
        <v>2.4725375300000576</v>
      </c>
      <c r="Z6603" s="38">
        <f t="shared" si="3800"/>
        <v>0</v>
      </c>
      <c r="AA6603" s="39">
        <f t="shared" si="3801"/>
        <v>0</v>
      </c>
      <c r="AB6603" s="56">
        <f t="shared" si="3788"/>
        <v>35</v>
      </c>
      <c r="AC6603" s="38">
        <f t="shared" si="3810"/>
        <v>0</v>
      </c>
      <c r="AD6603" s="38">
        <f t="shared" si="3789"/>
        <v>4.2000000000000028</v>
      </c>
      <c r="AE6603" s="38">
        <f t="shared" si="3790"/>
        <v>1.7274624699999999</v>
      </c>
      <c r="AF6603" s="38">
        <f t="shared" si="3802"/>
        <v>0</v>
      </c>
      <c r="AG6603" s="38">
        <f t="shared" si="3803"/>
        <v>2.4725375300000039</v>
      </c>
      <c r="AH6603" s="38">
        <f t="shared" si="3804"/>
        <v>2.4725375300000576</v>
      </c>
      <c r="AI6603" s="38">
        <f t="shared" si="3791"/>
        <v>0</v>
      </c>
      <c r="AJ6603" s="38">
        <f t="shared" si="3792"/>
        <v>0</v>
      </c>
      <c r="AK6603" s="38">
        <f t="shared" si="3793"/>
        <v>52358.518127769501</v>
      </c>
      <c r="AL6603" s="38">
        <f t="shared" si="3805"/>
        <v>0</v>
      </c>
      <c r="AM6603" s="38" t="str">
        <f t="shared" si="3794"/>
        <v>N</v>
      </c>
      <c r="AN6603" s="38">
        <f t="shared" si="3806"/>
        <v>0</v>
      </c>
      <c r="AO6603" s="39">
        <f t="shared" si="3807"/>
        <v>-5.6843418860808015E-14</v>
      </c>
      <c r="AP6603" s="32"/>
    </row>
    <row r="6604" spans="1:42" x14ac:dyDescent="0.2">
      <c r="A6604" s="51">
        <v>43011.041666666664</v>
      </c>
      <c r="B6604" s="52">
        <f t="shared" ref="B6604:B6626" si="3811">B6603+1</f>
        <v>1</v>
      </c>
      <c r="C6604" s="52">
        <v>38</v>
      </c>
      <c r="D6604" s="38">
        <f t="shared" si="3778"/>
        <v>38</v>
      </c>
      <c r="E6604" s="38">
        <f t="shared" si="3779"/>
        <v>35</v>
      </c>
      <c r="F6604" s="38">
        <v>2.82151</v>
      </c>
      <c r="G6604" s="38">
        <v>-1.5167529999999999E-2</v>
      </c>
      <c r="H6604" s="38">
        <f t="shared" si="3780"/>
        <v>2.8063424700000001</v>
      </c>
      <c r="I6604" s="38">
        <f t="shared" si="3795"/>
        <v>3</v>
      </c>
      <c r="J6604" s="38">
        <f t="shared" si="3796"/>
        <v>0.19365752999999986</v>
      </c>
      <c r="K6604" s="38">
        <f t="shared" si="3797"/>
        <v>0</v>
      </c>
      <c r="L6604" s="39">
        <f t="shared" si="3781"/>
        <v>0</v>
      </c>
      <c r="M6604" s="56">
        <f t="shared" si="3782"/>
        <v>0</v>
      </c>
      <c r="N6604" s="38">
        <f t="shared" si="3783"/>
        <v>0</v>
      </c>
      <c r="O6604" s="38">
        <f t="shared" si="3784"/>
        <v>0</v>
      </c>
      <c r="P6604" s="38">
        <f t="shared" si="3785"/>
        <v>0</v>
      </c>
      <c r="Q6604" s="38" t="s">
        <v>2</v>
      </c>
      <c r="R6604" s="38" t="s">
        <v>2</v>
      </c>
      <c r="S6604" s="38">
        <f t="shared" si="3775"/>
        <v>0.19365752999999986</v>
      </c>
      <c r="T6604" s="39">
        <f t="shared" si="3786"/>
        <v>9.6885281414158175</v>
      </c>
      <c r="U6604" s="56">
        <f t="shared" si="3798"/>
        <v>52348.829599628087</v>
      </c>
      <c r="V6604" s="38">
        <f t="shared" si="3808"/>
        <v>0</v>
      </c>
      <c r="W6604" s="38">
        <f t="shared" si="3809"/>
        <v>9.688528141414281</v>
      </c>
      <c r="X6604" s="38">
        <f t="shared" si="3787"/>
        <v>0</v>
      </c>
      <c r="Y6604" s="38">
        <f t="shared" si="3799"/>
        <v>0.1936575299999691</v>
      </c>
      <c r="Z6604" s="38">
        <f t="shared" si="3800"/>
        <v>0</v>
      </c>
      <c r="AA6604" s="39">
        <f t="shared" si="3801"/>
        <v>0</v>
      </c>
      <c r="AB6604" s="56">
        <f t="shared" si="3788"/>
        <v>35</v>
      </c>
      <c r="AC6604" s="38">
        <f t="shared" si="3810"/>
        <v>0</v>
      </c>
      <c r="AD6604" s="38">
        <f t="shared" si="3789"/>
        <v>3</v>
      </c>
      <c r="AE6604" s="38">
        <f t="shared" si="3790"/>
        <v>2.8063424700000001</v>
      </c>
      <c r="AF6604" s="38">
        <f t="shared" si="3802"/>
        <v>0</v>
      </c>
      <c r="AG6604" s="38">
        <f t="shared" si="3803"/>
        <v>0.19365753000000296</v>
      </c>
      <c r="AH6604" s="38">
        <f t="shared" si="3804"/>
        <v>0.1936575299999691</v>
      </c>
      <c r="AI6604" s="38">
        <f t="shared" si="3791"/>
        <v>0</v>
      </c>
      <c r="AJ6604" s="38">
        <f t="shared" si="3792"/>
        <v>0</v>
      </c>
      <c r="AK6604" s="38">
        <f t="shared" si="3793"/>
        <v>52348.829599628087</v>
      </c>
      <c r="AL6604" s="38">
        <f t="shared" si="3805"/>
        <v>0</v>
      </c>
      <c r="AM6604" s="38" t="str">
        <f t="shared" si="3794"/>
        <v>N</v>
      </c>
      <c r="AN6604" s="38">
        <f t="shared" si="3806"/>
        <v>0</v>
      </c>
      <c r="AO6604" s="39">
        <f t="shared" si="3807"/>
        <v>0</v>
      </c>
      <c r="AP6604" s="32"/>
    </row>
    <row r="6605" spans="1:42" x14ac:dyDescent="0.2">
      <c r="A6605" s="51">
        <v>43011.083333333336</v>
      </c>
      <c r="B6605" s="52">
        <f t="shared" si="3811"/>
        <v>2</v>
      </c>
      <c r="C6605" s="52">
        <v>37.6</v>
      </c>
      <c r="D6605" s="38">
        <f t="shared" si="3778"/>
        <v>37.6</v>
      </c>
      <c r="E6605" s="38">
        <f t="shared" si="3779"/>
        <v>35</v>
      </c>
      <c r="F6605" s="38">
        <v>1.4188099999999999</v>
      </c>
      <c r="G6605" s="38">
        <v>-1.5167529999999999E-2</v>
      </c>
      <c r="H6605" s="38">
        <f t="shared" si="3780"/>
        <v>1.4036424699999999</v>
      </c>
      <c r="I6605" s="38">
        <f t="shared" si="3795"/>
        <v>2.6000000000000014</v>
      </c>
      <c r="J6605" s="38">
        <f t="shared" si="3796"/>
        <v>1.1963575300000016</v>
      </c>
      <c r="K6605" s="38">
        <f t="shared" si="3797"/>
        <v>0</v>
      </c>
      <c r="L6605" s="39">
        <f t="shared" si="3781"/>
        <v>0</v>
      </c>
      <c r="M6605" s="56">
        <f t="shared" si="3782"/>
        <v>0</v>
      </c>
      <c r="N6605" s="38">
        <f t="shared" si="3783"/>
        <v>0</v>
      </c>
      <c r="O6605" s="38">
        <f t="shared" si="3784"/>
        <v>0</v>
      </c>
      <c r="P6605" s="38">
        <f t="shared" si="3785"/>
        <v>0</v>
      </c>
      <c r="Q6605" s="38" t="s">
        <v>2</v>
      </c>
      <c r="R6605" s="38" t="s">
        <v>2</v>
      </c>
      <c r="S6605" s="38">
        <f t="shared" si="3775"/>
        <v>1.1963575300000016</v>
      </c>
      <c r="T6605" s="39">
        <f t="shared" si="3786"/>
        <v>59.852790627866334</v>
      </c>
      <c r="U6605" s="56">
        <f t="shared" si="3798"/>
        <v>52288.976809000218</v>
      </c>
      <c r="V6605" s="38">
        <f t="shared" si="3808"/>
        <v>0</v>
      </c>
      <c r="W6605" s="38">
        <f t="shared" si="3809"/>
        <v>59.852790627868671</v>
      </c>
      <c r="X6605" s="38">
        <f t="shared" si="3787"/>
        <v>0</v>
      </c>
      <c r="Y6605" s="38">
        <f t="shared" si="3799"/>
        <v>1.1963575300000482</v>
      </c>
      <c r="Z6605" s="38">
        <f t="shared" si="3800"/>
        <v>0</v>
      </c>
      <c r="AA6605" s="39">
        <f t="shared" si="3801"/>
        <v>0</v>
      </c>
      <c r="AB6605" s="56">
        <f t="shared" si="3788"/>
        <v>35</v>
      </c>
      <c r="AC6605" s="38">
        <f t="shared" si="3810"/>
        <v>0</v>
      </c>
      <c r="AD6605" s="38">
        <f t="shared" si="3789"/>
        <v>2.6000000000000014</v>
      </c>
      <c r="AE6605" s="38">
        <f t="shared" si="3790"/>
        <v>1.4036424699999999</v>
      </c>
      <c r="AF6605" s="38">
        <f t="shared" si="3802"/>
        <v>0</v>
      </c>
      <c r="AG6605" s="38">
        <f t="shared" si="3803"/>
        <v>1.1963575300000002</v>
      </c>
      <c r="AH6605" s="38">
        <f t="shared" si="3804"/>
        <v>1.1963575300000482</v>
      </c>
      <c r="AI6605" s="38">
        <f t="shared" si="3791"/>
        <v>0</v>
      </c>
      <c r="AJ6605" s="38">
        <f t="shared" si="3792"/>
        <v>0</v>
      </c>
      <c r="AK6605" s="38">
        <f t="shared" si="3793"/>
        <v>52288.976809000218</v>
      </c>
      <c r="AL6605" s="38">
        <f t="shared" si="3805"/>
        <v>0</v>
      </c>
      <c r="AM6605" s="38" t="str">
        <f t="shared" si="3794"/>
        <v>N</v>
      </c>
      <c r="AN6605" s="38">
        <f t="shared" si="3806"/>
        <v>0</v>
      </c>
      <c r="AO6605" s="39">
        <f t="shared" si="3807"/>
        <v>0</v>
      </c>
      <c r="AP6605" s="32"/>
    </row>
    <row r="6606" spans="1:42" x14ac:dyDescent="0.2">
      <c r="A6606" s="51">
        <v>43011.125</v>
      </c>
      <c r="B6606" s="52">
        <f t="shared" si="3811"/>
        <v>3</v>
      </c>
      <c r="C6606" s="52">
        <v>35.5</v>
      </c>
      <c r="D6606" s="38">
        <f t="shared" si="3778"/>
        <v>35.5</v>
      </c>
      <c r="E6606" s="38">
        <f t="shared" si="3779"/>
        <v>35</v>
      </c>
      <c r="F6606" s="38">
        <v>1.30769</v>
      </c>
      <c r="G6606" s="38">
        <v>-1.5167529999999999E-2</v>
      </c>
      <c r="H6606" s="38">
        <f t="shared" si="3780"/>
        <v>1.29252247</v>
      </c>
      <c r="I6606" s="38">
        <f t="shared" si="3795"/>
        <v>0.5</v>
      </c>
      <c r="J6606" s="38">
        <f t="shared" si="3796"/>
        <v>0</v>
      </c>
      <c r="K6606" s="38">
        <f t="shared" si="3797"/>
        <v>0.79252246999999998</v>
      </c>
      <c r="L6606" s="39">
        <f t="shared" si="3781"/>
        <v>0.79252246999999998</v>
      </c>
      <c r="M6606" s="56">
        <f t="shared" si="3782"/>
        <v>13.328271345648336</v>
      </c>
      <c r="N6606" s="38">
        <f t="shared" si="3783"/>
        <v>0.22951512772334157</v>
      </c>
      <c r="O6606" s="38">
        <f t="shared" si="3784"/>
        <v>5.3726212612495355E-2</v>
      </c>
      <c r="P6606" s="38">
        <f t="shared" si="3785"/>
        <v>0.73879625738750465</v>
      </c>
      <c r="Q6606" s="38" t="s">
        <v>2</v>
      </c>
      <c r="R6606" s="38" t="s">
        <v>2</v>
      </c>
      <c r="S6606" s="38">
        <f t="shared" ref="S6606:S6669" si="3812">IF(J6606=0,0,(IF(J6606&lt;$AQ$19,J6606,$AQ$19)))</f>
        <v>0</v>
      </c>
      <c r="T6606" s="39">
        <f t="shared" si="3786"/>
        <v>0</v>
      </c>
      <c r="U6606" s="56">
        <f t="shared" si="3798"/>
        <v>52302.305080345868</v>
      </c>
      <c r="V6606" s="38">
        <f t="shared" si="3808"/>
        <v>13.328271345650137</v>
      </c>
      <c r="W6606" s="38">
        <f t="shared" si="3809"/>
        <v>0</v>
      </c>
      <c r="X6606" s="38">
        <f t="shared" si="3787"/>
        <v>0.79252247000010712</v>
      </c>
      <c r="Y6606" s="38">
        <f t="shared" si="3799"/>
        <v>0</v>
      </c>
      <c r="Z6606" s="38">
        <f t="shared" si="3800"/>
        <v>-1.0713652187632761E-13</v>
      </c>
      <c r="AA6606" s="39">
        <f t="shared" si="3801"/>
        <v>1.0713652187632761E-13</v>
      </c>
      <c r="AB6606" s="56">
        <f t="shared" si="3788"/>
        <v>35.000000000000107</v>
      </c>
      <c r="AC6606" s="38">
        <f t="shared" si="3810"/>
        <v>1.0658141036401503E-13</v>
      </c>
      <c r="AD6606" s="38">
        <f t="shared" si="3789"/>
        <v>0.49999999999989342</v>
      </c>
      <c r="AE6606" s="38">
        <f t="shared" si="3790"/>
        <v>0.49999999999989342</v>
      </c>
      <c r="AF6606" s="38">
        <f t="shared" si="3802"/>
        <v>0.79252247000010656</v>
      </c>
      <c r="AG6606" s="38">
        <f t="shared" si="3803"/>
        <v>0</v>
      </c>
      <c r="AH6606" s="38">
        <f t="shared" si="3804"/>
        <v>0</v>
      </c>
      <c r="AI6606" s="38">
        <f t="shared" si="3791"/>
        <v>0.79252247000010712</v>
      </c>
      <c r="AJ6606" s="38">
        <f t="shared" si="3792"/>
        <v>13.328271345650137</v>
      </c>
      <c r="AK6606" s="38">
        <f t="shared" si="3793"/>
        <v>52302.305080345868</v>
      </c>
      <c r="AL6606" s="38">
        <f t="shared" si="3805"/>
        <v>0</v>
      </c>
      <c r="AM6606" s="38" t="str">
        <f t="shared" si="3794"/>
        <v>N</v>
      </c>
      <c r="AN6606" s="38">
        <f t="shared" si="3806"/>
        <v>0</v>
      </c>
      <c r="AO6606" s="39">
        <f t="shared" si="3807"/>
        <v>0</v>
      </c>
      <c r="AP6606" s="32"/>
    </row>
    <row r="6607" spans="1:42" x14ac:dyDescent="0.2">
      <c r="A6607" s="51">
        <v>43011.166666666664</v>
      </c>
      <c r="B6607" s="52">
        <f t="shared" si="3811"/>
        <v>4</v>
      </c>
      <c r="C6607" s="52">
        <v>37.1</v>
      </c>
      <c r="D6607" s="38">
        <f t="shared" si="3778"/>
        <v>37.1</v>
      </c>
      <c r="E6607" s="38">
        <f t="shared" si="3779"/>
        <v>35</v>
      </c>
      <c r="F6607" s="38">
        <v>1.0432699999999999</v>
      </c>
      <c r="G6607" s="38">
        <v>-1.5167529999999999E-2</v>
      </c>
      <c r="H6607" s="38">
        <f t="shared" si="3780"/>
        <v>1.0281024699999999</v>
      </c>
      <c r="I6607" s="38">
        <f t="shared" si="3795"/>
        <v>2.1000000000000014</v>
      </c>
      <c r="J6607" s="38">
        <f t="shared" si="3796"/>
        <v>1.0718975300000015</v>
      </c>
      <c r="K6607" s="38">
        <f t="shared" si="3797"/>
        <v>0</v>
      </c>
      <c r="L6607" s="39">
        <f t="shared" si="3781"/>
        <v>0</v>
      </c>
      <c r="M6607" s="56">
        <f t="shared" si="3782"/>
        <v>0</v>
      </c>
      <c r="N6607" s="38">
        <f t="shared" si="3783"/>
        <v>0</v>
      </c>
      <c r="O6607" s="38">
        <f t="shared" si="3784"/>
        <v>0</v>
      </c>
      <c r="P6607" s="38">
        <f t="shared" si="3785"/>
        <v>0</v>
      </c>
      <c r="Q6607" s="38" t="s">
        <v>2</v>
      </c>
      <c r="R6607" s="38" t="s">
        <v>2</v>
      </c>
      <c r="S6607" s="38">
        <f t="shared" si="3812"/>
        <v>1.0718975300000015</v>
      </c>
      <c r="T6607" s="39">
        <f t="shared" si="3786"/>
        <v>53.626158425748429</v>
      </c>
      <c r="U6607" s="56">
        <f t="shared" si="3798"/>
        <v>52248.678921920116</v>
      </c>
      <c r="V6607" s="38">
        <f t="shared" si="3808"/>
        <v>0</v>
      </c>
      <c r="W6607" s="38">
        <f t="shared" si="3809"/>
        <v>53.626158425751782</v>
      </c>
      <c r="X6607" s="38">
        <f t="shared" si="3787"/>
        <v>0</v>
      </c>
      <c r="Y6607" s="38">
        <f t="shared" si="3799"/>
        <v>1.0718975300000686</v>
      </c>
      <c r="Z6607" s="38">
        <f t="shared" si="3800"/>
        <v>0</v>
      </c>
      <c r="AA6607" s="39">
        <f t="shared" si="3801"/>
        <v>0</v>
      </c>
      <c r="AB6607" s="56">
        <f t="shared" si="3788"/>
        <v>35</v>
      </c>
      <c r="AC6607" s="38">
        <f t="shared" si="3810"/>
        <v>-1.0658141036401503E-13</v>
      </c>
      <c r="AD6607" s="38">
        <f t="shared" si="3789"/>
        <v>2.1000000000000014</v>
      </c>
      <c r="AE6607" s="38">
        <f t="shared" si="3790"/>
        <v>1.0281024699999999</v>
      </c>
      <c r="AF6607" s="38">
        <f t="shared" si="3802"/>
        <v>0</v>
      </c>
      <c r="AG6607" s="38">
        <f t="shared" si="3803"/>
        <v>1.0718975300000011</v>
      </c>
      <c r="AH6607" s="38">
        <f t="shared" si="3804"/>
        <v>1.0718975300000686</v>
      </c>
      <c r="AI6607" s="38">
        <f t="shared" si="3791"/>
        <v>0</v>
      </c>
      <c r="AJ6607" s="38">
        <f t="shared" si="3792"/>
        <v>0</v>
      </c>
      <c r="AK6607" s="38">
        <f t="shared" si="3793"/>
        <v>52248.678921920116</v>
      </c>
      <c r="AL6607" s="38">
        <f t="shared" si="3805"/>
        <v>0</v>
      </c>
      <c r="AM6607" s="38" t="str">
        <f t="shared" si="3794"/>
        <v>N</v>
      </c>
      <c r="AN6607" s="38">
        <f t="shared" si="3806"/>
        <v>0</v>
      </c>
      <c r="AO6607" s="39">
        <f t="shared" si="3807"/>
        <v>-6.3948846218409017E-14</v>
      </c>
      <c r="AP6607" s="32"/>
    </row>
    <row r="6608" spans="1:42" x14ac:dyDescent="0.2">
      <c r="A6608" s="51">
        <v>43011.208333333336</v>
      </c>
      <c r="B6608" s="52">
        <f t="shared" si="3811"/>
        <v>5</v>
      </c>
      <c r="C6608" s="52">
        <v>37.4</v>
      </c>
      <c r="D6608" s="38">
        <f t="shared" si="3778"/>
        <v>37.4</v>
      </c>
      <c r="E6608" s="38">
        <f t="shared" si="3779"/>
        <v>35</v>
      </c>
      <c r="F6608" s="38">
        <v>1.62439</v>
      </c>
      <c r="G6608" s="38">
        <v>-1.5167529999999999E-2</v>
      </c>
      <c r="H6608" s="38">
        <f t="shared" si="3780"/>
        <v>1.60922247</v>
      </c>
      <c r="I6608" s="38">
        <f t="shared" si="3795"/>
        <v>2.3999999999999986</v>
      </c>
      <c r="J6608" s="38">
        <f t="shared" si="3796"/>
        <v>0.79077752999999862</v>
      </c>
      <c r="K6608" s="38">
        <f t="shared" si="3797"/>
        <v>0</v>
      </c>
      <c r="L6608" s="39">
        <f t="shared" si="3781"/>
        <v>0</v>
      </c>
      <c r="M6608" s="56">
        <f t="shared" si="3782"/>
        <v>0</v>
      </c>
      <c r="N6608" s="38">
        <f t="shared" si="3783"/>
        <v>0</v>
      </c>
      <c r="O6608" s="38">
        <f t="shared" si="3784"/>
        <v>0</v>
      </c>
      <c r="P6608" s="38">
        <f t="shared" si="3785"/>
        <v>0</v>
      </c>
      <c r="Q6608" s="38" t="s">
        <v>2</v>
      </c>
      <c r="R6608" s="38" t="s">
        <v>2</v>
      </c>
      <c r="S6608" s="38">
        <f t="shared" si="3812"/>
        <v>0.79077752999999862</v>
      </c>
      <c r="T6608" s="39">
        <f t="shared" si="3786"/>
        <v>39.561954306678821</v>
      </c>
      <c r="U6608" s="56">
        <f t="shared" si="3798"/>
        <v>52209.116967613438</v>
      </c>
      <c r="V6608" s="38">
        <f t="shared" si="3808"/>
        <v>0</v>
      </c>
      <c r="W6608" s="38">
        <f t="shared" si="3809"/>
        <v>39.561954306678672</v>
      </c>
      <c r="X6608" s="38">
        <f t="shared" si="3787"/>
        <v>0</v>
      </c>
      <c r="Y6608" s="38">
        <f t="shared" si="3799"/>
        <v>0.79077752999999551</v>
      </c>
      <c r="Z6608" s="38">
        <f t="shared" si="3800"/>
        <v>0</v>
      </c>
      <c r="AA6608" s="39">
        <f t="shared" si="3801"/>
        <v>0</v>
      </c>
      <c r="AB6608" s="56">
        <f t="shared" si="3788"/>
        <v>35</v>
      </c>
      <c r="AC6608" s="38">
        <f t="shared" si="3810"/>
        <v>0</v>
      </c>
      <c r="AD6608" s="38">
        <f t="shared" si="3789"/>
        <v>2.3999999999999986</v>
      </c>
      <c r="AE6608" s="38">
        <f t="shared" si="3790"/>
        <v>1.60922247</v>
      </c>
      <c r="AF6608" s="38">
        <f t="shared" si="3802"/>
        <v>0</v>
      </c>
      <c r="AG6608" s="38">
        <f t="shared" si="3803"/>
        <v>0.79077752999999973</v>
      </c>
      <c r="AH6608" s="38">
        <f t="shared" si="3804"/>
        <v>0.79077752999999551</v>
      </c>
      <c r="AI6608" s="38">
        <f t="shared" si="3791"/>
        <v>0</v>
      </c>
      <c r="AJ6608" s="38">
        <f t="shared" si="3792"/>
        <v>0</v>
      </c>
      <c r="AK6608" s="38">
        <f t="shared" si="3793"/>
        <v>52209.116967613438</v>
      </c>
      <c r="AL6608" s="38">
        <f t="shared" si="3805"/>
        <v>0</v>
      </c>
      <c r="AM6608" s="38" t="str">
        <f t="shared" si="3794"/>
        <v>N</v>
      </c>
      <c r="AN6608" s="38">
        <f t="shared" si="3806"/>
        <v>0</v>
      </c>
      <c r="AO6608" s="39">
        <f t="shared" si="3807"/>
        <v>0</v>
      </c>
      <c r="AP6608" s="32"/>
    </row>
    <row r="6609" spans="1:42" x14ac:dyDescent="0.2">
      <c r="A6609" s="51">
        <v>43011.25</v>
      </c>
      <c r="B6609" s="52">
        <f t="shared" si="3811"/>
        <v>6</v>
      </c>
      <c r="C6609" s="52">
        <v>40.200000000000003</v>
      </c>
      <c r="D6609" s="38">
        <f t="shared" si="3778"/>
        <v>40.200000000000003</v>
      </c>
      <c r="E6609" s="38">
        <f t="shared" si="3779"/>
        <v>35</v>
      </c>
      <c r="F6609" s="38">
        <v>4.0213099999999997</v>
      </c>
      <c r="G6609" s="38">
        <v>0.41113217000000002</v>
      </c>
      <c r="H6609" s="38">
        <f t="shared" si="3780"/>
        <v>4.4324421699999998</v>
      </c>
      <c r="I6609" s="38">
        <f t="shared" si="3795"/>
        <v>5.2000000000000028</v>
      </c>
      <c r="J6609" s="38">
        <f t="shared" si="3796"/>
        <v>0.76755783000000299</v>
      </c>
      <c r="K6609" s="38">
        <f t="shared" si="3797"/>
        <v>0</v>
      </c>
      <c r="L6609" s="39">
        <f t="shared" si="3781"/>
        <v>0</v>
      </c>
      <c r="M6609" s="56">
        <f t="shared" si="3782"/>
        <v>0</v>
      </c>
      <c r="N6609" s="38">
        <f t="shared" si="3783"/>
        <v>0</v>
      </c>
      <c r="O6609" s="38">
        <f t="shared" si="3784"/>
        <v>0</v>
      </c>
      <c r="P6609" s="38">
        <f t="shared" si="3785"/>
        <v>0</v>
      </c>
      <c r="Q6609" s="38" t="s">
        <v>2</v>
      </c>
      <c r="R6609" s="38" t="s">
        <v>2</v>
      </c>
      <c r="S6609" s="38">
        <f t="shared" si="3812"/>
        <v>0.76755783000000299</v>
      </c>
      <c r="T6609" s="39">
        <f t="shared" si="3786"/>
        <v>38.400291670141065</v>
      </c>
      <c r="U6609" s="56">
        <f t="shared" si="3798"/>
        <v>52170.716675943295</v>
      </c>
      <c r="V6609" s="38">
        <f t="shared" si="3808"/>
        <v>0</v>
      </c>
      <c r="W6609" s="38">
        <f t="shared" si="3809"/>
        <v>38.400291670142906</v>
      </c>
      <c r="X6609" s="38">
        <f t="shared" si="3787"/>
        <v>0</v>
      </c>
      <c r="Y6609" s="38">
        <f t="shared" si="3799"/>
        <v>0.76755783000003974</v>
      </c>
      <c r="Z6609" s="38">
        <f t="shared" si="3800"/>
        <v>0</v>
      </c>
      <c r="AA6609" s="39">
        <f t="shared" si="3801"/>
        <v>0</v>
      </c>
      <c r="AB6609" s="56">
        <f t="shared" si="3788"/>
        <v>35</v>
      </c>
      <c r="AC6609" s="38">
        <f t="shared" si="3810"/>
        <v>0</v>
      </c>
      <c r="AD6609" s="38">
        <f t="shared" si="3789"/>
        <v>5.2000000000000028</v>
      </c>
      <c r="AE6609" s="38">
        <f t="shared" si="3790"/>
        <v>4.4324421699999998</v>
      </c>
      <c r="AF6609" s="38">
        <f t="shared" si="3802"/>
        <v>0</v>
      </c>
      <c r="AG6609" s="38">
        <f t="shared" si="3803"/>
        <v>0.76755783000000122</v>
      </c>
      <c r="AH6609" s="38">
        <f t="shared" si="3804"/>
        <v>0.76755783000003974</v>
      </c>
      <c r="AI6609" s="38">
        <f t="shared" si="3791"/>
        <v>0</v>
      </c>
      <c r="AJ6609" s="38">
        <f t="shared" si="3792"/>
        <v>0</v>
      </c>
      <c r="AK6609" s="38">
        <f t="shared" si="3793"/>
        <v>52170.716675943295</v>
      </c>
      <c r="AL6609" s="38">
        <f t="shared" si="3805"/>
        <v>0</v>
      </c>
      <c r="AM6609" s="38" t="str">
        <f t="shared" si="3794"/>
        <v>N</v>
      </c>
      <c r="AN6609" s="38">
        <f t="shared" si="3806"/>
        <v>0</v>
      </c>
      <c r="AO6609" s="39">
        <f t="shared" si="3807"/>
        <v>0</v>
      </c>
      <c r="AP6609" s="32"/>
    </row>
    <row r="6610" spans="1:42" x14ac:dyDescent="0.2">
      <c r="A6610" s="51">
        <v>43011.291666666664</v>
      </c>
      <c r="B6610" s="52">
        <f t="shared" si="3811"/>
        <v>7</v>
      </c>
      <c r="C6610" s="52">
        <v>42.3</v>
      </c>
      <c r="D6610" s="38">
        <f t="shared" si="3778"/>
        <v>42.3</v>
      </c>
      <c r="E6610" s="38">
        <f t="shared" si="3779"/>
        <v>35</v>
      </c>
      <c r="F6610" s="38">
        <v>4.3201299999999998</v>
      </c>
      <c r="G6610" s="38">
        <v>8.8387060000000002</v>
      </c>
      <c r="H6610" s="38">
        <f t="shared" si="3780"/>
        <v>13.158836000000001</v>
      </c>
      <c r="I6610" s="38">
        <f t="shared" si="3795"/>
        <v>7.2999999999999972</v>
      </c>
      <c r="J6610" s="38">
        <f t="shared" si="3796"/>
        <v>0</v>
      </c>
      <c r="K6610" s="38">
        <f t="shared" si="3797"/>
        <v>5.8588360000000037</v>
      </c>
      <c r="L6610" s="39">
        <f t="shared" si="3781"/>
        <v>5.8588360000000037</v>
      </c>
      <c r="M6610" s="56">
        <f t="shared" si="3782"/>
        <v>98.531157075777244</v>
      </c>
      <c r="N6610" s="38">
        <f t="shared" si="3783"/>
        <v>1.6967234920798049</v>
      </c>
      <c r="O6610" s="38">
        <f t="shared" si="3784"/>
        <v>0.39717873058885261</v>
      </c>
      <c r="P6610" s="38">
        <f t="shared" si="3785"/>
        <v>5.4616572694111509</v>
      </c>
      <c r="Q6610" s="38" t="s">
        <v>2</v>
      </c>
      <c r="R6610" s="38" t="s">
        <v>2</v>
      </c>
      <c r="S6610" s="38">
        <f t="shared" si="3812"/>
        <v>0</v>
      </c>
      <c r="T6610" s="39">
        <f t="shared" si="3786"/>
        <v>0</v>
      </c>
      <c r="U6610" s="56">
        <f t="shared" si="3798"/>
        <v>52269.247833019072</v>
      </c>
      <c r="V6610" s="38">
        <f t="shared" si="3808"/>
        <v>98.531157075776719</v>
      </c>
      <c r="W6610" s="38">
        <f t="shared" si="3809"/>
        <v>0</v>
      </c>
      <c r="X6610" s="38">
        <f t="shared" si="3787"/>
        <v>5.8588359999999717</v>
      </c>
      <c r="Y6610" s="38">
        <f t="shared" si="3799"/>
        <v>0</v>
      </c>
      <c r="Z6610" s="38">
        <f t="shared" si="3800"/>
        <v>3.1974423109204508E-14</v>
      </c>
      <c r="AA6610" s="39">
        <f t="shared" si="3801"/>
        <v>-3.1974423109204508E-14</v>
      </c>
      <c r="AB6610" s="56">
        <f t="shared" si="3788"/>
        <v>34.999999999999972</v>
      </c>
      <c r="AC6610" s="38">
        <f t="shared" si="3810"/>
        <v>0</v>
      </c>
      <c r="AD6610" s="38">
        <f t="shared" si="3789"/>
        <v>7.3000000000000256</v>
      </c>
      <c r="AE6610" s="38">
        <f t="shared" si="3790"/>
        <v>7.3000000000000256</v>
      </c>
      <c r="AF6610" s="38">
        <f t="shared" si="3802"/>
        <v>5.8588359999999753</v>
      </c>
      <c r="AG6610" s="38">
        <f t="shared" si="3803"/>
        <v>0</v>
      </c>
      <c r="AH6610" s="38">
        <f t="shared" si="3804"/>
        <v>0</v>
      </c>
      <c r="AI6610" s="38">
        <f t="shared" si="3791"/>
        <v>5.8588359999999717</v>
      </c>
      <c r="AJ6610" s="38">
        <f t="shared" si="3792"/>
        <v>98.531157075776719</v>
      </c>
      <c r="AK6610" s="38">
        <f t="shared" si="3793"/>
        <v>52269.247833019072</v>
      </c>
      <c r="AL6610" s="38">
        <f t="shared" si="3805"/>
        <v>0</v>
      </c>
      <c r="AM6610" s="38" t="str">
        <f t="shared" si="3794"/>
        <v>Y</v>
      </c>
      <c r="AN6610" s="38">
        <f t="shared" si="3806"/>
        <v>0</v>
      </c>
      <c r="AO6610" s="39">
        <f t="shared" si="3807"/>
        <v>0</v>
      </c>
      <c r="AP6610" s="32"/>
    </row>
    <row r="6611" spans="1:42" x14ac:dyDescent="0.2">
      <c r="A6611" s="51">
        <v>43011.333333333336</v>
      </c>
      <c r="B6611" s="52">
        <f t="shared" si="3811"/>
        <v>8</v>
      </c>
      <c r="C6611" s="52">
        <v>43.2</v>
      </c>
      <c r="D6611" s="38">
        <f t="shared" si="3778"/>
        <v>43.2</v>
      </c>
      <c r="E6611" s="38">
        <f t="shared" si="3779"/>
        <v>35</v>
      </c>
      <c r="F6611" s="38">
        <v>5.6917499999999999</v>
      </c>
      <c r="G6611" s="38">
        <v>7.1203900000000004</v>
      </c>
      <c r="H6611" s="38">
        <f t="shared" si="3780"/>
        <v>12.812139999999999</v>
      </c>
      <c r="I6611" s="38">
        <f t="shared" si="3795"/>
        <v>8.2000000000000028</v>
      </c>
      <c r="J6611" s="38">
        <f t="shared" si="3796"/>
        <v>0</v>
      </c>
      <c r="K6611" s="38">
        <f t="shared" si="3797"/>
        <v>4.6121399999999966</v>
      </c>
      <c r="L6611" s="39">
        <f t="shared" si="3781"/>
        <v>4.6121399999999966</v>
      </c>
      <c r="M6611" s="56">
        <f t="shared" si="3782"/>
        <v>77.564808230760278</v>
      </c>
      <c r="N6611" s="38">
        <f t="shared" si="3783"/>
        <v>1.3356793545272374</v>
      </c>
      <c r="O6611" s="38">
        <f t="shared" si="3784"/>
        <v>0.31266345576119009</v>
      </c>
      <c r="P6611" s="38">
        <f t="shared" si="3785"/>
        <v>4.2994765442388063</v>
      </c>
      <c r="Q6611" s="38" t="s">
        <v>2</v>
      </c>
      <c r="R6611" s="38" t="s">
        <v>2</v>
      </c>
      <c r="S6611" s="38">
        <f t="shared" si="3812"/>
        <v>0</v>
      </c>
      <c r="T6611" s="39">
        <f t="shared" si="3786"/>
        <v>0</v>
      </c>
      <c r="U6611" s="56">
        <f t="shared" si="3798"/>
        <v>52346.812641249831</v>
      </c>
      <c r="V6611" s="38">
        <f t="shared" si="3808"/>
        <v>77.564808230759809</v>
      </c>
      <c r="W6611" s="38">
        <f t="shared" si="3809"/>
        <v>0</v>
      </c>
      <c r="X6611" s="38">
        <f t="shared" si="3787"/>
        <v>4.6121399999999682</v>
      </c>
      <c r="Y6611" s="38">
        <f t="shared" si="3799"/>
        <v>0</v>
      </c>
      <c r="Z6611" s="38">
        <f t="shared" si="3800"/>
        <v>2.8421709430404007E-14</v>
      </c>
      <c r="AA6611" s="39">
        <f t="shared" si="3801"/>
        <v>-2.8421709430404007E-14</v>
      </c>
      <c r="AB6611" s="56">
        <f t="shared" si="3788"/>
        <v>34.999999999999972</v>
      </c>
      <c r="AC6611" s="38">
        <f t="shared" si="3810"/>
        <v>0</v>
      </c>
      <c r="AD6611" s="38">
        <f t="shared" si="3789"/>
        <v>8.2000000000000313</v>
      </c>
      <c r="AE6611" s="38">
        <f t="shared" si="3790"/>
        <v>8.2000000000000313</v>
      </c>
      <c r="AF6611" s="38">
        <f t="shared" si="3802"/>
        <v>4.6121399999999682</v>
      </c>
      <c r="AG6611" s="38">
        <f t="shared" si="3803"/>
        <v>0</v>
      </c>
      <c r="AH6611" s="38">
        <f t="shared" si="3804"/>
        <v>0</v>
      </c>
      <c r="AI6611" s="38">
        <f t="shared" si="3791"/>
        <v>4.6121399999999682</v>
      </c>
      <c r="AJ6611" s="38">
        <f t="shared" si="3792"/>
        <v>77.564808230759809</v>
      </c>
      <c r="AK6611" s="38">
        <f t="shared" si="3793"/>
        <v>52346.812641249831</v>
      </c>
      <c r="AL6611" s="38">
        <f t="shared" si="3805"/>
        <v>0</v>
      </c>
      <c r="AM6611" s="38" t="str">
        <f t="shared" si="3794"/>
        <v>Y</v>
      </c>
      <c r="AN6611" s="38">
        <f t="shared" si="3806"/>
        <v>0</v>
      </c>
      <c r="AO6611" s="39">
        <f t="shared" si="3807"/>
        <v>0</v>
      </c>
      <c r="AP6611" s="32"/>
    </row>
    <row r="6612" spans="1:42" x14ac:dyDescent="0.2">
      <c r="A6612" s="51">
        <v>43011.375</v>
      </c>
      <c r="B6612" s="52">
        <f t="shared" si="3811"/>
        <v>9</v>
      </c>
      <c r="C6612" s="52">
        <v>46.1</v>
      </c>
      <c r="D6612" s="38">
        <f t="shared" si="3778"/>
        <v>46.1</v>
      </c>
      <c r="E6612" s="38">
        <f t="shared" si="3779"/>
        <v>35</v>
      </c>
      <c r="F6612" s="38">
        <v>6.4235800000000003</v>
      </c>
      <c r="G6612" s="38">
        <v>28.574729999999999</v>
      </c>
      <c r="H6612" s="38">
        <f t="shared" si="3780"/>
        <v>34.998309999999996</v>
      </c>
      <c r="I6612" s="38">
        <f t="shared" si="3795"/>
        <v>11.100000000000001</v>
      </c>
      <c r="J6612" s="38">
        <f t="shared" si="3796"/>
        <v>0</v>
      </c>
      <c r="K6612" s="38">
        <f t="shared" si="3797"/>
        <v>23.898309999999995</v>
      </c>
      <c r="L6612" s="39">
        <f t="shared" si="3781"/>
        <v>21.454425684355236</v>
      </c>
      <c r="M6612" s="56">
        <f t="shared" si="3782"/>
        <v>360.81047277578585</v>
      </c>
      <c r="N6612" s="38">
        <f t="shared" si="3783"/>
        <v>6.2132184733837654</v>
      </c>
      <c r="O6612" s="38">
        <f t="shared" si="3784"/>
        <v>1.4544256843552343</v>
      </c>
      <c r="P6612" s="38">
        <f t="shared" si="3785"/>
        <v>20</v>
      </c>
      <c r="Q6612" s="38" t="s">
        <v>2</v>
      </c>
      <c r="R6612" s="38" t="s">
        <v>2</v>
      </c>
      <c r="S6612" s="38">
        <f t="shared" si="3812"/>
        <v>0</v>
      </c>
      <c r="T6612" s="39">
        <f t="shared" si="3786"/>
        <v>0</v>
      </c>
      <c r="U6612" s="56">
        <f t="shared" si="3798"/>
        <v>52707.62311402562</v>
      </c>
      <c r="V6612" s="38">
        <f t="shared" si="3808"/>
        <v>360.81047277578909</v>
      </c>
      <c r="W6612" s="38">
        <f t="shared" si="3809"/>
        <v>0</v>
      </c>
      <c r="X6612" s="38">
        <f t="shared" si="3787"/>
        <v>21.454425684355428</v>
      </c>
      <c r="Y6612" s="38">
        <f t="shared" si="3799"/>
        <v>0</v>
      </c>
      <c r="Z6612" s="38">
        <f t="shared" si="3800"/>
        <v>2.4438843156445671</v>
      </c>
      <c r="AA6612" s="39">
        <f t="shared" si="3801"/>
        <v>-2.4438843156445671</v>
      </c>
      <c r="AB6612" s="56">
        <f t="shared" si="3788"/>
        <v>32.556115684355433</v>
      </c>
      <c r="AC6612" s="38">
        <f t="shared" si="3810"/>
        <v>-2.4438843156445387</v>
      </c>
      <c r="AD6612" s="38">
        <f t="shared" si="3789"/>
        <v>13.543884315644569</v>
      </c>
      <c r="AE6612" s="38">
        <f t="shared" si="3790"/>
        <v>13.543884315644569</v>
      </c>
      <c r="AF6612" s="38">
        <f t="shared" si="3802"/>
        <v>21.454425684355428</v>
      </c>
      <c r="AG6612" s="38">
        <f t="shared" si="3803"/>
        <v>0</v>
      </c>
      <c r="AH6612" s="38">
        <f t="shared" si="3804"/>
        <v>0</v>
      </c>
      <c r="AI6612" s="38">
        <f t="shared" si="3791"/>
        <v>21.454425684355428</v>
      </c>
      <c r="AJ6612" s="38">
        <f t="shared" si="3792"/>
        <v>360.81047277578909</v>
      </c>
      <c r="AK6612" s="38">
        <f t="shared" si="3793"/>
        <v>52707.62311402562</v>
      </c>
      <c r="AL6612" s="38">
        <f t="shared" si="3805"/>
        <v>0</v>
      </c>
      <c r="AM6612" s="38" t="str">
        <f t="shared" si="3794"/>
        <v>Y</v>
      </c>
      <c r="AN6612" s="38">
        <f t="shared" si="3806"/>
        <v>0</v>
      </c>
      <c r="AO6612" s="39">
        <f t="shared" si="3807"/>
        <v>0</v>
      </c>
      <c r="AP6612" s="32"/>
    </row>
    <row r="6613" spans="1:42" x14ac:dyDescent="0.2">
      <c r="A6613" s="51">
        <v>43011.416666666664</v>
      </c>
      <c r="B6613" s="52">
        <f t="shared" si="3811"/>
        <v>10</v>
      </c>
      <c r="C6613" s="52">
        <v>48.3</v>
      </c>
      <c r="D6613" s="38">
        <f t="shared" si="3778"/>
        <v>48.3</v>
      </c>
      <c r="E6613" s="38">
        <f t="shared" si="3779"/>
        <v>35</v>
      </c>
      <c r="F6613" s="38">
        <v>8.2139000000000006</v>
      </c>
      <c r="G6613" s="38">
        <v>31.595669999999998</v>
      </c>
      <c r="H6613" s="38">
        <f t="shared" si="3780"/>
        <v>39.809570000000001</v>
      </c>
      <c r="I6613" s="38">
        <f t="shared" si="3795"/>
        <v>13.299999999999997</v>
      </c>
      <c r="J6613" s="38">
        <f t="shared" si="3796"/>
        <v>0</v>
      </c>
      <c r="K6613" s="38">
        <f t="shared" si="3797"/>
        <v>26.509570000000004</v>
      </c>
      <c r="L6613" s="39">
        <f t="shared" si="3781"/>
        <v>21.454425684355236</v>
      </c>
      <c r="M6613" s="56">
        <f t="shared" si="3782"/>
        <v>360.81047277578585</v>
      </c>
      <c r="N6613" s="38">
        <f t="shared" si="3783"/>
        <v>6.2132184733837654</v>
      </c>
      <c r="O6613" s="38">
        <f t="shared" si="3784"/>
        <v>1.4544256843552343</v>
      </c>
      <c r="P6613" s="38">
        <f t="shared" si="3785"/>
        <v>20</v>
      </c>
      <c r="Q6613" s="38" t="s">
        <v>2</v>
      </c>
      <c r="R6613" s="38" t="s">
        <v>2</v>
      </c>
      <c r="S6613" s="38">
        <f t="shared" si="3812"/>
        <v>0</v>
      </c>
      <c r="T6613" s="39">
        <f t="shared" si="3786"/>
        <v>0</v>
      </c>
      <c r="U6613" s="56">
        <f t="shared" si="3798"/>
        <v>53068.43358680141</v>
      </c>
      <c r="V6613" s="38">
        <f t="shared" si="3808"/>
        <v>360.81047277578909</v>
      </c>
      <c r="W6613" s="38">
        <f t="shared" si="3809"/>
        <v>0</v>
      </c>
      <c r="X6613" s="38">
        <f t="shared" si="3787"/>
        <v>21.454425684355428</v>
      </c>
      <c r="Y6613" s="38">
        <f t="shared" si="3799"/>
        <v>0</v>
      </c>
      <c r="Z6613" s="38">
        <f t="shared" si="3800"/>
        <v>5.0551443156445757</v>
      </c>
      <c r="AA6613" s="39">
        <f t="shared" si="3801"/>
        <v>-5.0551443156445757</v>
      </c>
      <c r="AB6613" s="56">
        <f t="shared" si="3788"/>
        <v>29.944855684355424</v>
      </c>
      <c r="AC6613" s="38">
        <f t="shared" si="3810"/>
        <v>-2.6112600000000086</v>
      </c>
      <c r="AD6613" s="38">
        <f t="shared" si="3789"/>
        <v>18.355144315644573</v>
      </c>
      <c r="AE6613" s="38">
        <f t="shared" si="3790"/>
        <v>18.355144315644573</v>
      </c>
      <c r="AF6613" s="38">
        <f t="shared" si="3802"/>
        <v>21.454425684355428</v>
      </c>
      <c r="AG6613" s="38">
        <f t="shared" si="3803"/>
        <v>0</v>
      </c>
      <c r="AH6613" s="38">
        <f t="shared" si="3804"/>
        <v>0</v>
      </c>
      <c r="AI6613" s="38">
        <f t="shared" si="3791"/>
        <v>21.454425684355428</v>
      </c>
      <c r="AJ6613" s="38">
        <f t="shared" si="3792"/>
        <v>360.81047277578909</v>
      </c>
      <c r="AK6613" s="38">
        <f t="shared" si="3793"/>
        <v>53068.43358680141</v>
      </c>
      <c r="AL6613" s="38">
        <f t="shared" si="3805"/>
        <v>0</v>
      </c>
      <c r="AM6613" s="38" t="str">
        <f t="shared" si="3794"/>
        <v>Y</v>
      </c>
      <c r="AN6613" s="38">
        <f t="shared" si="3806"/>
        <v>0</v>
      </c>
      <c r="AO6613" s="39">
        <f t="shared" si="3807"/>
        <v>0</v>
      </c>
      <c r="AP6613" s="32"/>
    </row>
    <row r="6614" spans="1:42" x14ac:dyDescent="0.2">
      <c r="A6614" s="51">
        <v>43011.458333333336</v>
      </c>
      <c r="B6614" s="52">
        <f t="shared" si="3811"/>
        <v>11</v>
      </c>
      <c r="C6614" s="52">
        <v>47.2</v>
      </c>
      <c r="D6614" s="38">
        <f t="shared" si="3778"/>
        <v>47.2</v>
      </c>
      <c r="E6614" s="38">
        <f t="shared" si="3779"/>
        <v>35</v>
      </c>
      <c r="F6614" s="38">
        <v>9.1106800000000003</v>
      </c>
      <c r="G6614" s="38">
        <v>20.121590000000001</v>
      </c>
      <c r="H6614" s="38">
        <f t="shared" si="3780"/>
        <v>29.23227</v>
      </c>
      <c r="I6614" s="38">
        <f t="shared" si="3795"/>
        <v>12.200000000000003</v>
      </c>
      <c r="J6614" s="38">
        <f t="shared" si="3796"/>
        <v>0</v>
      </c>
      <c r="K6614" s="38">
        <f t="shared" si="3797"/>
        <v>17.032269999999997</v>
      </c>
      <c r="L6614" s="39">
        <f t="shared" si="3781"/>
        <v>17.032269999999997</v>
      </c>
      <c r="M6614" s="56">
        <f t="shared" si="3782"/>
        <v>286.44073169603092</v>
      </c>
      <c r="N6614" s="38">
        <f t="shared" si="3783"/>
        <v>4.932558725392906</v>
      </c>
      <c r="O6614" s="38">
        <f t="shared" si="3784"/>
        <v>1.1546415324898309</v>
      </c>
      <c r="P6614" s="38">
        <f t="shared" si="3785"/>
        <v>15.877628467510165</v>
      </c>
      <c r="Q6614" s="38" t="s">
        <v>2</v>
      </c>
      <c r="R6614" s="38" t="s">
        <v>2</v>
      </c>
      <c r="S6614" s="38">
        <f t="shared" si="3812"/>
        <v>0</v>
      </c>
      <c r="T6614" s="39">
        <f t="shared" si="3786"/>
        <v>0</v>
      </c>
      <c r="U6614" s="56">
        <f t="shared" si="3798"/>
        <v>53354.874318497437</v>
      </c>
      <c r="V6614" s="38">
        <f t="shared" si="3808"/>
        <v>286.4407316960278</v>
      </c>
      <c r="W6614" s="38">
        <f t="shared" si="3809"/>
        <v>0</v>
      </c>
      <c r="X6614" s="38">
        <f t="shared" si="3787"/>
        <v>17.032269999999812</v>
      </c>
      <c r="Y6614" s="38">
        <f t="shared" si="3799"/>
        <v>0</v>
      </c>
      <c r="Z6614" s="38">
        <f t="shared" si="3800"/>
        <v>1.8474111129762605E-13</v>
      </c>
      <c r="AA6614" s="39">
        <f t="shared" si="3801"/>
        <v>-1.8474111129762605E-13</v>
      </c>
      <c r="AB6614" s="56">
        <f t="shared" si="3788"/>
        <v>34.999999999999815</v>
      </c>
      <c r="AC6614" s="38">
        <f t="shared" si="3810"/>
        <v>5.0551443156443909</v>
      </c>
      <c r="AD6614" s="38">
        <f t="shared" si="3789"/>
        <v>12.200000000000188</v>
      </c>
      <c r="AE6614" s="38">
        <f t="shared" si="3790"/>
        <v>12.200000000000188</v>
      </c>
      <c r="AF6614" s="38">
        <f t="shared" si="3802"/>
        <v>17.032269999999812</v>
      </c>
      <c r="AG6614" s="38">
        <f t="shared" si="3803"/>
        <v>0</v>
      </c>
      <c r="AH6614" s="38">
        <f t="shared" si="3804"/>
        <v>0</v>
      </c>
      <c r="AI6614" s="38">
        <f t="shared" si="3791"/>
        <v>17.032269999999812</v>
      </c>
      <c r="AJ6614" s="38">
        <f t="shared" si="3792"/>
        <v>286.4407316960278</v>
      </c>
      <c r="AK6614" s="38">
        <f t="shared" si="3793"/>
        <v>53354.874318497437</v>
      </c>
      <c r="AL6614" s="38">
        <f t="shared" si="3805"/>
        <v>0</v>
      </c>
      <c r="AM6614" s="38" t="str">
        <f t="shared" si="3794"/>
        <v>Y</v>
      </c>
      <c r="AN6614" s="38">
        <f t="shared" si="3806"/>
        <v>0</v>
      </c>
      <c r="AO6614" s="39">
        <f t="shared" si="3807"/>
        <v>0</v>
      </c>
      <c r="AP6614" s="32"/>
    </row>
    <row r="6615" spans="1:42" x14ac:dyDescent="0.2">
      <c r="A6615" s="51">
        <v>43011.5</v>
      </c>
      <c r="B6615" s="52">
        <f t="shared" si="3811"/>
        <v>12</v>
      </c>
      <c r="C6615" s="52">
        <v>48.1</v>
      </c>
      <c r="D6615" s="38">
        <f t="shared" si="3778"/>
        <v>48.1</v>
      </c>
      <c r="E6615" s="38">
        <f t="shared" si="3779"/>
        <v>35</v>
      </c>
      <c r="F6615" s="38">
        <v>5.9989100000000004</v>
      </c>
      <c r="G6615" s="38">
        <v>27.478159999999999</v>
      </c>
      <c r="H6615" s="38">
        <f t="shared" si="3780"/>
        <v>33.477069999999998</v>
      </c>
      <c r="I6615" s="38">
        <f t="shared" si="3795"/>
        <v>13.100000000000001</v>
      </c>
      <c r="J6615" s="38">
        <f t="shared" si="3796"/>
        <v>0</v>
      </c>
      <c r="K6615" s="38">
        <f t="shared" si="3797"/>
        <v>20.377069999999996</v>
      </c>
      <c r="L6615" s="39">
        <f t="shared" si="3781"/>
        <v>20.377069999999996</v>
      </c>
      <c r="M6615" s="56">
        <f t="shared" si="3782"/>
        <v>342.69200996820985</v>
      </c>
      <c r="N6615" s="38">
        <f t="shared" si="3783"/>
        <v>5.9012154238068115</v>
      </c>
      <c r="O6615" s="38">
        <f t="shared" si="3784"/>
        <v>1.3813902276356917</v>
      </c>
      <c r="P6615" s="38">
        <f t="shared" si="3785"/>
        <v>18.995679772364305</v>
      </c>
      <c r="Q6615" s="38" t="s">
        <v>2</v>
      </c>
      <c r="R6615" s="38" t="s">
        <v>2</v>
      </c>
      <c r="S6615" s="38">
        <f t="shared" si="3812"/>
        <v>0</v>
      </c>
      <c r="T6615" s="39">
        <f t="shared" si="3786"/>
        <v>0</v>
      </c>
      <c r="U6615" s="56">
        <f t="shared" si="3798"/>
        <v>53697.566328465648</v>
      </c>
      <c r="V6615" s="38">
        <f t="shared" si="3808"/>
        <v>342.69200996821019</v>
      </c>
      <c r="W6615" s="38">
        <f t="shared" si="3809"/>
        <v>0</v>
      </c>
      <c r="X6615" s="38">
        <f t="shared" si="3787"/>
        <v>20.377070000000018</v>
      </c>
      <c r="Y6615" s="38">
        <f t="shared" si="3799"/>
        <v>0</v>
      </c>
      <c r="Z6615" s="38">
        <f t="shared" si="3800"/>
        <v>0</v>
      </c>
      <c r="AA6615" s="39">
        <f t="shared" si="3801"/>
        <v>0</v>
      </c>
      <c r="AB6615" s="56">
        <f t="shared" si="3788"/>
        <v>35</v>
      </c>
      <c r="AC6615" s="38">
        <f t="shared" si="3810"/>
        <v>1.8474111129762605E-13</v>
      </c>
      <c r="AD6615" s="38">
        <f t="shared" si="3789"/>
        <v>13.100000000000001</v>
      </c>
      <c r="AE6615" s="38">
        <f t="shared" si="3790"/>
        <v>13.100000000000001</v>
      </c>
      <c r="AF6615" s="38">
        <f t="shared" si="3802"/>
        <v>20.377069999999996</v>
      </c>
      <c r="AG6615" s="38">
        <f t="shared" si="3803"/>
        <v>0</v>
      </c>
      <c r="AH6615" s="38">
        <f t="shared" si="3804"/>
        <v>0</v>
      </c>
      <c r="AI6615" s="38">
        <f t="shared" si="3791"/>
        <v>20.377070000000018</v>
      </c>
      <c r="AJ6615" s="38">
        <f t="shared" si="3792"/>
        <v>342.69200996821019</v>
      </c>
      <c r="AK6615" s="38">
        <f t="shared" si="3793"/>
        <v>53697.566328465648</v>
      </c>
      <c r="AL6615" s="38">
        <f t="shared" si="3805"/>
        <v>0</v>
      </c>
      <c r="AM6615" s="38" t="str">
        <f t="shared" si="3794"/>
        <v>Y</v>
      </c>
      <c r="AN6615" s="38">
        <f t="shared" si="3806"/>
        <v>0</v>
      </c>
      <c r="AO6615" s="39">
        <f t="shared" si="3807"/>
        <v>0</v>
      </c>
      <c r="AP6615" s="32"/>
    </row>
    <row r="6616" spans="1:42" x14ac:dyDescent="0.2">
      <c r="A6616" s="51">
        <v>43011.541666666664</v>
      </c>
      <c r="B6616" s="52">
        <f t="shared" si="3811"/>
        <v>13</v>
      </c>
      <c r="C6616" s="52">
        <v>50</v>
      </c>
      <c r="D6616" s="38">
        <f t="shared" si="3778"/>
        <v>50</v>
      </c>
      <c r="E6616" s="38">
        <f t="shared" si="3779"/>
        <v>35</v>
      </c>
      <c r="F6616" s="38">
        <v>6.1711099999999997</v>
      </c>
      <c r="G6616" s="38">
        <v>31.003100000000003</v>
      </c>
      <c r="H6616" s="38">
        <f t="shared" si="3780"/>
        <v>37.174210000000002</v>
      </c>
      <c r="I6616" s="38">
        <f t="shared" si="3795"/>
        <v>15</v>
      </c>
      <c r="J6616" s="38">
        <f t="shared" si="3796"/>
        <v>0</v>
      </c>
      <c r="K6616" s="38">
        <f t="shared" si="3797"/>
        <v>22.174210000000002</v>
      </c>
      <c r="L6616" s="39">
        <f t="shared" si="3781"/>
        <v>21.454425684355236</v>
      </c>
      <c r="M6616" s="56">
        <f t="shared" si="3782"/>
        <v>360.81047277578585</v>
      </c>
      <c r="N6616" s="38">
        <f t="shared" si="3783"/>
        <v>6.2132184733837654</v>
      </c>
      <c r="O6616" s="38">
        <f t="shared" si="3784"/>
        <v>1.4544256843552343</v>
      </c>
      <c r="P6616" s="38">
        <f t="shared" si="3785"/>
        <v>20</v>
      </c>
      <c r="Q6616" s="38" t="s">
        <v>2</v>
      </c>
      <c r="R6616" s="38" t="s">
        <v>2</v>
      </c>
      <c r="S6616" s="38">
        <f t="shared" si="3812"/>
        <v>0</v>
      </c>
      <c r="T6616" s="39">
        <f t="shared" si="3786"/>
        <v>0</v>
      </c>
      <c r="U6616" s="56">
        <f t="shared" si="3798"/>
        <v>54058.376801241437</v>
      </c>
      <c r="V6616" s="38">
        <f t="shared" si="3808"/>
        <v>360.81047277578909</v>
      </c>
      <c r="W6616" s="38">
        <f t="shared" si="3809"/>
        <v>0</v>
      </c>
      <c r="X6616" s="38">
        <f t="shared" si="3787"/>
        <v>21.454425684355428</v>
      </c>
      <c r="Y6616" s="38">
        <f t="shared" si="3799"/>
        <v>0</v>
      </c>
      <c r="Z6616" s="38">
        <f t="shared" si="3800"/>
        <v>0.71978431564457424</v>
      </c>
      <c r="AA6616" s="39">
        <f t="shared" si="3801"/>
        <v>-0.71978431564457424</v>
      </c>
      <c r="AB6616" s="56">
        <f t="shared" si="3788"/>
        <v>34.280215684355426</v>
      </c>
      <c r="AC6616" s="38">
        <f t="shared" si="3810"/>
        <v>-0.71978431564457424</v>
      </c>
      <c r="AD6616" s="38">
        <f t="shared" si="3789"/>
        <v>15.719784315644574</v>
      </c>
      <c r="AE6616" s="38">
        <f t="shared" si="3790"/>
        <v>15.719784315644574</v>
      </c>
      <c r="AF6616" s="38">
        <f t="shared" si="3802"/>
        <v>21.454425684355428</v>
      </c>
      <c r="AG6616" s="38">
        <f t="shared" si="3803"/>
        <v>0</v>
      </c>
      <c r="AH6616" s="38">
        <f t="shared" si="3804"/>
        <v>0</v>
      </c>
      <c r="AI6616" s="38">
        <f t="shared" si="3791"/>
        <v>21.454425684355428</v>
      </c>
      <c r="AJ6616" s="38">
        <f t="shared" si="3792"/>
        <v>360.81047277578909</v>
      </c>
      <c r="AK6616" s="38">
        <f t="shared" si="3793"/>
        <v>54058.376801241437</v>
      </c>
      <c r="AL6616" s="38">
        <f t="shared" si="3805"/>
        <v>0</v>
      </c>
      <c r="AM6616" s="38" t="str">
        <f t="shared" si="3794"/>
        <v>Y</v>
      </c>
      <c r="AN6616" s="38">
        <f t="shared" si="3806"/>
        <v>0</v>
      </c>
      <c r="AO6616" s="39">
        <f t="shared" si="3807"/>
        <v>0</v>
      </c>
      <c r="AP6616" s="32"/>
    </row>
    <row r="6617" spans="1:42" x14ac:dyDescent="0.2">
      <c r="A6617" s="51">
        <v>43011.583333333336</v>
      </c>
      <c r="B6617" s="52">
        <f t="shared" si="3811"/>
        <v>14</v>
      </c>
      <c r="C6617" s="52">
        <v>50.3</v>
      </c>
      <c r="D6617" s="38">
        <f t="shared" si="3778"/>
        <v>50.3</v>
      </c>
      <c r="E6617" s="38">
        <f t="shared" si="3779"/>
        <v>35</v>
      </c>
      <c r="F6617" s="38">
        <v>6.0208700000000004</v>
      </c>
      <c r="G6617" s="38">
        <v>25.861170000000001</v>
      </c>
      <c r="H6617" s="38">
        <f t="shared" si="3780"/>
        <v>31.882040000000003</v>
      </c>
      <c r="I6617" s="38">
        <f t="shared" si="3795"/>
        <v>15.299999999999997</v>
      </c>
      <c r="J6617" s="38">
        <f t="shared" si="3796"/>
        <v>0</v>
      </c>
      <c r="K6617" s="38">
        <f t="shared" si="3797"/>
        <v>16.582040000000006</v>
      </c>
      <c r="L6617" s="39">
        <f t="shared" si="3781"/>
        <v>16.582040000000006</v>
      </c>
      <c r="M6617" s="56">
        <f t="shared" si="3782"/>
        <v>278.86897463537485</v>
      </c>
      <c r="N6617" s="38">
        <f t="shared" si="3783"/>
        <v>4.8021717649388034</v>
      </c>
      <c r="O6617" s="38">
        <f t="shared" si="3784"/>
        <v>1.1241198077183894</v>
      </c>
      <c r="P6617" s="38">
        <f t="shared" si="3785"/>
        <v>15.45792019228162</v>
      </c>
      <c r="Q6617" s="38" t="s">
        <v>2</v>
      </c>
      <c r="R6617" s="38" t="s">
        <v>2</v>
      </c>
      <c r="S6617" s="38">
        <f t="shared" si="3812"/>
        <v>0</v>
      </c>
      <c r="T6617" s="39">
        <f t="shared" si="3786"/>
        <v>0</v>
      </c>
      <c r="U6617" s="56">
        <f t="shared" si="3798"/>
        <v>54337.245775876814</v>
      </c>
      <c r="V6617" s="38">
        <f t="shared" si="3808"/>
        <v>278.86897463537753</v>
      </c>
      <c r="W6617" s="38">
        <f t="shared" si="3809"/>
        <v>0</v>
      </c>
      <c r="X6617" s="38">
        <f t="shared" si="3787"/>
        <v>16.58204000000017</v>
      </c>
      <c r="Y6617" s="38">
        <f t="shared" si="3799"/>
        <v>0</v>
      </c>
      <c r="Z6617" s="38">
        <f t="shared" si="3800"/>
        <v>-1.6342482922482304E-13</v>
      </c>
      <c r="AA6617" s="39">
        <f t="shared" si="3801"/>
        <v>1.6342482922482304E-13</v>
      </c>
      <c r="AB6617" s="56">
        <f t="shared" si="3788"/>
        <v>35.000000000000163</v>
      </c>
      <c r="AC6617" s="38">
        <f t="shared" si="3810"/>
        <v>0.71978431564473766</v>
      </c>
      <c r="AD6617" s="38">
        <f t="shared" si="3789"/>
        <v>15.299999999999834</v>
      </c>
      <c r="AE6617" s="38">
        <f t="shared" si="3790"/>
        <v>15.299999999999834</v>
      </c>
      <c r="AF6617" s="38">
        <f t="shared" si="3802"/>
        <v>16.58204000000017</v>
      </c>
      <c r="AG6617" s="38">
        <f t="shared" si="3803"/>
        <v>0</v>
      </c>
      <c r="AH6617" s="38">
        <f t="shared" si="3804"/>
        <v>0</v>
      </c>
      <c r="AI6617" s="38">
        <f t="shared" si="3791"/>
        <v>16.58204000000017</v>
      </c>
      <c r="AJ6617" s="38">
        <f t="shared" si="3792"/>
        <v>278.86897463537753</v>
      </c>
      <c r="AK6617" s="38">
        <f t="shared" si="3793"/>
        <v>54337.245775876814</v>
      </c>
      <c r="AL6617" s="38">
        <f t="shared" si="3805"/>
        <v>0</v>
      </c>
      <c r="AM6617" s="38" t="str">
        <f t="shared" si="3794"/>
        <v>Y</v>
      </c>
      <c r="AN6617" s="38">
        <f t="shared" si="3806"/>
        <v>0</v>
      </c>
      <c r="AO6617" s="39">
        <f t="shared" si="3807"/>
        <v>0</v>
      </c>
      <c r="AP6617" s="32"/>
    </row>
    <row r="6618" spans="1:42" x14ac:dyDescent="0.2">
      <c r="A6618" s="51">
        <v>43011.625</v>
      </c>
      <c r="B6618" s="52">
        <f t="shared" si="3811"/>
        <v>15</v>
      </c>
      <c r="C6618" s="52">
        <v>47.6</v>
      </c>
      <c r="D6618" s="38">
        <f t="shared" si="3778"/>
        <v>47.6</v>
      </c>
      <c r="E6618" s="38">
        <f t="shared" si="3779"/>
        <v>35</v>
      </c>
      <c r="F6618" s="38">
        <v>5.8237199999999998</v>
      </c>
      <c r="G6618" s="38">
        <v>21.276439999999997</v>
      </c>
      <c r="H6618" s="38">
        <f t="shared" si="3780"/>
        <v>27.100159999999995</v>
      </c>
      <c r="I6618" s="38">
        <f t="shared" si="3795"/>
        <v>12.600000000000001</v>
      </c>
      <c r="J6618" s="38">
        <f t="shared" si="3796"/>
        <v>0</v>
      </c>
      <c r="K6618" s="38">
        <f t="shared" si="3797"/>
        <v>14.500159999999994</v>
      </c>
      <c r="L6618" s="39">
        <f t="shared" si="3781"/>
        <v>14.500159999999994</v>
      </c>
      <c r="M6618" s="56">
        <f t="shared" si="3782"/>
        <v>243.85689283398625</v>
      </c>
      <c r="N6618" s="38">
        <f t="shared" si="3783"/>
        <v>4.1992576871781147</v>
      </c>
      <c r="O6618" s="38">
        <f t="shared" si="3784"/>
        <v>0.98298623517286565</v>
      </c>
      <c r="P6618" s="38">
        <f t="shared" si="3785"/>
        <v>13.517173764827128</v>
      </c>
      <c r="Q6618" s="38" t="s">
        <v>2</v>
      </c>
      <c r="R6618" s="38" t="s">
        <v>2</v>
      </c>
      <c r="S6618" s="38">
        <f t="shared" si="3812"/>
        <v>0</v>
      </c>
      <c r="T6618" s="39">
        <f t="shared" si="3786"/>
        <v>0</v>
      </c>
      <c r="U6618" s="56">
        <f t="shared" si="3798"/>
        <v>54581.102668710802</v>
      </c>
      <c r="V6618" s="38">
        <f t="shared" si="3808"/>
        <v>243.85689283398824</v>
      </c>
      <c r="W6618" s="38">
        <f t="shared" si="3809"/>
        <v>0</v>
      </c>
      <c r="X6618" s="38">
        <f t="shared" si="3787"/>
        <v>14.500160000000113</v>
      </c>
      <c r="Y6618" s="38">
        <f t="shared" si="3799"/>
        <v>0</v>
      </c>
      <c r="Z6618" s="38">
        <f t="shared" si="3800"/>
        <v>-1.1901590823981678E-13</v>
      </c>
      <c r="AA6618" s="39">
        <f t="shared" si="3801"/>
        <v>1.1901590823981678E-13</v>
      </c>
      <c r="AB6618" s="56">
        <f t="shared" si="3788"/>
        <v>35.000000000000121</v>
      </c>
      <c r="AC6618" s="38">
        <f t="shared" si="3810"/>
        <v>0</v>
      </c>
      <c r="AD6618" s="38">
        <f t="shared" si="3789"/>
        <v>12.599999999999881</v>
      </c>
      <c r="AE6618" s="38">
        <f t="shared" si="3790"/>
        <v>12.599999999999881</v>
      </c>
      <c r="AF6618" s="38">
        <f t="shared" si="3802"/>
        <v>14.500160000000115</v>
      </c>
      <c r="AG6618" s="38">
        <f t="shared" si="3803"/>
        <v>0</v>
      </c>
      <c r="AH6618" s="38">
        <f t="shared" si="3804"/>
        <v>0</v>
      </c>
      <c r="AI6618" s="38">
        <f t="shared" si="3791"/>
        <v>14.500160000000113</v>
      </c>
      <c r="AJ6618" s="38">
        <f t="shared" si="3792"/>
        <v>243.85689283398824</v>
      </c>
      <c r="AK6618" s="38">
        <f t="shared" si="3793"/>
        <v>54581.102668710802</v>
      </c>
      <c r="AL6618" s="38">
        <f t="shared" si="3805"/>
        <v>0</v>
      </c>
      <c r="AM6618" s="38" t="str">
        <f t="shared" si="3794"/>
        <v>Y</v>
      </c>
      <c r="AN6618" s="38">
        <f t="shared" si="3806"/>
        <v>0</v>
      </c>
      <c r="AO6618" s="39">
        <f t="shared" si="3807"/>
        <v>0</v>
      </c>
      <c r="AP6618" s="32"/>
    </row>
    <row r="6619" spans="1:42" x14ac:dyDescent="0.2">
      <c r="A6619" s="51">
        <v>43011.666666666664</v>
      </c>
      <c r="B6619" s="52">
        <f t="shared" si="3811"/>
        <v>16</v>
      </c>
      <c r="C6619" s="52">
        <v>47.4</v>
      </c>
      <c r="D6619" s="38">
        <f t="shared" si="3778"/>
        <v>47.4</v>
      </c>
      <c r="E6619" s="38">
        <f t="shared" si="3779"/>
        <v>35</v>
      </c>
      <c r="F6619" s="38">
        <v>3.8527200000000001</v>
      </c>
      <c r="G6619" s="38">
        <v>13.043709999999999</v>
      </c>
      <c r="H6619" s="38">
        <f t="shared" si="3780"/>
        <v>16.896429999999999</v>
      </c>
      <c r="I6619" s="38">
        <f t="shared" si="3795"/>
        <v>12.399999999999999</v>
      </c>
      <c r="J6619" s="38">
        <f t="shared" si="3796"/>
        <v>0</v>
      </c>
      <c r="K6619" s="38">
        <f t="shared" si="3797"/>
        <v>4.4964300000000001</v>
      </c>
      <c r="L6619" s="39">
        <f t="shared" si="3781"/>
        <v>4.4964300000000001</v>
      </c>
      <c r="M6619" s="56">
        <f t="shared" si="3782"/>
        <v>75.618851698568932</v>
      </c>
      <c r="N6619" s="38">
        <f t="shared" si="3783"/>
        <v>1.3021696479458365</v>
      </c>
      <c r="O6619" s="38">
        <f t="shared" si="3784"/>
        <v>0.30481931216057823</v>
      </c>
      <c r="P6619" s="38">
        <f t="shared" si="3785"/>
        <v>4.1916106878394217</v>
      </c>
      <c r="Q6619" s="38" t="s">
        <v>2</v>
      </c>
      <c r="R6619" s="38" t="s">
        <v>2</v>
      </c>
      <c r="S6619" s="38">
        <f t="shared" si="3812"/>
        <v>0</v>
      </c>
      <c r="T6619" s="39">
        <f t="shared" si="3786"/>
        <v>0</v>
      </c>
      <c r="U6619" s="56">
        <f t="shared" si="3798"/>
        <v>54656.721520409374</v>
      </c>
      <c r="V6619" s="38">
        <f t="shared" si="3808"/>
        <v>75.618851698571234</v>
      </c>
      <c r="W6619" s="38">
        <f t="shared" si="3809"/>
        <v>0</v>
      </c>
      <c r="X6619" s="38">
        <f t="shared" si="3787"/>
        <v>4.4964300000001369</v>
      </c>
      <c r="Y6619" s="38">
        <f t="shared" si="3799"/>
        <v>0</v>
      </c>
      <c r="Z6619" s="38">
        <f t="shared" si="3800"/>
        <v>-1.3677947663381929E-13</v>
      </c>
      <c r="AA6619" s="39">
        <f t="shared" si="3801"/>
        <v>1.3677947663381929E-13</v>
      </c>
      <c r="AB6619" s="56">
        <f t="shared" si="3788"/>
        <v>35.000000000000135</v>
      </c>
      <c r="AC6619" s="38">
        <f t="shared" si="3810"/>
        <v>0</v>
      </c>
      <c r="AD6619" s="38">
        <f t="shared" si="3789"/>
        <v>12.399999999999864</v>
      </c>
      <c r="AE6619" s="38">
        <f t="shared" si="3790"/>
        <v>12.399999999999864</v>
      </c>
      <c r="AF6619" s="38">
        <f t="shared" si="3802"/>
        <v>4.4964300000001352</v>
      </c>
      <c r="AG6619" s="38">
        <f t="shared" si="3803"/>
        <v>0</v>
      </c>
      <c r="AH6619" s="38">
        <f t="shared" si="3804"/>
        <v>0</v>
      </c>
      <c r="AI6619" s="38">
        <f t="shared" si="3791"/>
        <v>4.4964300000001369</v>
      </c>
      <c r="AJ6619" s="38">
        <f t="shared" si="3792"/>
        <v>75.618851698571234</v>
      </c>
      <c r="AK6619" s="38">
        <f t="shared" si="3793"/>
        <v>54656.721520409374</v>
      </c>
      <c r="AL6619" s="38">
        <f t="shared" si="3805"/>
        <v>0</v>
      </c>
      <c r="AM6619" s="38" t="str">
        <f t="shared" si="3794"/>
        <v>N</v>
      </c>
      <c r="AN6619" s="38">
        <f t="shared" si="3806"/>
        <v>0</v>
      </c>
      <c r="AO6619" s="39">
        <f t="shared" si="3807"/>
        <v>0</v>
      </c>
      <c r="AP6619" s="32"/>
    </row>
    <row r="6620" spans="1:42" x14ac:dyDescent="0.2">
      <c r="A6620" s="51">
        <v>43011.708333333336</v>
      </c>
      <c r="B6620" s="52">
        <f t="shared" si="3811"/>
        <v>17</v>
      </c>
      <c r="C6620" s="52">
        <v>44.9</v>
      </c>
      <c r="D6620" s="38">
        <f t="shared" si="3778"/>
        <v>44.9</v>
      </c>
      <c r="E6620" s="38">
        <f t="shared" si="3779"/>
        <v>35</v>
      </c>
      <c r="F6620" s="38">
        <v>2.81819</v>
      </c>
      <c r="G6620" s="38">
        <v>2.5451803000000002</v>
      </c>
      <c r="H6620" s="38">
        <f t="shared" si="3780"/>
        <v>5.3633702999999997</v>
      </c>
      <c r="I6620" s="38">
        <f t="shared" si="3795"/>
        <v>9.8999999999999986</v>
      </c>
      <c r="J6620" s="38">
        <f t="shared" si="3796"/>
        <v>4.5366296999999989</v>
      </c>
      <c r="K6620" s="38">
        <f t="shared" si="3797"/>
        <v>0</v>
      </c>
      <c r="L6620" s="39">
        <f t="shared" si="3781"/>
        <v>0</v>
      </c>
      <c r="M6620" s="56">
        <f t="shared" si="3782"/>
        <v>0</v>
      </c>
      <c r="N6620" s="38">
        <f t="shared" si="3783"/>
        <v>0</v>
      </c>
      <c r="O6620" s="38">
        <f t="shared" si="3784"/>
        <v>0</v>
      </c>
      <c r="P6620" s="38">
        <f t="shared" si="3785"/>
        <v>0</v>
      </c>
      <c r="Q6620" s="38" t="s">
        <v>2</v>
      </c>
      <c r="R6620" s="38" t="s">
        <v>2</v>
      </c>
      <c r="S6620" s="38">
        <f t="shared" si="3812"/>
        <v>4.5366296999999989</v>
      </c>
      <c r="T6620" s="39">
        <f t="shared" si="3786"/>
        <v>226.96388059701485</v>
      </c>
      <c r="U6620" s="56">
        <f t="shared" si="3798"/>
        <v>54429.757639812357</v>
      </c>
      <c r="V6620" s="38">
        <f t="shared" si="3808"/>
        <v>0</v>
      </c>
      <c r="W6620" s="38">
        <f t="shared" si="3809"/>
        <v>226.96388059701712</v>
      </c>
      <c r="X6620" s="38">
        <f t="shared" si="3787"/>
        <v>0</v>
      </c>
      <c r="Y6620" s="38">
        <f t="shared" si="3799"/>
        <v>4.5366297000000442</v>
      </c>
      <c r="Z6620" s="38">
        <f t="shared" si="3800"/>
        <v>0</v>
      </c>
      <c r="AA6620" s="39">
        <f t="shared" si="3801"/>
        <v>0</v>
      </c>
      <c r="AB6620" s="56">
        <f t="shared" si="3788"/>
        <v>35</v>
      </c>
      <c r="AC6620" s="38">
        <f t="shared" si="3810"/>
        <v>-1.3500311979441904E-13</v>
      </c>
      <c r="AD6620" s="38">
        <f t="shared" si="3789"/>
        <v>9.8999999999999986</v>
      </c>
      <c r="AE6620" s="38">
        <f t="shared" si="3790"/>
        <v>5.3633702999999997</v>
      </c>
      <c r="AF6620" s="38">
        <f t="shared" si="3802"/>
        <v>0</v>
      </c>
      <c r="AG6620" s="38">
        <f t="shared" si="3803"/>
        <v>4.5366296999999989</v>
      </c>
      <c r="AH6620" s="38">
        <f t="shared" si="3804"/>
        <v>4.5366297000000442</v>
      </c>
      <c r="AI6620" s="38">
        <f t="shared" si="3791"/>
        <v>0</v>
      </c>
      <c r="AJ6620" s="38">
        <f t="shared" si="3792"/>
        <v>0</v>
      </c>
      <c r="AK6620" s="38">
        <f t="shared" si="3793"/>
        <v>54429.757639812357</v>
      </c>
      <c r="AL6620" s="38">
        <f t="shared" si="3805"/>
        <v>0</v>
      </c>
      <c r="AM6620" s="38" t="str">
        <f t="shared" si="3794"/>
        <v>N</v>
      </c>
      <c r="AN6620" s="38">
        <f t="shared" si="3806"/>
        <v>0</v>
      </c>
      <c r="AO6620" s="39">
        <f t="shared" si="3807"/>
        <v>0</v>
      </c>
      <c r="AP6620" s="32"/>
    </row>
    <row r="6621" spans="1:42" x14ac:dyDescent="0.2">
      <c r="A6621" s="51">
        <v>43011.75</v>
      </c>
      <c r="B6621" s="52">
        <f t="shared" si="3811"/>
        <v>18</v>
      </c>
      <c r="C6621" s="52">
        <v>45.2</v>
      </c>
      <c r="D6621" s="38">
        <f t="shared" si="3778"/>
        <v>45.2</v>
      </c>
      <c r="E6621" s="38">
        <f t="shared" si="3779"/>
        <v>35</v>
      </c>
      <c r="F6621" s="38">
        <v>1.9761200000000001</v>
      </c>
      <c r="G6621" s="38">
        <v>-1.5167529999999999E-2</v>
      </c>
      <c r="H6621" s="38">
        <f t="shared" si="3780"/>
        <v>1.9609524700000001</v>
      </c>
      <c r="I6621" s="38">
        <f t="shared" si="3795"/>
        <v>10.200000000000003</v>
      </c>
      <c r="J6621" s="38">
        <f t="shared" si="3796"/>
        <v>8.2390475300000023</v>
      </c>
      <c r="K6621" s="38">
        <f t="shared" si="3797"/>
        <v>0</v>
      </c>
      <c r="L6621" s="39">
        <f t="shared" si="3781"/>
        <v>0</v>
      </c>
      <c r="M6621" s="56">
        <f t="shared" si="3782"/>
        <v>0</v>
      </c>
      <c r="N6621" s="38">
        <f t="shared" si="3783"/>
        <v>0</v>
      </c>
      <c r="O6621" s="38">
        <f t="shared" si="3784"/>
        <v>0</v>
      </c>
      <c r="P6621" s="38">
        <f t="shared" si="3785"/>
        <v>0</v>
      </c>
      <c r="Q6621" s="38" t="s">
        <v>2</v>
      </c>
      <c r="R6621" s="38" t="s">
        <v>2</v>
      </c>
      <c r="S6621" s="38">
        <f t="shared" si="3812"/>
        <v>8.2390475300000023</v>
      </c>
      <c r="T6621" s="39">
        <f t="shared" si="3786"/>
        <v>412.19282231301599</v>
      </c>
      <c r="U6621" s="56">
        <f t="shared" si="3798"/>
        <v>54017.56481749934</v>
      </c>
      <c r="V6621" s="38">
        <f t="shared" si="3808"/>
        <v>0</v>
      </c>
      <c r="W6621" s="38">
        <f t="shared" si="3809"/>
        <v>412.19282231301622</v>
      </c>
      <c r="X6621" s="38">
        <f t="shared" si="3787"/>
        <v>0</v>
      </c>
      <c r="Y6621" s="38">
        <f t="shared" si="3799"/>
        <v>8.2390475300000059</v>
      </c>
      <c r="Z6621" s="38">
        <f t="shared" si="3800"/>
        <v>0</v>
      </c>
      <c r="AA6621" s="39">
        <f t="shared" si="3801"/>
        <v>0</v>
      </c>
      <c r="AB6621" s="56">
        <f t="shared" si="3788"/>
        <v>35</v>
      </c>
      <c r="AC6621" s="38">
        <f t="shared" si="3810"/>
        <v>0</v>
      </c>
      <c r="AD6621" s="38">
        <f t="shared" si="3789"/>
        <v>10.200000000000003</v>
      </c>
      <c r="AE6621" s="38">
        <f t="shared" si="3790"/>
        <v>1.9609524700000001</v>
      </c>
      <c r="AF6621" s="38">
        <f t="shared" si="3802"/>
        <v>0</v>
      </c>
      <c r="AG6621" s="38">
        <f t="shared" si="3803"/>
        <v>8.2390475300000006</v>
      </c>
      <c r="AH6621" s="38">
        <f t="shared" si="3804"/>
        <v>8.2390475300000059</v>
      </c>
      <c r="AI6621" s="38">
        <f t="shared" si="3791"/>
        <v>0</v>
      </c>
      <c r="AJ6621" s="38">
        <f t="shared" si="3792"/>
        <v>0</v>
      </c>
      <c r="AK6621" s="38">
        <f t="shared" si="3793"/>
        <v>54017.56481749934</v>
      </c>
      <c r="AL6621" s="38">
        <f t="shared" si="3805"/>
        <v>0</v>
      </c>
      <c r="AM6621" s="38" t="str">
        <f t="shared" si="3794"/>
        <v>N</v>
      </c>
      <c r="AN6621" s="38">
        <f t="shared" si="3806"/>
        <v>0</v>
      </c>
      <c r="AO6621" s="39">
        <f t="shared" si="3807"/>
        <v>0</v>
      </c>
      <c r="AP6621" s="32"/>
    </row>
    <row r="6622" spans="1:42" x14ac:dyDescent="0.2">
      <c r="A6622" s="51">
        <v>43011.791666666664</v>
      </c>
      <c r="B6622" s="52">
        <f t="shared" si="3811"/>
        <v>19</v>
      </c>
      <c r="C6622" s="52">
        <v>45.1</v>
      </c>
      <c r="D6622" s="38">
        <f t="shared" si="3778"/>
        <v>45.1</v>
      </c>
      <c r="E6622" s="38">
        <f t="shared" si="3779"/>
        <v>35</v>
      </c>
      <c r="F6622" s="38">
        <v>2.0167899999999999</v>
      </c>
      <c r="G6622" s="38">
        <v>-1.5167529999999999E-2</v>
      </c>
      <c r="H6622" s="38">
        <f t="shared" si="3780"/>
        <v>2.00162247</v>
      </c>
      <c r="I6622" s="38">
        <f t="shared" si="3795"/>
        <v>10.100000000000001</v>
      </c>
      <c r="J6622" s="38">
        <f t="shared" si="3796"/>
        <v>8.0983775300000005</v>
      </c>
      <c r="K6622" s="38">
        <f t="shared" si="3797"/>
        <v>0</v>
      </c>
      <c r="L6622" s="39">
        <f t="shared" si="3781"/>
        <v>0</v>
      </c>
      <c r="M6622" s="56">
        <f t="shared" si="3782"/>
        <v>0</v>
      </c>
      <c r="N6622" s="38">
        <f t="shared" si="3783"/>
        <v>0</v>
      </c>
      <c r="O6622" s="38">
        <f t="shared" si="3784"/>
        <v>0</v>
      </c>
      <c r="P6622" s="38">
        <f t="shared" si="3785"/>
        <v>0</v>
      </c>
      <c r="Q6622" s="38" t="s">
        <v>2</v>
      </c>
      <c r="R6622" s="38" t="s">
        <v>2</v>
      </c>
      <c r="S6622" s="38">
        <f t="shared" si="3812"/>
        <v>8.0983775300000005</v>
      </c>
      <c r="T6622" s="39">
        <f t="shared" si="3786"/>
        <v>405.15521704327529</v>
      </c>
      <c r="U6622" s="56">
        <f t="shared" si="3798"/>
        <v>53612.409600456063</v>
      </c>
      <c r="V6622" s="38">
        <f t="shared" si="3808"/>
        <v>0</v>
      </c>
      <c r="W6622" s="38">
        <f t="shared" si="3809"/>
        <v>405.15521704327693</v>
      </c>
      <c r="X6622" s="38">
        <f t="shared" si="3787"/>
        <v>0</v>
      </c>
      <c r="Y6622" s="38">
        <f t="shared" si="3799"/>
        <v>8.0983775300000342</v>
      </c>
      <c r="Z6622" s="38">
        <f t="shared" si="3800"/>
        <v>0</v>
      </c>
      <c r="AA6622" s="39">
        <f t="shared" si="3801"/>
        <v>0</v>
      </c>
      <c r="AB6622" s="56">
        <f t="shared" si="3788"/>
        <v>35</v>
      </c>
      <c r="AC6622" s="38">
        <f t="shared" si="3810"/>
        <v>0</v>
      </c>
      <c r="AD6622" s="38">
        <f t="shared" si="3789"/>
        <v>10.100000000000001</v>
      </c>
      <c r="AE6622" s="38">
        <f t="shared" si="3790"/>
        <v>2.00162247</v>
      </c>
      <c r="AF6622" s="38">
        <f t="shared" si="3802"/>
        <v>0</v>
      </c>
      <c r="AG6622" s="38">
        <f t="shared" si="3803"/>
        <v>8.0983775300000005</v>
      </c>
      <c r="AH6622" s="38">
        <f t="shared" si="3804"/>
        <v>8.0983775300000342</v>
      </c>
      <c r="AI6622" s="38">
        <f t="shared" si="3791"/>
        <v>0</v>
      </c>
      <c r="AJ6622" s="38">
        <f t="shared" si="3792"/>
        <v>0</v>
      </c>
      <c r="AK6622" s="38">
        <f t="shared" si="3793"/>
        <v>53612.409600456063</v>
      </c>
      <c r="AL6622" s="38">
        <f t="shared" si="3805"/>
        <v>0</v>
      </c>
      <c r="AM6622" s="38" t="str">
        <f t="shared" si="3794"/>
        <v>N</v>
      </c>
      <c r="AN6622" s="38">
        <f t="shared" si="3806"/>
        <v>0</v>
      </c>
      <c r="AO6622" s="39">
        <f t="shared" si="3807"/>
        <v>0</v>
      </c>
      <c r="AP6622" s="32"/>
    </row>
    <row r="6623" spans="1:42" x14ac:dyDescent="0.2">
      <c r="A6623" s="51">
        <v>43011.833333333336</v>
      </c>
      <c r="B6623" s="52">
        <f t="shared" si="3811"/>
        <v>20</v>
      </c>
      <c r="C6623" s="52">
        <v>44.9</v>
      </c>
      <c r="D6623" s="38">
        <f t="shared" si="3778"/>
        <v>44.9</v>
      </c>
      <c r="E6623" s="38">
        <f t="shared" si="3779"/>
        <v>35</v>
      </c>
      <c r="F6623" s="38">
        <v>1.87856</v>
      </c>
      <c r="G6623" s="38">
        <v>-1.5167529999999999E-2</v>
      </c>
      <c r="H6623" s="38">
        <f t="shared" si="3780"/>
        <v>1.86339247</v>
      </c>
      <c r="I6623" s="38">
        <f t="shared" si="3795"/>
        <v>9.8999999999999986</v>
      </c>
      <c r="J6623" s="38">
        <f t="shared" si="3796"/>
        <v>8.0366075299999977</v>
      </c>
      <c r="K6623" s="38">
        <f t="shared" si="3797"/>
        <v>0</v>
      </c>
      <c r="L6623" s="39">
        <f t="shared" si="3781"/>
        <v>0</v>
      </c>
      <c r="M6623" s="56">
        <f t="shared" si="3782"/>
        <v>0</v>
      </c>
      <c r="N6623" s="38">
        <f t="shared" si="3783"/>
        <v>0</v>
      </c>
      <c r="O6623" s="38">
        <f t="shared" si="3784"/>
        <v>0</v>
      </c>
      <c r="P6623" s="38">
        <f t="shared" si="3785"/>
        <v>0</v>
      </c>
      <c r="Q6623" s="38" t="s">
        <v>2</v>
      </c>
      <c r="R6623" s="38" t="s">
        <v>2</v>
      </c>
      <c r="S6623" s="38">
        <f t="shared" si="3812"/>
        <v>8.0366075299999977</v>
      </c>
      <c r="T6623" s="39">
        <f t="shared" si="3786"/>
        <v>402.06491436671382</v>
      </c>
      <c r="U6623" s="56">
        <f t="shared" si="3798"/>
        <v>53210.344686089353</v>
      </c>
      <c r="V6623" s="38">
        <f t="shared" si="3808"/>
        <v>0</v>
      </c>
      <c r="W6623" s="38">
        <f t="shared" si="3809"/>
        <v>402.06491436671058</v>
      </c>
      <c r="X6623" s="38">
        <f t="shared" si="3787"/>
        <v>0</v>
      </c>
      <c r="Y6623" s="38">
        <f t="shared" si="3799"/>
        <v>8.0366075299999338</v>
      </c>
      <c r="Z6623" s="38">
        <f t="shared" si="3800"/>
        <v>0</v>
      </c>
      <c r="AA6623" s="39">
        <f t="shared" si="3801"/>
        <v>0</v>
      </c>
      <c r="AB6623" s="56">
        <f t="shared" si="3788"/>
        <v>35</v>
      </c>
      <c r="AC6623" s="38">
        <f t="shared" si="3810"/>
        <v>0</v>
      </c>
      <c r="AD6623" s="38">
        <f t="shared" si="3789"/>
        <v>9.8999999999999986</v>
      </c>
      <c r="AE6623" s="38">
        <f t="shared" si="3790"/>
        <v>1.86339247</v>
      </c>
      <c r="AF6623" s="38">
        <f t="shared" si="3802"/>
        <v>0</v>
      </c>
      <c r="AG6623" s="38">
        <f t="shared" si="3803"/>
        <v>8.0366075299999977</v>
      </c>
      <c r="AH6623" s="38">
        <f t="shared" si="3804"/>
        <v>8.0366075299999338</v>
      </c>
      <c r="AI6623" s="38">
        <f t="shared" si="3791"/>
        <v>0</v>
      </c>
      <c r="AJ6623" s="38">
        <f t="shared" si="3792"/>
        <v>0</v>
      </c>
      <c r="AK6623" s="38">
        <f t="shared" si="3793"/>
        <v>53210.344686089353</v>
      </c>
      <c r="AL6623" s="38">
        <f t="shared" si="3805"/>
        <v>0</v>
      </c>
      <c r="AM6623" s="38" t="str">
        <f t="shared" si="3794"/>
        <v>N</v>
      </c>
      <c r="AN6623" s="38">
        <f t="shared" si="3806"/>
        <v>0</v>
      </c>
      <c r="AO6623" s="39">
        <f t="shared" si="3807"/>
        <v>6.3948846218409017E-14</v>
      </c>
      <c r="AP6623" s="32"/>
    </row>
    <row r="6624" spans="1:42" x14ac:dyDescent="0.2">
      <c r="A6624" s="51">
        <v>43011.875</v>
      </c>
      <c r="B6624" s="52">
        <f t="shared" si="3811"/>
        <v>21</v>
      </c>
      <c r="C6624" s="52">
        <v>43.4</v>
      </c>
      <c r="D6624" s="38">
        <f t="shared" si="3778"/>
        <v>43.4</v>
      </c>
      <c r="E6624" s="38">
        <f t="shared" si="3779"/>
        <v>35</v>
      </c>
      <c r="F6624" s="38">
        <v>1.78962</v>
      </c>
      <c r="G6624" s="38">
        <v>-1.5167529999999999E-2</v>
      </c>
      <c r="H6624" s="38">
        <f t="shared" si="3780"/>
        <v>1.7744524699999999</v>
      </c>
      <c r="I6624" s="38">
        <f t="shared" si="3795"/>
        <v>8.3999999999999986</v>
      </c>
      <c r="J6624" s="38">
        <f t="shared" si="3796"/>
        <v>6.6255475299999986</v>
      </c>
      <c r="K6624" s="38">
        <f t="shared" si="3797"/>
        <v>0</v>
      </c>
      <c r="L6624" s="39">
        <f t="shared" si="3781"/>
        <v>0</v>
      </c>
      <c r="M6624" s="56">
        <f t="shared" si="3782"/>
        <v>0</v>
      </c>
      <c r="N6624" s="38">
        <f t="shared" si="3783"/>
        <v>0</v>
      </c>
      <c r="O6624" s="38">
        <f t="shared" si="3784"/>
        <v>0</v>
      </c>
      <c r="P6624" s="38">
        <f t="shared" si="3785"/>
        <v>0</v>
      </c>
      <c r="Q6624" s="38" t="s">
        <v>2</v>
      </c>
      <c r="R6624" s="38" t="s">
        <v>2</v>
      </c>
      <c r="S6624" s="38">
        <f t="shared" si="3812"/>
        <v>6.6255475299999986</v>
      </c>
      <c r="T6624" s="39">
        <f t="shared" si="3786"/>
        <v>331.47073442841651</v>
      </c>
      <c r="U6624" s="56">
        <f t="shared" si="3798"/>
        <v>52878.873951660935</v>
      </c>
      <c r="V6624" s="38">
        <f t="shared" si="3808"/>
        <v>0</v>
      </c>
      <c r="W6624" s="38">
        <f t="shared" si="3809"/>
        <v>331.47073442841793</v>
      </c>
      <c r="X6624" s="38">
        <f t="shared" si="3787"/>
        <v>0</v>
      </c>
      <c r="Y6624" s="38">
        <f t="shared" si="3799"/>
        <v>6.6255475300000271</v>
      </c>
      <c r="Z6624" s="38">
        <f t="shared" si="3800"/>
        <v>0</v>
      </c>
      <c r="AA6624" s="39">
        <f t="shared" si="3801"/>
        <v>0</v>
      </c>
      <c r="AB6624" s="56">
        <f t="shared" si="3788"/>
        <v>35</v>
      </c>
      <c r="AC6624" s="38">
        <f t="shared" si="3810"/>
        <v>0</v>
      </c>
      <c r="AD6624" s="38">
        <f t="shared" si="3789"/>
        <v>8.3999999999999986</v>
      </c>
      <c r="AE6624" s="38">
        <f t="shared" si="3790"/>
        <v>1.7744524699999999</v>
      </c>
      <c r="AF6624" s="38">
        <f t="shared" si="3802"/>
        <v>0</v>
      </c>
      <c r="AG6624" s="38">
        <f t="shared" si="3803"/>
        <v>6.6255475299999986</v>
      </c>
      <c r="AH6624" s="38">
        <f t="shared" si="3804"/>
        <v>6.6255475300000271</v>
      </c>
      <c r="AI6624" s="38">
        <f t="shared" si="3791"/>
        <v>0</v>
      </c>
      <c r="AJ6624" s="38">
        <f t="shared" si="3792"/>
        <v>0</v>
      </c>
      <c r="AK6624" s="38">
        <f t="shared" si="3793"/>
        <v>52878.873951660935</v>
      </c>
      <c r="AL6624" s="38">
        <f t="shared" si="3805"/>
        <v>0</v>
      </c>
      <c r="AM6624" s="38" t="str">
        <f t="shared" si="3794"/>
        <v>N</v>
      </c>
      <c r="AN6624" s="38">
        <f t="shared" si="3806"/>
        <v>0</v>
      </c>
      <c r="AO6624" s="39">
        <f t="shared" si="3807"/>
        <v>0</v>
      </c>
      <c r="AP6624" s="32"/>
    </row>
    <row r="6625" spans="1:42" x14ac:dyDescent="0.2">
      <c r="A6625" s="51">
        <v>43011.916666666664</v>
      </c>
      <c r="B6625" s="52">
        <f t="shared" si="3811"/>
        <v>22</v>
      </c>
      <c r="C6625" s="52">
        <v>41.3</v>
      </c>
      <c r="D6625" s="38">
        <f t="shared" si="3778"/>
        <v>41.3</v>
      </c>
      <c r="E6625" s="38">
        <f t="shared" si="3779"/>
        <v>35</v>
      </c>
      <c r="F6625" s="38">
        <v>1.74817</v>
      </c>
      <c r="G6625" s="38">
        <v>-1.5167529999999999E-2</v>
      </c>
      <c r="H6625" s="38">
        <f t="shared" si="3780"/>
        <v>1.73300247</v>
      </c>
      <c r="I6625" s="38">
        <f t="shared" si="3795"/>
        <v>6.2999999999999972</v>
      </c>
      <c r="J6625" s="38">
        <f t="shared" si="3796"/>
        <v>4.5669975299999974</v>
      </c>
      <c r="K6625" s="38">
        <f t="shared" si="3797"/>
        <v>0</v>
      </c>
      <c r="L6625" s="39">
        <f t="shared" si="3781"/>
        <v>0</v>
      </c>
      <c r="M6625" s="56">
        <f t="shared" si="3782"/>
        <v>0</v>
      </c>
      <c r="N6625" s="38">
        <f t="shared" si="3783"/>
        <v>0</v>
      </c>
      <c r="O6625" s="38">
        <f t="shared" si="3784"/>
        <v>0</v>
      </c>
      <c r="P6625" s="38">
        <f t="shared" si="3785"/>
        <v>0</v>
      </c>
      <c r="Q6625" s="38" t="s">
        <v>2</v>
      </c>
      <c r="R6625" s="38" t="s">
        <v>2</v>
      </c>
      <c r="S6625" s="38">
        <f t="shared" si="3812"/>
        <v>4.5669975299999974</v>
      </c>
      <c r="T6625" s="39">
        <f t="shared" si="3786"/>
        <v>228.48315834236624</v>
      </c>
      <c r="U6625" s="56">
        <f t="shared" si="3798"/>
        <v>52650.390793318569</v>
      </c>
      <c r="V6625" s="38">
        <f t="shared" si="3808"/>
        <v>0</v>
      </c>
      <c r="W6625" s="38">
        <f t="shared" si="3809"/>
        <v>228.48315834236564</v>
      </c>
      <c r="X6625" s="38">
        <f t="shared" si="3787"/>
        <v>0</v>
      </c>
      <c r="Y6625" s="38">
        <f t="shared" si="3799"/>
        <v>4.566997529999985</v>
      </c>
      <c r="Z6625" s="38">
        <f t="shared" si="3800"/>
        <v>0</v>
      </c>
      <c r="AA6625" s="39">
        <f t="shared" si="3801"/>
        <v>0</v>
      </c>
      <c r="AB6625" s="56">
        <f t="shared" si="3788"/>
        <v>35</v>
      </c>
      <c r="AC6625" s="38">
        <f t="shared" si="3810"/>
        <v>0</v>
      </c>
      <c r="AD6625" s="38">
        <f t="shared" si="3789"/>
        <v>6.2999999999999972</v>
      </c>
      <c r="AE6625" s="38">
        <f t="shared" si="3790"/>
        <v>1.73300247</v>
      </c>
      <c r="AF6625" s="38">
        <f t="shared" si="3802"/>
        <v>0</v>
      </c>
      <c r="AG6625" s="38">
        <f t="shared" si="3803"/>
        <v>4.5669975299999948</v>
      </c>
      <c r="AH6625" s="38">
        <f t="shared" si="3804"/>
        <v>4.566997529999985</v>
      </c>
      <c r="AI6625" s="38">
        <f t="shared" si="3791"/>
        <v>0</v>
      </c>
      <c r="AJ6625" s="38">
        <f t="shared" si="3792"/>
        <v>0</v>
      </c>
      <c r="AK6625" s="38">
        <f t="shared" si="3793"/>
        <v>52650.390793318569</v>
      </c>
      <c r="AL6625" s="38">
        <f t="shared" si="3805"/>
        <v>0</v>
      </c>
      <c r="AM6625" s="38" t="str">
        <f t="shared" si="3794"/>
        <v>N</v>
      </c>
      <c r="AN6625" s="38">
        <f t="shared" si="3806"/>
        <v>0</v>
      </c>
      <c r="AO6625" s="39">
        <f t="shared" si="3807"/>
        <v>0</v>
      </c>
      <c r="AP6625" s="32"/>
    </row>
    <row r="6626" spans="1:42" x14ac:dyDescent="0.2">
      <c r="A6626" s="51">
        <v>43011.958333333336</v>
      </c>
      <c r="B6626" s="52">
        <f t="shared" si="3811"/>
        <v>23</v>
      </c>
      <c r="C6626" s="52">
        <v>39.799999999999997</v>
      </c>
      <c r="D6626" s="38">
        <f t="shared" si="3778"/>
        <v>39.799999999999997</v>
      </c>
      <c r="E6626" s="38">
        <f t="shared" si="3779"/>
        <v>35</v>
      </c>
      <c r="F6626" s="38">
        <v>1.7893300000000001</v>
      </c>
      <c r="G6626" s="38">
        <v>-1.5167529999999999E-2</v>
      </c>
      <c r="H6626" s="38">
        <f t="shared" si="3780"/>
        <v>1.77416247</v>
      </c>
      <c r="I6626" s="38">
        <f t="shared" si="3795"/>
        <v>4.7999999999999972</v>
      </c>
      <c r="J6626" s="38">
        <f t="shared" si="3796"/>
        <v>3.0258375299999969</v>
      </c>
      <c r="K6626" s="38">
        <f t="shared" si="3797"/>
        <v>0</v>
      </c>
      <c r="L6626" s="39">
        <f t="shared" si="3781"/>
        <v>0</v>
      </c>
      <c r="M6626" s="56">
        <f t="shared" si="3782"/>
        <v>0</v>
      </c>
      <c r="N6626" s="38">
        <f t="shared" si="3783"/>
        <v>0</v>
      </c>
      <c r="O6626" s="38">
        <f t="shared" si="3784"/>
        <v>0</v>
      </c>
      <c r="P6626" s="38">
        <f t="shared" si="3785"/>
        <v>0</v>
      </c>
      <c r="Q6626" s="38">
        <f>SUM(N6603:N6626)</f>
        <v>43.038946643744161</v>
      </c>
      <c r="R6626" s="38">
        <f>SUM(M6603:M6626)</f>
        <v>2499.3331158117144</v>
      </c>
      <c r="S6626" s="38">
        <f t="shared" si="3812"/>
        <v>3.0258375299999969</v>
      </c>
      <c r="T6626" s="39">
        <f t="shared" si="3786"/>
        <v>151.38018160593663</v>
      </c>
      <c r="U6626" s="56">
        <f t="shared" si="3798"/>
        <v>52499.010611712634</v>
      </c>
      <c r="V6626" s="38">
        <f t="shared" si="3808"/>
        <v>0</v>
      </c>
      <c r="W6626" s="38">
        <f t="shared" si="3809"/>
        <v>151.38018160593492</v>
      </c>
      <c r="X6626" s="38">
        <f t="shared" si="3787"/>
        <v>0</v>
      </c>
      <c r="Y6626" s="38">
        <f t="shared" si="3799"/>
        <v>3.0258375299999627</v>
      </c>
      <c r="Z6626" s="38">
        <f t="shared" si="3800"/>
        <v>0</v>
      </c>
      <c r="AA6626" s="39">
        <f t="shared" si="3801"/>
        <v>0</v>
      </c>
      <c r="AB6626" s="56">
        <f t="shared" si="3788"/>
        <v>35</v>
      </c>
      <c r="AC6626" s="38">
        <f t="shared" si="3810"/>
        <v>0</v>
      </c>
      <c r="AD6626" s="38">
        <f t="shared" si="3789"/>
        <v>4.7999999999999972</v>
      </c>
      <c r="AE6626" s="38">
        <f t="shared" si="3790"/>
        <v>1.77416247</v>
      </c>
      <c r="AF6626" s="38">
        <f t="shared" si="3802"/>
        <v>0</v>
      </c>
      <c r="AG6626" s="38">
        <f t="shared" si="3803"/>
        <v>3.0258375299999969</v>
      </c>
      <c r="AH6626" s="38">
        <f t="shared" si="3804"/>
        <v>3.0258375299999627</v>
      </c>
      <c r="AI6626" s="38">
        <f t="shared" si="3791"/>
        <v>0</v>
      </c>
      <c r="AJ6626" s="38">
        <f t="shared" si="3792"/>
        <v>0</v>
      </c>
      <c r="AK6626" s="38">
        <f t="shared" si="3793"/>
        <v>52499.010611712634</v>
      </c>
      <c r="AL6626" s="38">
        <f t="shared" si="3805"/>
        <v>0</v>
      </c>
      <c r="AM6626" s="38" t="str">
        <f t="shared" si="3794"/>
        <v>N</v>
      </c>
      <c r="AN6626" s="38">
        <f t="shared" si="3806"/>
        <v>0</v>
      </c>
      <c r="AO6626" s="39">
        <f t="shared" si="3807"/>
        <v>0</v>
      </c>
      <c r="AP6626" s="32"/>
    </row>
    <row r="6627" spans="1:42" x14ac:dyDescent="0.2">
      <c r="A6627" s="51">
        <v>43012</v>
      </c>
      <c r="B6627" s="52">
        <v>0</v>
      </c>
      <c r="C6627" s="52">
        <v>37.4</v>
      </c>
      <c r="D6627" s="38">
        <f t="shared" si="3778"/>
        <v>37.4</v>
      </c>
      <c r="E6627" s="38">
        <f t="shared" si="3779"/>
        <v>35</v>
      </c>
      <c r="F6627" s="38">
        <v>2.29623</v>
      </c>
      <c r="G6627" s="38">
        <v>-1.5167529999999999E-2</v>
      </c>
      <c r="H6627" s="38">
        <f t="shared" si="3780"/>
        <v>2.2810624700000002</v>
      </c>
      <c r="I6627" s="38">
        <f t="shared" si="3795"/>
        <v>2.3999999999999986</v>
      </c>
      <c r="J6627" s="38">
        <f t="shared" si="3796"/>
        <v>0.1189375299999984</v>
      </c>
      <c r="K6627" s="38">
        <f t="shared" si="3797"/>
        <v>0</v>
      </c>
      <c r="L6627" s="39">
        <f t="shared" si="3781"/>
        <v>0</v>
      </c>
      <c r="M6627" s="56">
        <f t="shared" si="3782"/>
        <v>0</v>
      </c>
      <c r="N6627" s="38">
        <f t="shared" si="3783"/>
        <v>0</v>
      </c>
      <c r="O6627" s="38">
        <f t="shared" si="3784"/>
        <v>0</v>
      </c>
      <c r="P6627" s="38">
        <f t="shared" si="3785"/>
        <v>0</v>
      </c>
      <c r="Q6627" s="38" t="s">
        <v>2</v>
      </c>
      <c r="R6627" s="38" t="s">
        <v>2</v>
      </c>
      <c r="S6627" s="38">
        <f t="shared" si="3812"/>
        <v>0.1189375299999984</v>
      </c>
      <c r="T6627" s="39">
        <f t="shared" si="3786"/>
        <v>5.9503475360626235</v>
      </c>
      <c r="U6627" s="56">
        <f t="shared" si="3798"/>
        <v>52493.060264176573</v>
      </c>
      <c r="V6627" s="38">
        <f t="shared" si="3808"/>
        <v>0</v>
      </c>
      <c r="W6627" s="38">
        <f t="shared" si="3809"/>
        <v>5.9503475360615994</v>
      </c>
      <c r="X6627" s="38">
        <f t="shared" si="3787"/>
        <v>0</v>
      </c>
      <c r="Y6627" s="38">
        <f t="shared" si="3799"/>
        <v>0.11893752999997793</v>
      </c>
      <c r="Z6627" s="38">
        <f t="shared" si="3800"/>
        <v>0</v>
      </c>
      <c r="AA6627" s="39">
        <f t="shared" si="3801"/>
        <v>0</v>
      </c>
      <c r="AB6627" s="56">
        <f t="shared" si="3788"/>
        <v>35</v>
      </c>
      <c r="AC6627" s="38">
        <f t="shared" si="3810"/>
        <v>0</v>
      </c>
      <c r="AD6627" s="38">
        <f t="shared" si="3789"/>
        <v>2.3999999999999986</v>
      </c>
      <c r="AE6627" s="38">
        <f t="shared" si="3790"/>
        <v>2.2810624700000002</v>
      </c>
      <c r="AF6627" s="38">
        <f t="shared" si="3802"/>
        <v>0</v>
      </c>
      <c r="AG6627" s="38">
        <f t="shared" si="3803"/>
        <v>0.11893752999999663</v>
      </c>
      <c r="AH6627" s="38">
        <f t="shared" si="3804"/>
        <v>0.11893752999997793</v>
      </c>
      <c r="AI6627" s="38">
        <f t="shared" si="3791"/>
        <v>0</v>
      </c>
      <c r="AJ6627" s="38">
        <f t="shared" si="3792"/>
        <v>0</v>
      </c>
      <c r="AK6627" s="38">
        <f t="shared" si="3793"/>
        <v>52493.060264176573</v>
      </c>
      <c r="AL6627" s="38">
        <f t="shared" si="3805"/>
        <v>0</v>
      </c>
      <c r="AM6627" s="38" t="str">
        <f t="shared" si="3794"/>
        <v>N</v>
      </c>
      <c r="AN6627" s="38">
        <f t="shared" si="3806"/>
        <v>0</v>
      </c>
      <c r="AO6627" s="39">
        <f t="shared" si="3807"/>
        <v>0</v>
      </c>
      <c r="AP6627" s="32"/>
    </row>
    <row r="6628" spans="1:42" x14ac:dyDescent="0.2">
      <c r="A6628" s="51">
        <v>43012.041666666664</v>
      </c>
      <c r="B6628" s="52">
        <f t="shared" ref="B6628:B6650" si="3813">B6627+1</f>
        <v>1</v>
      </c>
      <c r="C6628" s="52">
        <v>36.6</v>
      </c>
      <c r="D6628" s="38">
        <f t="shared" si="3778"/>
        <v>36.6</v>
      </c>
      <c r="E6628" s="38">
        <f t="shared" si="3779"/>
        <v>35</v>
      </c>
      <c r="F6628" s="38">
        <v>1.9562299999999999</v>
      </c>
      <c r="G6628" s="38">
        <v>-1.5167529999999999E-2</v>
      </c>
      <c r="H6628" s="38">
        <f t="shared" si="3780"/>
        <v>1.9410624699999999</v>
      </c>
      <c r="I6628" s="38">
        <f t="shared" si="3795"/>
        <v>1.6000000000000014</v>
      </c>
      <c r="J6628" s="38">
        <f t="shared" si="3796"/>
        <v>0</v>
      </c>
      <c r="K6628" s="38">
        <f t="shared" si="3797"/>
        <v>0.34106246999999845</v>
      </c>
      <c r="L6628" s="39">
        <f t="shared" si="3781"/>
        <v>0.34106246999999845</v>
      </c>
      <c r="M6628" s="56">
        <f t="shared" si="3782"/>
        <v>5.7358287216475059</v>
      </c>
      <c r="N6628" s="38">
        <f t="shared" si="3783"/>
        <v>9.8771958306353103E-2</v>
      </c>
      <c r="O6628" s="38">
        <f t="shared" si="3784"/>
        <v>2.3121104411541457E-2</v>
      </c>
      <c r="P6628" s="38">
        <f t="shared" si="3785"/>
        <v>0.31794136558845698</v>
      </c>
      <c r="Q6628" s="38" t="s">
        <v>2</v>
      </c>
      <c r="R6628" s="38" t="s">
        <v>2</v>
      </c>
      <c r="S6628" s="38">
        <f t="shared" si="3812"/>
        <v>0</v>
      </c>
      <c r="T6628" s="39">
        <f t="shared" si="3786"/>
        <v>0</v>
      </c>
      <c r="U6628" s="56">
        <f t="shared" si="3798"/>
        <v>52498.796092898221</v>
      </c>
      <c r="V6628" s="38">
        <f t="shared" si="3808"/>
        <v>5.7358287216484314</v>
      </c>
      <c r="W6628" s="38">
        <f t="shared" si="3809"/>
        <v>0</v>
      </c>
      <c r="X6628" s="38">
        <f t="shared" si="3787"/>
        <v>0.34106247000005346</v>
      </c>
      <c r="Y6628" s="38">
        <f t="shared" si="3799"/>
        <v>0</v>
      </c>
      <c r="Z6628" s="38">
        <f t="shared" si="3800"/>
        <v>-5.5011550870176507E-14</v>
      </c>
      <c r="AA6628" s="39">
        <f t="shared" si="3801"/>
        <v>5.5011550870176507E-14</v>
      </c>
      <c r="AB6628" s="56">
        <f t="shared" si="3788"/>
        <v>35.000000000000057</v>
      </c>
      <c r="AC6628" s="38">
        <f t="shared" si="3810"/>
        <v>5.6843418860808015E-14</v>
      </c>
      <c r="AD6628" s="38">
        <f t="shared" si="3789"/>
        <v>1.5999999999999446</v>
      </c>
      <c r="AE6628" s="38">
        <f t="shared" si="3790"/>
        <v>1.5999999999999446</v>
      </c>
      <c r="AF6628" s="38">
        <f t="shared" si="3802"/>
        <v>0.3410624700000553</v>
      </c>
      <c r="AG6628" s="38">
        <f t="shared" si="3803"/>
        <v>0</v>
      </c>
      <c r="AH6628" s="38">
        <f t="shared" si="3804"/>
        <v>0</v>
      </c>
      <c r="AI6628" s="38">
        <f t="shared" si="3791"/>
        <v>0.34106247000005346</v>
      </c>
      <c r="AJ6628" s="38">
        <f t="shared" si="3792"/>
        <v>5.7358287216484314</v>
      </c>
      <c r="AK6628" s="38">
        <f t="shared" si="3793"/>
        <v>52498.796092898221</v>
      </c>
      <c r="AL6628" s="38">
        <f t="shared" si="3805"/>
        <v>1.8318679906315083E-15</v>
      </c>
      <c r="AM6628" s="38" t="str">
        <f t="shared" si="3794"/>
        <v>N</v>
      </c>
      <c r="AN6628" s="38">
        <f t="shared" si="3806"/>
        <v>0</v>
      </c>
      <c r="AO6628" s="39">
        <f t="shared" si="3807"/>
        <v>0</v>
      </c>
      <c r="AP6628" s="32"/>
    </row>
    <row r="6629" spans="1:42" x14ac:dyDescent="0.2">
      <c r="A6629" s="51">
        <v>43012.083333333336</v>
      </c>
      <c r="B6629" s="52">
        <f t="shared" si="3813"/>
        <v>2</v>
      </c>
      <c r="C6629" s="52">
        <v>35.299999999999997</v>
      </c>
      <c r="D6629" s="38">
        <f t="shared" si="3778"/>
        <v>35.299999999999997</v>
      </c>
      <c r="E6629" s="38">
        <f t="shared" si="3779"/>
        <v>35</v>
      </c>
      <c r="F6629" s="38">
        <v>1.47454</v>
      </c>
      <c r="G6629" s="38">
        <v>-1.5167529999999999E-2</v>
      </c>
      <c r="H6629" s="38">
        <f t="shared" si="3780"/>
        <v>1.4593724699999999</v>
      </c>
      <c r="I6629" s="38">
        <f t="shared" si="3795"/>
        <v>0.29999999999999716</v>
      </c>
      <c r="J6629" s="38">
        <f t="shared" si="3796"/>
        <v>0</v>
      </c>
      <c r="K6629" s="38">
        <f t="shared" si="3797"/>
        <v>1.1593724700000028</v>
      </c>
      <c r="L6629" s="39">
        <f t="shared" si="3781"/>
        <v>1.1593724700000028</v>
      </c>
      <c r="M6629" s="56">
        <f t="shared" si="3782"/>
        <v>19.497782656982043</v>
      </c>
      <c r="N6629" s="38">
        <f t="shared" si="3783"/>
        <v>0.3357551749049798</v>
      </c>
      <c r="O6629" s="38">
        <f t="shared" si="3784"/>
        <v>7.8595489942757141E-2</v>
      </c>
      <c r="P6629" s="38">
        <f t="shared" si="3785"/>
        <v>1.0807769800572458</v>
      </c>
      <c r="Q6629" s="38" t="s">
        <v>2</v>
      </c>
      <c r="R6629" s="38" t="s">
        <v>2</v>
      </c>
      <c r="S6629" s="38">
        <f t="shared" si="3812"/>
        <v>0</v>
      </c>
      <c r="T6629" s="39">
        <f t="shared" si="3786"/>
        <v>0</v>
      </c>
      <c r="U6629" s="56">
        <f t="shared" si="3798"/>
        <v>52518.293875555202</v>
      </c>
      <c r="V6629" s="38">
        <f t="shared" si="3808"/>
        <v>19.497782656981144</v>
      </c>
      <c r="W6629" s="38">
        <f t="shared" si="3809"/>
        <v>0</v>
      </c>
      <c r="X6629" s="38">
        <f t="shared" si="3787"/>
        <v>1.1593724699999493</v>
      </c>
      <c r="Y6629" s="38">
        <f t="shared" si="3799"/>
        <v>0</v>
      </c>
      <c r="Z6629" s="38">
        <f t="shared" si="3800"/>
        <v>5.3512749786932545E-14</v>
      </c>
      <c r="AA6629" s="39">
        <f t="shared" si="3801"/>
        <v>-5.3512749786932545E-14</v>
      </c>
      <c r="AB6629" s="56">
        <f t="shared" si="3788"/>
        <v>34.999999999999943</v>
      </c>
      <c r="AC6629" s="38">
        <f t="shared" si="3810"/>
        <v>-1.1368683772161603E-13</v>
      </c>
      <c r="AD6629" s="38">
        <f t="shared" si="3789"/>
        <v>0.300000000000054</v>
      </c>
      <c r="AE6629" s="38">
        <f t="shared" si="3790"/>
        <v>0.300000000000054</v>
      </c>
      <c r="AF6629" s="38">
        <f t="shared" si="3802"/>
        <v>1.1593724699999459</v>
      </c>
      <c r="AG6629" s="38">
        <f t="shared" si="3803"/>
        <v>0</v>
      </c>
      <c r="AH6629" s="38">
        <f t="shared" si="3804"/>
        <v>0</v>
      </c>
      <c r="AI6629" s="38">
        <f t="shared" si="3791"/>
        <v>1.1593724699999493</v>
      </c>
      <c r="AJ6629" s="38">
        <f t="shared" si="3792"/>
        <v>19.497782656981144</v>
      </c>
      <c r="AK6629" s="38">
        <f t="shared" si="3793"/>
        <v>52518.293875555202</v>
      </c>
      <c r="AL6629" s="38">
        <f t="shared" si="3805"/>
        <v>-3.3306690738754696E-15</v>
      </c>
      <c r="AM6629" s="38" t="str">
        <f t="shared" si="3794"/>
        <v>N</v>
      </c>
      <c r="AN6629" s="38">
        <f t="shared" si="3806"/>
        <v>0</v>
      </c>
      <c r="AO6629" s="39">
        <f t="shared" si="3807"/>
        <v>0</v>
      </c>
      <c r="AP6629" s="32"/>
    </row>
    <row r="6630" spans="1:42" x14ac:dyDescent="0.2">
      <c r="A6630" s="51">
        <v>43012.125</v>
      </c>
      <c r="B6630" s="52">
        <f t="shared" si="3813"/>
        <v>3</v>
      </c>
      <c r="C6630" s="52">
        <v>34.9</v>
      </c>
      <c r="D6630" s="38">
        <f t="shared" si="3778"/>
        <v>34.9</v>
      </c>
      <c r="E6630" s="38">
        <f t="shared" si="3779"/>
        <v>34.9</v>
      </c>
      <c r="F6630" s="38">
        <v>1.2816700000000001</v>
      </c>
      <c r="G6630" s="38">
        <v>-1.5167529999999999E-2</v>
      </c>
      <c r="H6630" s="38">
        <f t="shared" si="3780"/>
        <v>1.26650247</v>
      </c>
      <c r="I6630" s="38">
        <f t="shared" si="3795"/>
        <v>0</v>
      </c>
      <c r="J6630" s="38">
        <f t="shared" si="3796"/>
        <v>0</v>
      </c>
      <c r="K6630" s="38">
        <f t="shared" si="3797"/>
        <v>1.26650247</v>
      </c>
      <c r="L6630" s="39">
        <f t="shared" si="3781"/>
        <v>1.26650247</v>
      </c>
      <c r="M6630" s="56">
        <f t="shared" si="3782"/>
        <v>21.299444771696937</v>
      </c>
      <c r="N6630" s="38">
        <f t="shared" si="3783"/>
        <v>0.36678010676968897</v>
      </c>
      <c r="O6630" s="38">
        <f t="shared" si="3784"/>
        <v>8.5857983278973191E-2</v>
      </c>
      <c r="P6630" s="38">
        <f t="shared" si="3785"/>
        <v>1.1806444867210268</v>
      </c>
      <c r="Q6630" s="38" t="s">
        <v>2</v>
      </c>
      <c r="R6630" s="38" t="s">
        <v>2</v>
      </c>
      <c r="S6630" s="38">
        <f t="shared" si="3812"/>
        <v>0</v>
      </c>
      <c r="T6630" s="39">
        <f t="shared" si="3786"/>
        <v>0</v>
      </c>
      <c r="U6630" s="56">
        <f t="shared" si="3798"/>
        <v>52539.593320326901</v>
      </c>
      <c r="V6630" s="38">
        <f t="shared" si="3808"/>
        <v>21.2994447716992</v>
      </c>
      <c r="W6630" s="38">
        <f t="shared" si="3809"/>
        <v>0</v>
      </c>
      <c r="X6630" s="38">
        <f t="shared" si="3787"/>
        <v>1.2665024700001348</v>
      </c>
      <c r="Y6630" s="38">
        <f t="shared" si="3799"/>
        <v>0</v>
      </c>
      <c r="Z6630" s="38">
        <f t="shared" si="3800"/>
        <v>-1.34781075189494E-13</v>
      </c>
      <c r="AA6630" s="39">
        <f t="shared" si="3801"/>
        <v>1.34781075189494E-13</v>
      </c>
      <c r="AB6630" s="56">
        <f t="shared" si="3788"/>
        <v>34.900000000000134</v>
      </c>
      <c r="AC6630" s="38">
        <f t="shared" si="3810"/>
        <v>-9.9999999999809575E-2</v>
      </c>
      <c r="AD6630" s="38">
        <f t="shared" si="3789"/>
        <v>-1.3500311979441904E-13</v>
      </c>
      <c r="AE6630" s="38">
        <f t="shared" si="3790"/>
        <v>-1.3500311979441904E-13</v>
      </c>
      <c r="AF6630" s="38">
        <f t="shared" si="3802"/>
        <v>1.266502470000135</v>
      </c>
      <c r="AG6630" s="38">
        <f t="shared" si="3803"/>
        <v>0</v>
      </c>
      <c r="AH6630" s="38">
        <f t="shared" si="3804"/>
        <v>0</v>
      </c>
      <c r="AI6630" s="38">
        <f t="shared" si="3791"/>
        <v>1.2665024700001348</v>
      </c>
      <c r="AJ6630" s="38">
        <f t="shared" si="3792"/>
        <v>21.2994447716992</v>
      </c>
      <c r="AK6630" s="38">
        <f t="shared" si="3793"/>
        <v>52539.593320326901</v>
      </c>
      <c r="AL6630" s="38">
        <f t="shared" si="3805"/>
        <v>0</v>
      </c>
      <c r="AM6630" s="38" t="str">
        <f t="shared" si="3794"/>
        <v>N</v>
      </c>
      <c r="AN6630" s="38">
        <f t="shared" si="3806"/>
        <v>0</v>
      </c>
      <c r="AO6630" s="39">
        <f t="shared" si="3807"/>
        <v>0</v>
      </c>
      <c r="AP6630" s="32"/>
    </row>
    <row r="6631" spans="1:42" x14ac:dyDescent="0.2">
      <c r="A6631" s="51">
        <v>43012.166666666664</v>
      </c>
      <c r="B6631" s="52">
        <f t="shared" si="3813"/>
        <v>4</v>
      </c>
      <c r="C6631" s="52">
        <v>34.700000000000003</v>
      </c>
      <c r="D6631" s="38">
        <f t="shared" si="3778"/>
        <v>34.700000000000003</v>
      </c>
      <c r="E6631" s="38">
        <f t="shared" si="3779"/>
        <v>34.700000000000003</v>
      </c>
      <c r="F6631" s="38">
        <v>1.95062</v>
      </c>
      <c r="G6631" s="38">
        <v>-1.5167529999999999E-2</v>
      </c>
      <c r="H6631" s="38">
        <f t="shared" si="3780"/>
        <v>1.93545247</v>
      </c>
      <c r="I6631" s="38">
        <f t="shared" si="3795"/>
        <v>0</v>
      </c>
      <c r="J6631" s="38">
        <f t="shared" si="3796"/>
        <v>0</v>
      </c>
      <c r="K6631" s="38">
        <f t="shared" si="3797"/>
        <v>1.93545247</v>
      </c>
      <c r="L6631" s="39">
        <f t="shared" si="3781"/>
        <v>1.93545247</v>
      </c>
      <c r="M6631" s="56">
        <f t="shared" si="3782"/>
        <v>32.549532250820967</v>
      </c>
      <c r="N6631" s="38">
        <f t="shared" si="3783"/>
        <v>0.56050855044464143</v>
      </c>
      <c r="O6631" s="38">
        <f t="shared" si="3784"/>
        <v>0.13120704439408423</v>
      </c>
      <c r="P6631" s="38">
        <f t="shared" si="3785"/>
        <v>1.8042454256059157</v>
      </c>
      <c r="Q6631" s="38" t="s">
        <v>2</v>
      </c>
      <c r="R6631" s="38" t="s">
        <v>2</v>
      </c>
      <c r="S6631" s="38">
        <f t="shared" si="3812"/>
        <v>0</v>
      </c>
      <c r="T6631" s="39">
        <f t="shared" si="3786"/>
        <v>0</v>
      </c>
      <c r="U6631" s="56">
        <f t="shared" si="3798"/>
        <v>52572.142852577723</v>
      </c>
      <c r="V6631" s="38">
        <f t="shared" si="3808"/>
        <v>32.549532250821358</v>
      </c>
      <c r="W6631" s="38">
        <f t="shared" si="3809"/>
        <v>0</v>
      </c>
      <c r="X6631" s="38">
        <f t="shared" si="3787"/>
        <v>1.9354524700000231</v>
      </c>
      <c r="Y6631" s="38">
        <f t="shared" si="3799"/>
        <v>0</v>
      </c>
      <c r="Z6631" s="38">
        <f t="shared" si="3800"/>
        <v>-2.3092638912203256E-14</v>
      </c>
      <c r="AA6631" s="39">
        <f t="shared" si="3801"/>
        <v>2.3092638912203256E-14</v>
      </c>
      <c r="AB6631" s="56">
        <f t="shared" si="3788"/>
        <v>34.700000000000024</v>
      </c>
      <c r="AC6631" s="38">
        <f t="shared" si="3810"/>
        <v>-0.20000000000010942</v>
      </c>
      <c r="AD6631" s="38">
        <f t="shared" si="3789"/>
        <v>0</v>
      </c>
      <c r="AE6631" s="38">
        <f t="shared" si="3790"/>
        <v>0</v>
      </c>
      <c r="AF6631" s="38">
        <f t="shared" si="3802"/>
        <v>1.93545247</v>
      </c>
      <c r="AG6631" s="38">
        <f t="shared" si="3803"/>
        <v>0</v>
      </c>
      <c r="AH6631" s="38">
        <f t="shared" si="3804"/>
        <v>0</v>
      </c>
      <c r="AI6631" s="38">
        <f t="shared" si="3791"/>
        <v>1.9354524700000231</v>
      </c>
      <c r="AJ6631" s="38">
        <f t="shared" si="3792"/>
        <v>32.549532250821358</v>
      </c>
      <c r="AK6631" s="38">
        <f t="shared" si="3793"/>
        <v>52572.142852577723</v>
      </c>
      <c r="AL6631" s="38">
        <f t="shared" si="3805"/>
        <v>-2.3092638912203256E-14</v>
      </c>
      <c r="AM6631" s="38" t="str">
        <f t="shared" si="3794"/>
        <v>N</v>
      </c>
      <c r="AN6631" s="38">
        <f t="shared" si="3806"/>
        <v>0</v>
      </c>
      <c r="AO6631" s="39">
        <f t="shared" si="3807"/>
        <v>0</v>
      </c>
      <c r="AP6631" s="32"/>
    </row>
    <row r="6632" spans="1:42" x14ac:dyDescent="0.2">
      <c r="A6632" s="51">
        <v>43012.208333333336</v>
      </c>
      <c r="B6632" s="52">
        <f t="shared" si="3813"/>
        <v>5</v>
      </c>
      <c r="C6632" s="52">
        <v>34.9</v>
      </c>
      <c r="D6632" s="38">
        <f t="shared" si="3778"/>
        <v>34.9</v>
      </c>
      <c r="E6632" s="38">
        <f t="shared" si="3779"/>
        <v>34.9</v>
      </c>
      <c r="F6632" s="38">
        <v>1.85677</v>
      </c>
      <c r="G6632" s="38">
        <v>-1.5167529999999999E-2</v>
      </c>
      <c r="H6632" s="38">
        <f t="shared" si="3780"/>
        <v>1.84160247</v>
      </c>
      <c r="I6632" s="38">
        <f t="shared" si="3795"/>
        <v>0</v>
      </c>
      <c r="J6632" s="38">
        <f t="shared" si="3796"/>
        <v>0</v>
      </c>
      <c r="K6632" s="38">
        <f t="shared" si="3797"/>
        <v>1.84160247</v>
      </c>
      <c r="L6632" s="39">
        <f t="shared" si="3781"/>
        <v>1.84160247</v>
      </c>
      <c r="M6632" s="56">
        <f t="shared" si="3782"/>
        <v>30.971206950102246</v>
      </c>
      <c r="N6632" s="38">
        <f t="shared" si="3783"/>
        <v>0.53332951697593045</v>
      </c>
      <c r="O6632" s="38">
        <f t="shared" si="3784"/>
        <v>0.12484482093096565</v>
      </c>
      <c r="P6632" s="38">
        <f t="shared" si="3785"/>
        <v>1.7167576490690344</v>
      </c>
      <c r="Q6632" s="38" t="s">
        <v>2</v>
      </c>
      <c r="R6632" s="38" t="s">
        <v>2</v>
      </c>
      <c r="S6632" s="38">
        <f t="shared" si="3812"/>
        <v>0</v>
      </c>
      <c r="T6632" s="39">
        <f t="shared" si="3786"/>
        <v>0</v>
      </c>
      <c r="U6632" s="56">
        <f t="shared" si="3798"/>
        <v>52603.114059527827</v>
      </c>
      <c r="V6632" s="38">
        <f t="shared" si="3808"/>
        <v>30.971206950103806</v>
      </c>
      <c r="W6632" s="38">
        <f t="shared" si="3809"/>
        <v>0</v>
      </c>
      <c r="X6632" s="38">
        <f t="shared" si="3787"/>
        <v>1.8416024700000928</v>
      </c>
      <c r="Y6632" s="38">
        <f t="shared" si="3799"/>
        <v>0</v>
      </c>
      <c r="Z6632" s="38">
        <f t="shared" si="3800"/>
        <v>-9.2814644858663087E-14</v>
      </c>
      <c r="AA6632" s="39">
        <f t="shared" si="3801"/>
        <v>9.2814644858663087E-14</v>
      </c>
      <c r="AB6632" s="56">
        <f t="shared" si="3788"/>
        <v>34.900000000000091</v>
      </c>
      <c r="AC6632" s="38">
        <f t="shared" si="3810"/>
        <v>0.20000000000006679</v>
      </c>
      <c r="AD6632" s="38">
        <f t="shared" si="3789"/>
        <v>-9.2370555648813024E-14</v>
      </c>
      <c r="AE6632" s="38">
        <f t="shared" si="3790"/>
        <v>-9.2370555648813024E-14</v>
      </c>
      <c r="AF6632" s="38">
        <f t="shared" si="3802"/>
        <v>1.8416024700000924</v>
      </c>
      <c r="AG6632" s="38">
        <f t="shared" si="3803"/>
        <v>0</v>
      </c>
      <c r="AH6632" s="38">
        <f t="shared" si="3804"/>
        <v>0</v>
      </c>
      <c r="AI6632" s="38">
        <f t="shared" si="3791"/>
        <v>1.8416024700000928</v>
      </c>
      <c r="AJ6632" s="38">
        <f t="shared" si="3792"/>
        <v>30.971206950103806</v>
      </c>
      <c r="AK6632" s="38">
        <f t="shared" si="3793"/>
        <v>52603.114059527827</v>
      </c>
      <c r="AL6632" s="38">
        <f t="shared" si="3805"/>
        <v>0</v>
      </c>
      <c r="AM6632" s="38" t="str">
        <f t="shared" si="3794"/>
        <v>N</v>
      </c>
      <c r="AN6632" s="38">
        <f t="shared" si="3806"/>
        <v>0</v>
      </c>
      <c r="AO6632" s="39">
        <f t="shared" si="3807"/>
        <v>0</v>
      </c>
      <c r="AP6632" s="32"/>
    </row>
    <row r="6633" spans="1:42" x14ac:dyDescent="0.2">
      <c r="A6633" s="51">
        <v>43012.25</v>
      </c>
      <c r="B6633" s="52">
        <f t="shared" si="3813"/>
        <v>6</v>
      </c>
      <c r="C6633" s="52">
        <v>35.6</v>
      </c>
      <c r="D6633" s="38">
        <f t="shared" si="3778"/>
        <v>35.6</v>
      </c>
      <c r="E6633" s="38">
        <f t="shared" si="3779"/>
        <v>35</v>
      </c>
      <c r="F6633" s="38">
        <v>1.5903400000000001</v>
      </c>
      <c r="G6633" s="38">
        <v>0.62363617000000005</v>
      </c>
      <c r="H6633" s="38">
        <f t="shared" si="3780"/>
        <v>2.21397617</v>
      </c>
      <c r="I6633" s="38">
        <f t="shared" si="3795"/>
        <v>0.60000000000000142</v>
      </c>
      <c r="J6633" s="38">
        <f t="shared" si="3796"/>
        <v>0</v>
      </c>
      <c r="K6633" s="38">
        <f t="shared" si="3797"/>
        <v>1.6139761699999986</v>
      </c>
      <c r="L6633" s="39">
        <f t="shared" si="3781"/>
        <v>1.6139761699999986</v>
      </c>
      <c r="M6633" s="56">
        <f t="shared" si="3782"/>
        <v>27.143094553735779</v>
      </c>
      <c r="N6633" s="38">
        <f t="shared" si="3783"/>
        <v>0.46740876230295308</v>
      </c>
      <c r="O6633" s="38">
        <f t="shared" si="3784"/>
        <v>0.10941371398708843</v>
      </c>
      <c r="P6633" s="38">
        <f t="shared" si="3785"/>
        <v>1.5045624560129101</v>
      </c>
      <c r="Q6633" s="38" t="s">
        <v>2</v>
      </c>
      <c r="R6633" s="38" t="s">
        <v>2</v>
      </c>
      <c r="S6633" s="38">
        <f t="shared" si="3812"/>
        <v>0</v>
      </c>
      <c r="T6633" s="39">
        <f t="shared" si="3786"/>
        <v>0</v>
      </c>
      <c r="U6633" s="56">
        <f t="shared" si="3798"/>
        <v>52630.257154081562</v>
      </c>
      <c r="V6633" s="38">
        <f t="shared" si="3808"/>
        <v>27.143094553735864</v>
      </c>
      <c r="W6633" s="38">
        <f t="shared" si="3809"/>
        <v>0</v>
      </c>
      <c r="X6633" s="38">
        <f t="shared" si="3787"/>
        <v>1.6139761700000035</v>
      </c>
      <c r="Y6633" s="38">
        <f t="shared" si="3799"/>
        <v>0</v>
      </c>
      <c r="Z6633" s="38">
        <f t="shared" si="3800"/>
        <v>-4.8849813083506888E-15</v>
      </c>
      <c r="AA6633" s="39">
        <f t="shared" si="3801"/>
        <v>4.8849813083506888E-15</v>
      </c>
      <c r="AB6633" s="56">
        <f t="shared" si="3788"/>
        <v>35.000000000000007</v>
      </c>
      <c r="AC6633" s="38">
        <f t="shared" si="3810"/>
        <v>9.9999999999916156E-2</v>
      </c>
      <c r="AD6633" s="38">
        <f t="shared" si="3789"/>
        <v>0.59999999999999432</v>
      </c>
      <c r="AE6633" s="38">
        <f t="shared" si="3790"/>
        <v>0.59999999999999432</v>
      </c>
      <c r="AF6633" s="38">
        <f t="shared" si="3802"/>
        <v>1.6139761700000057</v>
      </c>
      <c r="AG6633" s="38">
        <f t="shared" si="3803"/>
        <v>0</v>
      </c>
      <c r="AH6633" s="38">
        <f t="shared" si="3804"/>
        <v>0</v>
      </c>
      <c r="AI6633" s="38">
        <f t="shared" si="3791"/>
        <v>1.6139761700000035</v>
      </c>
      <c r="AJ6633" s="38">
        <f t="shared" si="3792"/>
        <v>27.143094553735864</v>
      </c>
      <c r="AK6633" s="38">
        <f t="shared" si="3793"/>
        <v>52630.257154081562</v>
      </c>
      <c r="AL6633" s="38">
        <f t="shared" si="3805"/>
        <v>2.2204460492503131E-15</v>
      </c>
      <c r="AM6633" s="38" t="str">
        <f t="shared" si="3794"/>
        <v>N</v>
      </c>
      <c r="AN6633" s="38">
        <f t="shared" si="3806"/>
        <v>0</v>
      </c>
      <c r="AO6633" s="39">
        <f t="shared" si="3807"/>
        <v>0</v>
      </c>
      <c r="AP6633" s="32"/>
    </row>
    <row r="6634" spans="1:42" x14ac:dyDescent="0.2">
      <c r="A6634" s="51">
        <v>43012.291666666664</v>
      </c>
      <c r="B6634" s="52">
        <f t="shared" si="3813"/>
        <v>7</v>
      </c>
      <c r="C6634" s="52">
        <v>37.1</v>
      </c>
      <c r="D6634" s="38">
        <f t="shared" si="3778"/>
        <v>37.1</v>
      </c>
      <c r="E6634" s="38">
        <f t="shared" si="3779"/>
        <v>35</v>
      </c>
      <c r="F6634" s="38">
        <v>2.1808999999999998</v>
      </c>
      <c r="G6634" s="38">
        <v>10.73696</v>
      </c>
      <c r="H6634" s="38">
        <f t="shared" si="3780"/>
        <v>12.917859999999999</v>
      </c>
      <c r="I6634" s="38">
        <f t="shared" si="3795"/>
        <v>2.1000000000000014</v>
      </c>
      <c r="J6634" s="38">
        <f t="shared" si="3796"/>
        <v>0</v>
      </c>
      <c r="K6634" s="38">
        <f t="shared" si="3797"/>
        <v>10.817859999999998</v>
      </c>
      <c r="L6634" s="39">
        <f t="shared" si="3781"/>
        <v>10.817859999999998</v>
      </c>
      <c r="M6634" s="56">
        <f t="shared" si="3782"/>
        <v>181.92969779044279</v>
      </c>
      <c r="N6634" s="38">
        <f t="shared" si="3783"/>
        <v>3.1328607245586704</v>
      </c>
      <c r="O6634" s="38">
        <f t="shared" si="3784"/>
        <v>0.7333579404659768</v>
      </c>
      <c r="P6634" s="38">
        <f t="shared" si="3785"/>
        <v>10.084502059534019</v>
      </c>
      <c r="Q6634" s="38" t="s">
        <v>2</v>
      </c>
      <c r="R6634" s="38" t="s">
        <v>2</v>
      </c>
      <c r="S6634" s="38">
        <f t="shared" si="3812"/>
        <v>0</v>
      </c>
      <c r="T6634" s="39">
        <f t="shared" si="3786"/>
        <v>0</v>
      </c>
      <c r="U6634" s="56">
        <f t="shared" si="3798"/>
        <v>52812.186851872008</v>
      </c>
      <c r="V6634" s="38">
        <f t="shared" si="3808"/>
        <v>181.92969779044506</v>
      </c>
      <c r="W6634" s="38">
        <f t="shared" si="3809"/>
        <v>0</v>
      </c>
      <c r="X6634" s="38">
        <f t="shared" si="3787"/>
        <v>10.817860000000131</v>
      </c>
      <c r="Y6634" s="38">
        <f t="shared" si="3799"/>
        <v>0</v>
      </c>
      <c r="Z6634" s="38">
        <f t="shared" si="3800"/>
        <v>-1.3322676295501878E-13</v>
      </c>
      <c r="AA6634" s="39">
        <f t="shared" si="3801"/>
        <v>1.3322676295501878E-13</v>
      </c>
      <c r="AB6634" s="56">
        <f t="shared" si="3788"/>
        <v>35.000000000000135</v>
      </c>
      <c r="AC6634" s="38">
        <f t="shared" si="3810"/>
        <v>1.2789769243681803E-13</v>
      </c>
      <c r="AD6634" s="38">
        <f t="shared" si="3789"/>
        <v>2.0999999999998664</v>
      </c>
      <c r="AE6634" s="38">
        <f t="shared" si="3790"/>
        <v>2.0999999999998664</v>
      </c>
      <c r="AF6634" s="38">
        <f t="shared" si="3802"/>
        <v>10.817860000000133</v>
      </c>
      <c r="AG6634" s="38">
        <f t="shared" si="3803"/>
        <v>0</v>
      </c>
      <c r="AH6634" s="38">
        <f t="shared" si="3804"/>
        <v>0</v>
      </c>
      <c r="AI6634" s="38">
        <f t="shared" si="3791"/>
        <v>10.817860000000131</v>
      </c>
      <c r="AJ6634" s="38">
        <f t="shared" si="3792"/>
        <v>181.92969779044506</v>
      </c>
      <c r="AK6634" s="38">
        <f t="shared" si="3793"/>
        <v>52812.186851872008</v>
      </c>
      <c r="AL6634" s="38">
        <f t="shared" si="3805"/>
        <v>0</v>
      </c>
      <c r="AM6634" s="38" t="str">
        <f t="shared" si="3794"/>
        <v>Y</v>
      </c>
      <c r="AN6634" s="38">
        <f t="shared" si="3806"/>
        <v>0</v>
      </c>
      <c r="AO6634" s="39">
        <f t="shared" si="3807"/>
        <v>0</v>
      </c>
      <c r="AP6634" s="32"/>
    </row>
    <row r="6635" spans="1:42" x14ac:dyDescent="0.2">
      <c r="A6635" s="51">
        <v>43012.333333333336</v>
      </c>
      <c r="B6635" s="52">
        <f t="shared" si="3813"/>
        <v>8</v>
      </c>
      <c r="C6635" s="52">
        <v>39.299999999999997</v>
      </c>
      <c r="D6635" s="38">
        <f t="shared" si="3778"/>
        <v>39.299999999999997</v>
      </c>
      <c r="E6635" s="38">
        <f t="shared" si="3779"/>
        <v>35</v>
      </c>
      <c r="F6635" s="38">
        <v>2.9584100000000002</v>
      </c>
      <c r="G6635" s="38">
        <v>21.583959999999998</v>
      </c>
      <c r="H6635" s="38">
        <f t="shared" si="3780"/>
        <v>24.542369999999998</v>
      </c>
      <c r="I6635" s="38">
        <f t="shared" si="3795"/>
        <v>4.2999999999999972</v>
      </c>
      <c r="J6635" s="38">
        <f t="shared" si="3796"/>
        <v>0</v>
      </c>
      <c r="K6635" s="38">
        <f t="shared" si="3797"/>
        <v>20.242370000000001</v>
      </c>
      <c r="L6635" s="39">
        <f t="shared" si="3781"/>
        <v>20.242370000000001</v>
      </c>
      <c r="M6635" s="56">
        <f t="shared" si="3782"/>
        <v>340.42668851901641</v>
      </c>
      <c r="N6635" s="38">
        <f t="shared" si="3783"/>
        <v>5.8622061983594467</v>
      </c>
      <c r="O6635" s="38">
        <f t="shared" si="3784"/>
        <v>1.3722587252331127</v>
      </c>
      <c r="P6635" s="38">
        <f t="shared" si="3785"/>
        <v>18.870111274766888</v>
      </c>
      <c r="Q6635" s="38" t="s">
        <v>2</v>
      </c>
      <c r="R6635" s="38" t="s">
        <v>2</v>
      </c>
      <c r="S6635" s="38">
        <f t="shared" si="3812"/>
        <v>0</v>
      </c>
      <c r="T6635" s="39">
        <f t="shared" si="3786"/>
        <v>0</v>
      </c>
      <c r="U6635" s="56">
        <f t="shared" si="3798"/>
        <v>53152.613540391023</v>
      </c>
      <c r="V6635" s="38">
        <f t="shared" si="3808"/>
        <v>340.42668851901544</v>
      </c>
      <c r="W6635" s="38">
        <f t="shared" si="3809"/>
        <v>0</v>
      </c>
      <c r="X6635" s="38">
        <f t="shared" si="3787"/>
        <v>20.242369999999944</v>
      </c>
      <c r="Y6635" s="38">
        <f t="shared" si="3799"/>
        <v>0</v>
      </c>
      <c r="Z6635" s="38">
        <f t="shared" si="3800"/>
        <v>5.6843418860808015E-14</v>
      </c>
      <c r="AA6635" s="39">
        <f t="shared" si="3801"/>
        <v>-5.6843418860808015E-14</v>
      </c>
      <c r="AB6635" s="56">
        <f t="shared" si="3788"/>
        <v>34.999999999999943</v>
      </c>
      <c r="AC6635" s="38">
        <f t="shared" si="3810"/>
        <v>-1.9184653865522705E-13</v>
      </c>
      <c r="AD6635" s="38">
        <f t="shared" si="3789"/>
        <v>4.300000000000054</v>
      </c>
      <c r="AE6635" s="38">
        <f t="shared" si="3790"/>
        <v>4.300000000000054</v>
      </c>
      <c r="AF6635" s="38">
        <f t="shared" si="3802"/>
        <v>20.242369999999944</v>
      </c>
      <c r="AG6635" s="38">
        <f t="shared" si="3803"/>
        <v>0</v>
      </c>
      <c r="AH6635" s="38">
        <f t="shared" si="3804"/>
        <v>0</v>
      </c>
      <c r="AI6635" s="38">
        <f t="shared" si="3791"/>
        <v>20.242369999999944</v>
      </c>
      <c r="AJ6635" s="38">
        <f t="shared" si="3792"/>
        <v>340.42668851901544</v>
      </c>
      <c r="AK6635" s="38">
        <f t="shared" si="3793"/>
        <v>53152.613540391023</v>
      </c>
      <c r="AL6635" s="38">
        <f t="shared" si="3805"/>
        <v>0</v>
      </c>
      <c r="AM6635" s="38" t="str">
        <f t="shared" si="3794"/>
        <v>Y</v>
      </c>
      <c r="AN6635" s="38">
        <f t="shared" si="3806"/>
        <v>0</v>
      </c>
      <c r="AO6635" s="39">
        <f t="shared" si="3807"/>
        <v>0</v>
      </c>
      <c r="AP6635" s="32"/>
    </row>
    <row r="6636" spans="1:42" x14ac:dyDescent="0.2">
      <c r="A6636" s="51">
        <v>43012.375</v>
      </c>
      <c r="B6636" s="52">
        <f t="shared" si="3813"/>
        <v>9</v>
      </c>
      <c r="C6636" s="52">
        <v>41.3</v>
      </c>
      <c r="D6636" s="38">
        <f t="shared" si="3778"/>
        <v>41.3</v>
      </c>
      <c r="E6636" s="38">
        <f t="shared" si="3779"/>
        <v>35</v>
      </c>
      <c r="F6636" s="38">
        <v>4.2740600000000004</v>
      </c>
      <c r="G6636" s="38">
        <v>22.915699999999998</v>
      </c>
      <c r="H6636" s="38">
        <f t="shared" si="3780"/>
        <v>27.18976</v>
      </c>
      <c r="I6636" s="38">
        <f t="shared" si="3795"/>
        <v>6.2999999999999972</v>
      </c>
      <c r="J6636" s="38">
        <f t="shared" si="3796"/>
        <v>0</v>
      </c>
      <c r="K6636" s="38">
        <f t="shared" si="3797"/>
        <v>20.889760000000003</v>
      </c>
      <c r="L6636" s="39">
        <f t="shared" si="3781"/>
        <v>20.889760000000003</v>
      </c>
      <c r="M6636" s="56">
        <f t="shared" si="3782"/>
        <v>351.31419002602007</v>
      </c>
      <c r="N6636" s="38">
        <f t="shared" si="3783"/>
        <v>6.0496908491565575</v>
      </c>
      <c r="O6636" s="38">
        <f t="shared" si="3784"/>
        <v>1.4161462036325621</v>
      </c>
      <c r="P6636" s="38">
        <f t="shared" si="3785"/>
        <v>19.473613796367442</v>
      </c>
      <c r="Q6636" s="38" t="s">
        <v>2</v>
      </c>
      <c r="R6636" s="38" t="s">
        <v>2</v>
      </c>
      <c r="S6636" s="38">
        <f t="shared" si="3812"/>
        <v>0</v>
      </c>
      <c r="T6636" s="39">
        <f t="shared" si="3786"/>
        <v>0</v>
      </c>
      <c r="U6636" s="56">
        <f t="shared" si="3798"/>
        <v>53503.927730417046</v>
      </c>
      <c r="V6636" s="38">
        <f t="shared" si="3808"/>
        <v>351.31419002602343</v>
      </c>
      <c r="W6636" s="38">
        <f t="shared" si="3809"/>
        <v>0</v>
      </c>
      <c r="X6636" s="38">
        <f t="shared" si="3787"/>
        <v>20.889760000000202</v>
      </c>
      <c r="Y6636" s="38">
        <f t="shared" si="3799"/>
        <v>0</v>
      </c>
      <c r="Z6636" s="38">
        <f t="shared" si="3800"/>
        <v>-1.9895196601282805E-13</v>
      </c>
      <c r="AA6636" s="39">
        <f t="shared" si="3801"/>
        <v>1.9895196601282805E-13</v>
      </c>
      <c r="AB6636" s="56">
        <f t="shared" si="3788"/>
        <v>35.000000000000199</v>
      </c>
      <c r="AC6636" s="38">
        <f t="shared" si="3810"/>
        <v>2.5579538487363607E-13</v>
      </c>
      <c r="AD6636" s="38">
        <f t="shared" si="3789"/>
        <v>6.2999999999997982</v>
      </c>
      <c r="AE6636" s="38">
        <f t="shared" si="3790"/>
        <v>6.2999999999997982</v>
      </c>
      <c r="AF6636" s="38">
        <f t="shared" si="3802"/>
        <v>20.889760000000202</v>
      </c>
      <c r="AG6636" s="38">
        <f t="shared" si="3803"/>
        <v>0</v>
      </c>
      <c r="AH6636" s="38">
        <f t="shared" si="3804"/>
        <v>0</v>
      </c>
      <c r="AI6636" s="38">
        <f t="shared" si="3791"/>
        <v>20.889760000000202</v>
      </c>
      <c r="AJ6636" s="38">
        <f t="shared" si="3792"/>
        <v>351.31419002602343</v>
      </c>
      <c r="AK6636" s="38">
        <f t="shared" si="3793"/>
        <v>53503.927730417046</v>
      </c>
      <c r="AL6636" s="38">
        <f t="shared" si="3805"/>
        <v>0</v>
      </c>
      <c r="AM6636" s="38" t="str">
        <f t="shared" si="3794"/>
        <v>Y</v>
      </c>
      <c r="AN6636" s="38">
        <f t="shared" si="3806"/>
        <v>0</v>
      </c>
      <c r="AO6636" s="39">
        <f t="shared" si="3807"/>
        <v>0</v>
      </c>
      <c r="AP6636" s="32"/>
    </row>
    <row r="6637" spans="1:42" x14ac:dyDescent="0.2">
      <c r="A6637" s="51">
        <v>43012.416666666664</v>
      </c>
      <c r="B6637" s="52">
        <f t="shared" si="3813"/>
        <v>10</v>
      </c>
      <c r="C6637" s="52">
        <v>42.8</v>
      </c>
      <c r="D6637" s="38">
        <f t="shared" si="3778"/>
        <v>42.8</v>
      </c>
      <c r="E6637" s="38">
        <f t="shared" si="3779"/>
        <v>35</v>
      </c>
      <c r="F6637" s="38">
        <v>4.2238899999999999</v>
      </c>
      <c r="G6637" s="38">
        <v>29.641749999999998</v>
      </c>
      <c r="H6637" s="38">
        <f t="shared" si="3780"/>
        <v>33.865639999999999</v>
      </c>
      <c r="I6637" s="38">
        <f t="shared" si="3795"/>
        <v>7.7999999999999972</v>
      </c>
      <c r="J6637" s="38">
        <f t="shared" si="3796"/>
        <v>0</v>
      </c>
      <c r="K6637" s="38">
        <f t="shared" si="3797"/>
        <v>26.065640000000002</v>
      </c>
      <c r="L6637" s="39">
        <f t="shared" si="3781"/>
        <v>21.454425684355236</v>
      </c>
      <c r="M6637" s="56">
        <f t="shared" si="3782"/>
        <v>360.81047277578585</v>
      </c>
      <c r="N6637" s="38">
        <f t="shared" si="3783"/>
        <v>6.2132184733837654</v>
      </c>
      <c r="O6637" s="38">
        <f t="shared" si="3784"/>
        <v>1.4544256843552343</v>
      </c>
      <c r="P6637" s="38">
        <f t="shared" si="3785"/>
        <v>20</v>
      </c>
      <c r="Q6637" s="38" t="s">
        <v>2</v>
      </c>
      <c r="R6637" s="38" t="s">
        <v>2</v>
      </c>
      <c r="S6637" s="38">
        <f t="shared" si="3812"/>
        <v>0</v>
      </c>
      <c r="T6637" s="39">
        <f t="shared" si="3786"/>
        <v>0</v>
      </c>
      <c r="U6637" s="56">
        <f t="shared" si="3798"/>
        <v>53864.738203192835</v>
      </c>
      <c r="V6637" s="38">
        <f t="shared" si="3808"/>
        <v>360.81047277578909</v>
      </c>
      <c r="W6637" s="38">
        <f t="shared" si="3809"/>
        <v>0</v>
      </c>
      <c r="X6637" s="38">
        <f t="shared" si="3787"/>
        <v>21.454425684355428</v>
      </c>
      <c r="Y6637" s="38">
        <f t="shared" si="3799"/>
        <v>0</v>
      </c>
      <c r="Z6637" s="38">
        <f t="shared" si="3800"/>
        <v>4.611214315644574</v>
      </c>
      <c r="AA6637" s="39">
        <f t="shared" si="3801"/>
        <v>-4.611214315644574</v>
      </c>
      <c r="AB6637" s="56">
        <f t="shared" si="3788"/>
        <v>30.388785684355426</v>
      </c>
      <c r="AC6637" s="38">
        <f t="shared" si="3810"/>
        <v>-4.6112143156447729</v>
      </c>
      <c r="AD6637" s="38">
        <f t="shared" si="3789"/>
        <v>12.411214315644571</v>
      </c>
      <c r="AE6637" s="38">
        <f t="shared" si="3790"/>
        <v>12.411214315644571</v>
      </c>
      <c r="AF6637" s="38">
        <f t="shared" si="3802"/>
        <v>21.454425684355428</v>
      </c>
      <c r="AG6637" s="38">
        <f t="shared" si="3803"/>
        <v>0</v>
      </c>
      <c r="AH6637" s="38">
        <f t="shared" si="3804"/>
        <v>0</v>
      </c>
      <c r="AI6637" s="38">
        <f t="shared" si="3791"/>
        <v>21.454425684355428</v>
      </c>
      <c r="AJ6637" s="38">
        <f t="shared" si="3792"/>
        <v>360.81047277578909</v>
      </c>
      <c r="AK6637" s="38">
        <f t="shared" si="3793"/>
        <v>53864.738203192835</v>
      </c>
      <c r="AL6637" s="38">
        <f t="shared" si="3805"/>
        <v>0</v>
      </c>
      <c r="AM6637" s="38" t="str">
        <f t="shared" si="3794"/>
        <v>Y</v>
      </c>
      <c r="AN6637" s="38">
        <f t="shared" si="3806"/>
        <v>0</v>
      </c>
      <c r="AO6637" s="39">
        <f t="shared" si="3807"/>
        <v>0</v>
      </c>
      <c r="AP6637" s="32"/>
    </row>
    <row r="6638" spans="1:42" x14ac:dyDescent="0.2">
      <c r="A6638" s="51">
        <v>43012.458333333336</v>
      </c>
      <c r="B6638" s="52">
        <f t="shared" si="3813"/>
        <v>11</v>
      </c>
      <c r="C6638" s="52">
        <v>44.5</v>
      </c>
      <c r="D6638" s="38">
        <f t="shared" si="3778"/>
        <v>44.5</v>
      </c>
      <c r="E6638" s="38">
        <f t="shared" si="3779"/>
        <v>35</v>
      </c>
      <c r="F6638" s="38">
        <v>4.4634799999999997</v>
      </c>
      <c r="G6638" s="38">
        <v>22.316110000000002</v>
      </c>
      <c r="H6638" s="38">
        <f t="shared" si="3780"/>
        <v>26.779590000000002</v>
      </c>
      <c r="I6638" s="38">
        <f t="shared" si="3795"/>
        <v>9.5</v>
      </c>
      <c r="J6638" s="38">
        <f t="shared" si="3796"/>
        <v>0</v>
      </c>
      <c r="K6638" s="38">
        <f t="shared" si="3797"/>
        <v>17.279590000000002</v>
      </c>
      <c r="L6638" s="39">
        <f t="shared" si="3781"/>
        <v>17.279590000000002</v>
      </c>
      <c r="M6638" s="56">
        <f t="shared" si="3782"/>
        <v>290.60004350608705</v>
      </c>
      <c r="N6638" s="38">
        <f t="shared" si="3783"/>
        <v>5.0041827910027283</v>
      </c>
      <c r="O6638" s="38">
        <f t="shared" si="3784"/>
        <v>1.1714077030481531</v>
      </c>
      <c r="P6638" s="38">
        <f t="shared" si="3785"/>
        <v>16.108182296951849</v>
      </c>
      <c r="Q6638" s="38" t="s">
        <v>2</v>
      </c>
      <c r="R6638" s="38" t="s">
        <v>2</v>
      </c>
      <c r="S6638" s="38">
        <f t="shared" si="3812"/>
        <v>0</v>
      </c>
      <c r="T6638" s="39">
        <f t="shared" si="3786"/>
        <v>0</v>
      </c>
      <c r="U6638" s="56">
        <f t="shared" si="3798"/>
        <v>54155.338246698921</v>
      </c>
      <c r="V6638" s="38">
        <f t="shared" si="3808"/>
        <v>290.60004350608506</v>
      </c>
      <c r="W6638" s="38">
        <f t="shared" si="3809"/>
        <v>0</v>
      </c>
      <c r="X6638" s="38">
        <f t="shared" si="3787"/>
        <v>17.279589999999885</v>
      </c>
      <c r="Y6638" s="38">
        <f t="shared" si="3799"/>
        <v>0</v>
      </c>
      <c r="Z6638" s="38">
        <f t="shared" si="3800"/>
        <v>1.1723955140041653E-13</v>
      </c>
      <c r="AA6638" s="39">
        <f t="shared" si="3801"/>
        <v>-1.1723955140041653E-13</v>
      </c>
      <c r="AB6638" s="56">
        <f t="shared" si="3788"/>
        <v>34.999999999999886</v>
      </c>
      <c r="AC6638" s="38">
        <f t="shared" si="3810"/>
        <v>4.6112143156444603</v>
      </c>
      <c r="AD6638" s="38">
        <f t="shared" si="3789"/>
        <v>9.5000000000001137</v>
      </c>
      <c r="AE6638" s="38">
        <f t="shared" si="3790"/>
        <v>9.5000000000001137</v>
      </c>
      <c r="AF6638" s="38">
        <f t="shared" si="3802"/>
        <v>17.279589999999889</v>
      </c>
      <c r="AG6638" s="38">
        <f t="shared" si="3803"/>
        <v>0</v>
      </c>
      <c r="AH6638" s="38">
        <f t="shared" si="3804"/>
        <v>0</v>
      </c>
      <c r="AI6638" s="38">
        <f t="shared" si="3791"/>
        <v>17.279589999999885</v>
      </c>
      <c r="AJ6638" s="38">
        <f t="shared" si="3792"/>
        <v>290.60004350608506</v>
      </c>
      <c r="AK6638" s="38">
        <f t="shared" si="3793"/>
        <v>54155.338246698921</v>
      </c>
      <c r="AL6638" s="38">
        <f t="shared" si="3805"/>
        <v>0</v>
      </c>
      <c r="AM6638" s="38" t="str">
        <f t="shared" si="3794"/>
        <v>Y</v>
      </c>
      <c r="AN6638" s="38">
        <f t="shared" si="3806"/>
        <v>0</v>
      </c>
      <c r="AO6638" s="39">
        <f t="shared" si="3807"/>
        <v>0</v>
      </c>
      <c r="AP6638" s="32"/>
    </row>
    <row r="6639" spans="1:42" x14ac:dyDescent="0.2">
      <c r="A6639" s="51">
        <v>43012.5</v>
      </c>
      <c r="B6639" s="52">
        <f t="shared" si="3813"/>
        <v>12</v>
      </c>
      <c r="C6639" s="52">
        <v>44.5</v>
      </c>
      <c r="D6639" s="38">
        <f t="shared" si="3778"/>
        <v>44.5</v>
      </c>
      <c r="E6639" s="38">
        <f t="shared" si="3779"/>
        <v>35</v>
      </c>
      <c r="F6639" s="38">
        <v>4.2922900000000004</v>
      </c>
      <c r="G6639" s="38">
        <v>27.527559999999998</v>
      </c>
      <c r="H6639" s="38">
        <f t="shared" si="3780"/>
        <v>31.819849999999999</v>
      </c>
      <c r="I6639" s="38">
        <f t="shared" si="3795"/>
        <v>9.5</v>
      </c>
      <c r="J6639" s="38">
        <f t="shared" si="3796"/>
        <v>0</v>
      </c>
      <c r="K6639" s="38">
        <f t="shared" si="3797"/>
        <v>22.319849999999999</v>
      </c>
      <c r="L6639" s="39">
        <f t="shared" si="3781"/>
        <v>21.454425684355236</v>
      </c>
      <c r="M6639" s="56">
        <f t="shared" si="3782"/>
        <v>360.81047277578585</v>
      </c>
      <c r="N6639" s="38">
        <f t="shared" si="3783"/>
        <v>6.2132184733837654</v>
      </c>
      <c r="O6639" s="38">
        <f t="shared" si="3784"/>
        <v>1.4544256843552343</v>
      </c>
      <c r="P6639" s="38">
        <f t="shared" si="3785"/>
        <v>20</v>
      </c>
      <c r="Q6639" s="38" t="s">
        <v>2</v>
      </c>
      <c r="R6639" s="38" t="s">
        <v>2</v>
      </c>
      <c r="S6639" s="38">
        <f t="shared" si="3812"/>
        <v>0</v>
      </c>
      <c r="T6639" s="39">
        <f t="shared" si="3786"/>
        <v>0</v>
      </c>
      <c r="U6639" s="56">
        <f t="shared" si="3798"/>
        <v>54516.14871947471</v>
      </c>
      <c r="V6639" s="38">
        <f t="shared" si="3808"/>
        <v>360.81047277578909</v>
      </c>
      <c r="W6639" s="38">
        <f t="shared" si="3809"/>
        <v>0</v>
      </c>
      <c r="X6639" s="38">
        <f t="shared" si="3787"/>
        <v>21.454425684355428</v>
      </c>
      <c r="Y6639" s="38">
        <f t="shared" si="3799"/>
        <v>0</v>
      </c>
      <c r="Z6639" s="38">
        <f t="shared" si="3800"/>
        <v>0.8654243156445709</v>
      </c>
      <c r="AA6639" s="39">
        <f t="shared" si="3801"/>
        <v>-0.8654243156445709</v>
      </c>
      <c r="AB6639" s="56">
        <f t="shared" si="3788"/>
        <v>34.134575684355426</v>
      </c>
      <c r="AC6639" s="38">
        <f t="shared" si="3810"/>
        <v>-0.86542431564446076</v>
      </c>
      <c r="AD6639" s="38">
        <f t="shared" si="3789"/>
        <v>10.365424315644574</v>
      </c>
      <c r="AE6639" s="38">
        <f t="shared" si="3790"/>
        <v>10.365424315644574</v>
      </c>
      <c r="AF6639" s="38">
        <f t="shared" si="3802"/>
        <v>21.454425684355424</v>
      </c>
      <c r="AG6639" s="38">
        <f t="shared" si="3803"/>
        <v>0</v>
      </c>
      <c r="AH6639" s="38">
        <f t="shared" si="3804"/>
        <v>0</v>
      </c>
      <c r="AI6639" s="38">
        <f t="shared" si="3791"/>
        <v>21.454425684355428</v>
      </c>
      <c r="AJ6639" s="38">
        <f t="shared" si="3792"/>
        <v>360.81047277578909</v>
      </c>
      <c r="AK6639" s="38">
        <f t="shared" si="3793"/>
        <v>54516.14871947471</v>
      </c>
      <c r="AL6639" s="38">
        <f t="shared" si="3805"/>
        <v>0</v>
      </c>
      <c r="AM6639" s="38" t="str">
        <f t="shared" si="3794"/>
        <v>Y</v>
      </c>
      <c r="AN6639" s="38">
        <f t="shared" si="3806"/>
        <v>0</v>
      </c>
      <c r="AO6639" s="39">
        <f t="shared" si="3807"/>
        <v>0</v>
      </c>
      <c r="AP6639" s="32"/>
    </row>
    <row r="6640" spans="1:42" x14ac:dyDescent="0.2">
      <c r="A6640" s="51">
        <v>43012.541666666664</v>
      </c>
      <c r="B6640" s="52">
        <f t="shared" si="3813"/>
        <v>13</v>
      </c>
      <c r="C6640" s="52">
        <v>45.5</v>
      </c>
      <c r="D6640" s="38">
        <f t="shared" si="3778"/>
        <v>45.5</v>
      </c>
      <c r="E6640" s="38">
        <f t="shared" si="3779"/>
        <v>35</v>
      </c>
      <c r="F6640" s="38">
        <v>4.7422399999999998</v>
      </c>
      <c r="G6640" s="38">
        <v>31.80885</v>
      </c>
      <c r="H6640" s="38">
        <f t="shared" si="3780"/>
        <v>36.551090000000002</v>
      </c>
      <c r="I6640" s="38">
        <f t="shared" si="3795"/>
        <v>10.5</v>
      </c>
      <c r="J6640" s="38">
        <f t="shared" si="3796"/>
        <v>0</v>
      </c>
      <c r="K6640" s="38">
        <f t="shared" si="3797"/>
        <v>26.051090000000002</v>
      </c>
      <c r="L6640" s="39">
        <f t="shared" si="3781"/>
        <v>21.454425684355236</v>
      </c>
      <c r="M6640" s="56">
        <f t="shared" si="3782"/>
        <v>360.81047277578585</v>
      </c>
      <c r="N6640" s="38">
        <f t="shared" si="3783"/>
        <v>6.2132184733837654</v>
      </c>
      <c r="O6640" s="38">
        <f t="shared" si="3784"/>
        <v>1.4544256843552343</v>
      </c>
      <c r="P6640" s="38">
        <f t="shared" si="3785"/>
        <v>20</v>
      </c>
      <c r="Q6640" s="38" t="s">
        <v>2</v>
      </c>
      <c r="R6640" s="38" t="s">
        <v>2</v>
      </c>
      <c r="S6640" s="38">
        <f t="shared" si="3812"/>
        <v>0</v>
      </c>
      <c r="T6640" s="39">
        <f t="shared" si="3786"/>
        <v>0</v>
      </c>
      <c r="U6640" s="56">
        <f t="shared" si="3798"/>
        <v>54876.959192250499</v>
      </c>
      <c r="V6640" s="38">
        <f t="shared" si="3808"/>
        <v>360.81047277578909</v>
      </c>
      <c r="W6640" s="38">
        <f t="shared" si="3809"/>
        <v>0</v>
      </c>
      <c r="X6640" s="38">
        <f t="shared" si="3787"/>
        <v>21.454425684355428</v>
      </c>
      <c r="Y6640" s="38">
        <f t="shared" si="3799"/>
        <v>0</v>
      </c>
      <c r="Z6640" s="38">
        <f t="shared" si="3800"/>
        <v>4.5966643156445741</v>
      </c>
      <c r="AA6640" s="39">
        <f t="shared" si="3801"/>
        <v>-4.5966643156445741</v>
      </c>
      <c r="AB6640" s="56">
        <f t="shared" si="3788"/>
        <v>30.403335684355426</v>
      </c>
      <c r="AC6640" s="38">
        <f t="shared" si="3810"/>
        <v>-3.7312399999999997</v>
      </c>
      <c r="AD6640" s="38">
        <f t="shared" si="3789"/>
        <v>15.096664315644574</v>
      </c>
      <c r="AE6640" s="38">
        <f t="shared" si="3790"/>
        <v>15.096664315644574</v>
      </c>
      <c r="AF6640" s="38">
        <f t="shared" si="3802"/>
        <v>21.454425684355428</v>
      </c>
      <c r="AG6640" s="38">
        <f t="shared" si="3803"/>
        <v>0</v>
      </c>
      <c r="AH6640" s="38">
        <f t="shared" si="3804"/>
        <v>0</v>
      </c>
      <c r="AI6640" s="38">
        <f t="shared" si="3791"/>
        <v>21.454425684355428</v>
      </c>
      <c r="AJ6640" s="38">
        <f t="shared" si="3792"/>
        <v>360.81047277578909</v>
      </c>
      <c r="AK6640" s="38">
        <f t="shared" si="3793"/>
        <v>54876.959192250499</v>
      </c>
      <c r="AL6640" s="38">
        <f t="shared" si="3805"/>
        <v>0</v>
      </c>
      <c r="AM6640" s="38" t="str">
        <f t="shared" si="3794"/>
        <v>Y</v>
      </c>
      <c r="AN6640" s="38">
        <f t="shared" si="3806"/>
        <v>0</v>
      </c>
      <c r="AO6640" s="39">
        <f t="shared" si="3807"/>
        <v>0</v>
      </c>
      <c r="AP6640" s="32"/>
    </row>
    <row r="6641" spans="1:42" x14ac:dyDescent="0.2">
      <c r="A6641" s="51">
        <v>43012.583333333336</v>
      </c>
      <c r="B6641" s="52">
        <f t="shared" si="3813"/>
        <v>14</v>
      </c>
      <c r="C6641" s="52">
        <v>45.1</v>
      </c>
      <c r="D6641" s="38">
        <f t="shared" si="3778"/>
        <v>45.1</v>
      </c>
      <c r="E6641" s="38">
        <f t="shared" si="3779"/>
        <v>35</v>
      </c>
      <c r="F6641" s="38">
        <v>3.8874</v>
      </c>
      <c r="G6641" s="38">
        <v>18.937090000000001</v>
      </c>
      <c r="H6641" s="38">
        <f t="shared" si="3780"/>
        <v>22.824490000000001</v>
      </c>
      <c r="I6641" s="38">
        <f t="shared" si="3795"/>
        <v>10.100000000000001</v>
      </c>
      <c r="J6641" s="38">
        <f t="shared" si="3796"/>
        <v>0</v>
      </c>
      <c r="K6641" s="38">
        <f t="shared" si="3797"/>
        <v>12.724489999999999</v>
      </c>
      <c r="L6641" s="39">
        <f t="shared" si="3781"/>
        <v>12.724489999999999</v>
      </c>
      <c r="M6641" s="56">
        <f t="shared" si="3782"/>
        <v>213.9945072535152</v>
      </c>
      <c r="N6641" s="38">
        <f t="shared" si="3783"/>
        <v>3.6850222651281825</v>
      </c>
      <c r="O6641" s="38">
        <f t="shared" si="3784"/>
        <v>0.86261106909129148</v>
      </c>
      <c r="P6641" s="38">
        <f t="shared" si="3785"/>
        <v>11.861878930908707</v>
      </c>
      <c r="Q6641" s="38" t="s">
        <v>2</v>
      </c>
      <c r="R6641" s="38" t="s">
        <v>2</v>
      </c>
      <c r="S6641" s="38">
        <f t="shared" si="3812"/>
        <v>0</v>
      </c>
      <c r="T6641" s="39">
        <f t="shared" si="3786"/>
        <v>0</v>
      </c>
      <c r="U6641" s="56">
        <f t="shared" si="3798"/>
        <v>55090.953699504011</v>
      </c>
      <c r="V6641" s="38">
        <f t="shared" si="3808"/>
        <v>213.99450725351198</v>
      </c>
      <c r="W6641" s="38">
        <f t="shared" si="3809"/>
        <v>0</v>
      </c>
      <c r="X6641" s="38">
        <f t="shared" si="3787"/>
        <v>12.724489999999809</v>
      </c>
      <c r="Y6641" s="38">
        <f t="shared" si="3799"/>
        <v>0</v>
      </c>
      <c r="Z6641" s="38">
        <f t="shared" si="3800"/>
        <v>1.900701818158268E-13</v>
      </c>
      <c r="AA6641" s="39">
        <f t="shared" si="3801"/>
        <v>-1.900701818158268E-13</v>
      </c>
      <c r="AB6641" s="56">
        <f t="shared" si="3788"/>
        <v>34.999999999999808</v>
      </c>
      <c r="AC6641" s="38">
        <f t="shared" si="3810"/>
        <v>4.5966643156443823</v>
      </c>
      <c r="AD6641" s="38">
        <f t="shared" si="3789"/>
        <v>10.100000000000193</v>
      </c>
      <c r="AE6641" s="38">
        <f t="shared" si="3790"/>
        <v>10.100000000000193</v>
      </c>
      <c r="AF6641" s="38">
        <f t="shared" si="3802"/>
        <v>12.724489999999808</v>
      </c>
      <c r="AG6641" s="38">
        <f t="shared" si="3803"/>
        <v>0</v>
      </c>
      <c r="AH6641" s="38">
        <f t="shared" si="3804"/>
        <v>0</v>
      </c>
      <c r="AI6641" s="38">
        <f t="shared" si="3791"/>
        <v>12.724489999999809</v>
      </c>
      <c r="AJ6641" s="38">
        <f t="shared" si="3792"/>
        <v>213.99450725351198</v>
      </c>
      <c r="AK6641" s="38">
        <f t="shared" si="3793"/>
        <v>55090.953699504011</v>
      </c>
      <c r="AL6641" s="38">
        <f t="shared" si="3805"/>
        <v>0</v>
      </c>
      <c r="AM6641" s="38" t="str">
        <f t="shared" si="3794"/>
        <v>Y</v>
      </c>
      <c r="AN6641" s="38">
        <f t="shared" si="3806"/>
        <v>0</v>
      </c>
      <c r="AO6641" s="39">
        <f t="shared" si="3807"/>
        <v>0</v>
      </c>
      <c r="AP6641" s="32"/>
    </row>
    <row r="6642" spans="1:42" x14ac:dyDescent="0.2">
      <c r="A6642" s="51">
        <v>43012.625</v>
      </c>
      <c r="B6642" s="52">
        <f t="shared" si="3813"/>
        <v>15</v>
      </c>
      <c r="C6642" s="52">
        <v>45.5</v>
      </c>
      <c r="D6642" s="38">
        <f t="shared" si="3778"/>
        <v>45.5</v>
      </c>
      <c r="E6642" s="38">
        <f t="shared" si="3779"/>
        <v>35</v>
      </c>
      <c r="F6642" s="38">
        <v>2.8183600000000002</v>
      </c>
      <c r="G6642" s="38">
        <v>21.100930000000002</v>
      </c>
      <c r="H6642" s="38">
        <f t="shared" si="3780"/>
        <v>23.919290000000004</v>
      </c>
      <c r="I6642" s="38">
        <f t="shared" si="3795"/>
        <v>10.5</v>
      </c>
      <c r="J6642" s="38">
        <f t="shared" si="3796"/>
        <v>0</v>
      </c>
      <c r="K6642" s="38">
        <f t="shared" si="3797"/>
        <v>13.419290000000004</v>
      </c>
      <c r="L6642" s="39">
        <f t="shared" si="3781"/>
        <v>13.419290000000004</v>
      </c>
      <c r="M6642" s="56">
        <f t="shared" si="3782"/>
        <v>225.6793279134979</v>
      </c>
      <c r="N6642" s="38">
        <f t="shared" si="3783"/>
        <v>3.8862368890393242</v>
      </c>
      <c r="O6642" s="38">
        <f t="shared" si="3784"/>
        <v>0.90971253805426244</v>
      </c>
      <c r="P6642" s="38">
        <f t="shared" si="3785"/>
        <v>12.50957746194574</v>
      </c>
      <c r="Q6642" s="38" t="s">
        <v>2</v>
      </c>
      <c r="R6642" s="38" t="s">
        <v>2</v>
      </c>
      <c r="S6642" s="38">
        <f t="shared" si="3812"/>
        <v>0</v>
      </c>
      <c r="T6642" s="39">
        <f t="shared" si="3786"/>
        <v>0</v>
      </c>
      <c r="U6642" s="56">
        <f t="shared" si="3798"/>
        <v>55316.633027417505</v>
      </c>
      <c r="V6642" s="38">
        <f t="shared" si="3808"/>
        <v>225.67932791349449</v>
      </c>
      <c r="W6642" s="38">
        <f t="shared" si="3809"/>
        <v>0</v>
      </c>
      <c r="X6642" s="38">
        <f t="shared" si="3787"/>
        <v>13.419289999999801</v>
      </c>
      <c r="Y6642" s="38">
        <f t="shared" si="3799"/>
        <v>0</v>
      </c>
      <c r="Z6642" s="38">
        <f t="shared" si="3800"/>
        <v>2.0250467969162855E-13</v>
      </c>
      <c r="AA6642" s="39">
        <f t="shared" si="3801"/>
        <v>-2.0250467969162855E-13</v>
      </c>
      <c r="AB6642" s="56">
        <f t="shared" si="3788"/>
        <v>34.999999999999801</v>
      </c>
      <c r="AC6642" s="38">
        <f t="shared" si="3810"/>
        <v>0</v>
      </c>
      <c r="AD6642" s="38">
        <f t="shared" si="3789"/>
        <v>10.500000000000199</v>
      </c>
      <c r="AE6642" s="38">
        <f t="shared" si="3790"/>
        <v>10.500000000000199</v>
      </c>
      <c r="AF6642" s="38">
        <f t="shared" si="3802"/>
        <v>13.419289999999805</v>
      </c>
      <c r="AG6642" s="38">
        <f t="shared" si="3803"/>
        <v>0</v>
      </c>
      <c r="AH6642" s="38">
        <f t="shared" si="3804"/>
        <v>0</v>
      </c>
      <c r="AI6642" s="38">
        <f t="shared" si="3791"/>
        <v>13.419289999999801</v>
      </c>
      <c r="AJ6642" s="38">
        <f t="shared" si="3792"/>
        <v>225.67932791349449</v>
      </c>
      <c r="AK6642" s="38">
        <f t="shared" si="3793"/>
        <v>55316.633027417505</v>
      </c>
      <c r="AL6642" s="38">
        <f t="shared" si="3805"/>
        <v>0</v>
      </c>
      <c r="AM6642" s="38" t="str">
        <f t="shared" si="3794"/>
        <v>Y</v>
      </c>
      <c r="AN6642" s="38">
        <f t="shared" si="3806"/>
        <v>0</v>
      </c>
      <c r="AO6642" s="39">
        <f t="shared" si="3807"/>
        <v>0</v>
      </c>
      <c r="AP6642" s="32"/>
    </row>
    <row r="6643" spans="1:42" x14ac:dyDescent="0.2">
      <c r="A6643" s="51">
        <v>43012.666666666664</v>
      </c>
      <c r="B6643" s="52">
        <f t="shared" si="3813"/>
        <v>16</v>
      </c>
      <c r="C6643" s="52">
        <v>45.9</v>
      </c>
      <c r="D6643" s="38">
        <f t="shared" si="3778"/>
        <v>45.9</v>
      </c>
      <c r="E6643" s="38">
        <f t="shared" si="3779"/>
        <v>35</v>
      </c>
      <c r="F6643" s="38">
        <v>1.48614</v>
      </c>
      <c r="G6643" s="38">
        <v>9.3968800000000012</v>
      </c>
      <c r="H6643" s="38">
        <f t="shared" si="3780"/>
        <v>10.883020000000002</v>
      </c>
      <c r="I6643" s="38">
        <f t="shared" si="3795"/>
        <v>10.899999999999999</v>
      </c>
      <c r="J6643" s="38">
        <f t="shared" si="3796"/>
        <v>1.6979999999996664E-2</v>
      </c>
      <c r="K6643" s="38">
        <f t="shared" si="3797"/>
        <v>0</v>
      </c>
      <c r="L6643" s="39">
        <f t="shared" si="3781"/>
        <v>0</v>
      </c>
      <c r="M6643" s="56">
        <f t="shared" si="3782"/>
        <v>0</v>
      </c>
      <c r="N6643" s="38">
        <f t="shared" si="3783"/>
        <v>0</v>
      </c>
      <c r="O6643" s="38">
        <f t="shared" si="3784"/>
        <v>0</v>
      </c>
      <c r="P6643" s="38">
        <f t="shared" si="3785"/>
        <v>0</v>
      </c>
      <c r="Q6643" s="38" t="s">
        <v>2</v>
      </c>
      <c r="R6643" s="38" t="s">
        <v>2</v>
      </c>
      <c r="S6643" s="38">
        <f t="shared" si="3812"/>
        <v>1.6979999999996664E-2</v>
      </c>
      <c r="T6643" s="39">
        <f t="shared" si="3786"/>
        <v>0.84949553906428732</v>
      </c>
      <c r="U6643" s="56">
        <f t="shared" si="3798"/>
        <v>55315.783531878442</v>
      </c>
      <c r="V6643" s="38">
        <f t="shared" si="3808"/>
        <v>0</v>
      </c>
      <c r="W6643" s="38">
        <f t="shared" si="3809"/>
        <v>0.84949553906335495</v>
      </c>
      <c r="X6643" s="38">
        <f t="shared" si="3787"/>
        <v>0</v>
      </c>
      <c r="Y6643" s="38">
        <f t="shared" si="3799"/>
        <v>1.6979999999978027E-2</v>
      </c>
      <c r="Z6643" s="38">
        <f t="shared" si="3800"/>
        <v>0</v>
      </c>
      <c r="AA6643" s="39">
        <f t="shared" si="3801"/>
        <v>0</v>
      </c>
      <c r="AB6643" s="56">
        <f t="shared" si="3788"/>
        <v>35</v>
      </c>
      <c r="AC6643" s="38">
        <f t="shared" si="3810"/>
        <v>1.9895196601282805E-13</v>
      </c>
      <c r="AD6643" s="38">
        <f t="shared" si="3789"/>
        <v>10.899999999999999</v>
      </c>
      <c r="AE6643" s="38">
        <f t="shared" si="3790"/>
        <v>10.883020000000002</v>
      </c>
      <c r="AF6643" s="38">
        <f t="shared" si="3802"/>
        <v>0</v>
      </c>
      <c r="AG6643" s="38">
        <f t="shared" si="3803"/>
        <v>1.6979999999996664E-2</v>
      </c>
      <c r="AH6643" s="38">
        <f t="shared" si="3804"/>
        <v>1.6979999999978027E-2</v>
      </c>
      <c r="AI6643" s="38">
        <f t="shared" si="3791"/>
        <v>0</v>
      </c>
      <c r="AJ6643" s="38">
        <f t="shared" si="3792"/>
        <v>0</v>
      </c>
      <c r="AK6643" s="38">
        <f t="shared" si="3793"/>
        <v>55315.783531878442</v>
      </c>
      <c r="AL6643" s="38">
        <f t="shared" si="3805"/>
        <v>0</v>
      </c>
      <c r="AM6643" s="38" t="str">
        <f t="shared" si="3794"/>
        <v>N</v>
      </c>
      <c r="AN6643" s="38">
        <f t="shared" si="3806"/>
        <v>0</v>
      </c>
      <c r="AO6643" s="39">
        <f t="shared" si="3807"/>
        <v>0</v>
      </c>
      <c r="AP6643" s="32"/>
    </row>
    <row r="6644" spans="1:42" x14ac:dyDescent="0.2">
      <c r="A6644" s="51">
        <v>43012.708333333336</v>
      </c>
      <c r="B6644" s="52">
        <f t="shared" si="3813"/>
        <v>17</v>
      </c>
      <c r="C6644" s="52">
        <v>45.9</v>
      </c>
      <c r="D6644" s="38">
        <f t="shared" si="3778"/>
        <v>45.9</v>
      </c>
      <c r="E6644" s="38">
        <f t="shared" si="3779"/>
        <v>35</v>
      </c>
      <c r="F6644" s="38">
        <v>1.55202</v>
      </c>
      <c r="G6644" s="38">
        <v>1.28071117</v>
      </c>
      <c r="H6644" s="38">
        <f t="shared" si="3780"/>
        <v>2.8327311699999997</v>
      </c>
      <c r="I6644" s="38">
        <f t="shared" si="3795"/>
        <v>10.899999999999999</v>
      </c>
      <c r="J6644" s="38">
        <f t="shared" si="3796"/>
        <v>8.0672688299999997</v>
      </c>
      <c r="K6644" s="38">
        <f t="shared" si="3797"/>
        <v>0</v>
      </c>
      <c r="L6644" s="39">
        <f t="shared" si="3781"/>
        <v>0</v>
      </c>
      <c r="M6644" s="56">
        <f t="shared" si="3782"/>
        <v>0</v>
      </c>
      <c r="N6644" s="38">
        <f t="shared" si="3783"/>
        <v>0</v>
      </c>
      <c r="O6644" s="38">
        <f t="shared" si="3784"/>
        <v>0</v>
      </c>
      <c r="P6644" s="38">
        <f t="shared" si="3785"/>
        <v>0</v>
      </c>
      <c r="Q6644" s="38" t="s">
        <v>2</v>
      </c>
      <c r="R6644" s="38" t="s">
        <v>2</v>
      </c>
      <c r="S6644" s="38">
        <f t="shared" si="3812"/>
        <v>8.0672688299999997</v>
      </c>
      <c r="T6644" s="39">
        <f t="shared" si="3786"/>
        <v>403.59887417660303</v>
      </c>
      <c r="U6644" s="56">
        <f t="shared" si="3798"/>
        <v>54912.184657701837</v>
      </c>
      <c r="V6644" s="38">
        <f t="shared" si="3808"/>
        <v>0</v>
      </c>
      <c r="W6644" s="38">
        <f t="shared" si="3809"/>
        <v>403.59887417660502</v>
      </c>
      <c r="X6644" s="38">
        <f t="shared" si="3787"/>
        <v>0</v>
      </c>
      <c r="Y6644" s="38">
        <f t="shared" si="3799"/>
        <v>8.0672688300000406</v>
      </c>
      <c r="Z6644" s="38">
        <f t="shared" si="3800"/>
        <v>0</v>
      </c>
      <c r="AA6644" s="39">
        <f t="shared" si="3801"/>
        <v>0</v>
      </c>
      <c r="AB6644" s="56">
        <f t="shared" si="3788"/>
        <v>35</v>
      </c>
      <c r="AC6644" s="38">
        <f t="shared" si="3810"/>
        <v>0</v>
      </c>
      <c r="AD6644" s="38">
        <f t="shared" si="3789"/>
        <v>10.899999999999999</v>
      </c>
      <c r="AE6644" s="38">
        <f t="shared" si="3790"/>
        <v>2.8327311699999997</v>
      </c>
      <c r="AF6644" s="38">
        <f t="shared" si="3802"/>
        <v>0</v>
      </c>
      <c r="AG6644" s="38">
        <f t="shared" si="3803"/>
        <v>8.0672688299999962</v>
      </c>
      <c r="AH6644" s="38">
        <f t="shared" si="3804"/>
        <v>8.0672688300000406</v>
      </c>
      <c r="AI6644" s="38">
        <f t="shared" si="3791"/>
        <v>0</v>
      </c>
      <c r="AJ6644" s="38">
        <f t="shared" si="3792"/>
        <v>0</v>
      </c>
      <c r="AK6644" s="38">
        <f t="shared" si="3793"/>
        <v>54912.184657701837</v>
      </c>
      <c r="AL6644" s="38">
        <f t="shared" si="3805"/>
        <v>0</v>
      </c>
      <c r="AM6644" s="38" t="str">
        <f t="shared" si="3794"/>
        <v>N</v>
      </c>
      <c r="AN6644" s="38">
        <f t="shared" si="3806"/>
        <v>0</v>
      </c>
      <c r="AO6644" s="39">
        <f t="shared" si="3807"/>
        <v>0</v>
      </c>
      <c r="AP6644" s="32"/>
    </row>
    <row r="6645" spans="1:42" x14ac:dyDescent="0.2">
      <c r="A6645" s="51">
        <v>43012.75</v>
      </c>
      <c r="B6645" s="52">
        <f t="shared" si="3813"/>
        <v>18</v>
      </c>
      <c r="C6645" s="52">
        <v>47.8</v>
      </c>
      <c r="D6645" s="38">
        <f t="shared" si="3778"/>
        <v>47.8</v>
      </c>
      <c r="E6645" s="38">
        <f t="shared" si="3779"/>
        <v>35</v>
      </c>
      <c r="F6645" s="38">
        <v>0.74742200000000003</v>
      </c>
      <c r="G6645" s="38">
        <v>-1.5167529999999999E-2</v>
      </c>
      <c r="H6645" s="38">
        <f t="shared" si="3780"/>
        <v>0.73225446999999999</v>
      </c>
      <c r="I6645" s="38">
        <f t="shared" si="3795"/>
        <v>12.799999999999997</v>
      </c>
      <c r="J6645" s="38">
        <f t="shared" si="3796"/>
        <v>12.067745529999996</v>
      </c>
      <c r="K6645" s="38">
        <f t="shared" si="3797"/>
        <v>0</v>
      </c>
      <c r="L6645" s="39">
        <f t="shared" si="3781"/>
        <v>0</v>
      </c>
      <c r="M6645" s="56">
        <f t="shared" si="3782"/>
        <v>0</v>
      </c>
      <c r="N6645" s="38">
        <f t="shared" si="3783"/>
        <v>0</v>
      </c>
      <c r="O6645" s="38">
        <f t="shared" si="3784"/>
        <v>0</v>
      </c>
      <c r="P6645" s="38">
        <f t="shared" si="3785"/>
        <v>0</v>
      </c>
      <c r="Q6645" s="38" t="s">
        <v>2</v>
      </c>
      <c r="R6645" s="38" t="s">
        <v>2</v>
      </c>
      <c r="S6645" s="38">
        <f t="shared" si="3812"/>
        <v>12.067745529999996</v>
      </c>
      <c r="T6645" s="39">
        <f t="shared" si="3786"/>
        <v>603.73945785041258</v>
      </c>
      <c r="U6645" s="56">
        <f t="shared" si="3798"/>
        <v>54308.445199851427</v>
      </c>
      <c r="V6645" s="38">
        <f t="shared" si="3808"/>
        <v>0</v>
      </c>
      <c r="W6645" s="38">
        <f t="shared" si="3809"/>
        <v>603.73945785040996</v>
      </c>
      <c r="X6645" s="38">
        <f t="shared" si="3787"/>
        <v>0</v>
      </c>
      <c r="Y6645" s="38">
        <f t="shared" si="3799"/>
        <v>12.067745529999943</v>
      </c>
      <c r="Z6645" s="38">
        <f t="shared" si="3800"/>
        <v>0</v>
      </c>
      <c r="AA6645" s="39">
        <f t="shared" si="3801"/>
        <v>0</v>
      </c>
      <c r="AB6645" s="56">
        <f t="shared" si="3788"/>
        <v>35</v>
      </c>
      <c r="AC6645" s="38">
        <f t="shared" si="3810"/>
        <v>0</v>
      </c>
      <c r="AD6645" s="38">
        <f t="shared" si="3789"/>
        <v>12.799999999999997</v>
      </c>
      <c r="AE6645" s="38">
        <f t="shared" si="3790"/>
        <v>0.73225446999999999</v>
      </c>
      <c r="AF6645" s="38">
        <f t="shared" si="3802"/>
        <v>0</v>
      </c>
      <c r="AG6645" s="38">
        <f t="shared" si="3803"/>
        <v>12.067745529999996</v>
      </c>
      <c r="AH6645" s="38">
        <f t="shared" si="3804"/>
        <v>12.067745529999943</v>
      </c>
      <c r="AI6645" s="38">
        <f t="shared" si="3791"/>
        <v>0</v>
      </c>
      <c r="AJ6645" s="38">
        <f t="shared" si="3792"/>
        <v>0</v>
      </c>
      <c r="AK6645" s="38">
        <f t="shared" si="3793"/>
        <v>54308.445199851427</v>
      </c>
      <c r="AL6645" s="38">
        <f t="shared" si="3805"/>
        <v>0</v>
      </c>
      <c r="AM6645" s="38" t="str">
        <f t="shared" si="3794"/>
        <v>N</v>
      </c>
      <c r="AN6645" s="38">
        <f t="shared" si="3806"/>
        <v>0</v>
      </c>
      <c r="AO6645" s="39">
        <f t="shared" si="3807"/>
        <v>5.6843418860808015E-14</v>
      </c>
      <c r="AP6645" s="32"/>
    </row>
    <row r="6646" spans="1:42" x14ac:dyDescent="0.2">
      <c r="A6646" s="51">
        <v>43012.791666666664</v>
      </c>
      <c r="B6646" s="52">
        <f t="shared" si="3813"/>
        <v>19</v>
      </c>
      <c r="C6646" s="52">
        <v>48.6</v>
      </c>
      <c r="D6646" s="38">
        <f t="shared" si="3778"/>
        <v>48.6</v>
      </c>
      <c r="E6646" s="38">
        <f t="shared" si="3779"/>
        <v>35</v>
      </c>
      <c r="F6646" s="38">
        <v>1.4799800000000001</v>
      </c>
      <c r="G6646" s="38">
        <v>-1.5167529999999999E-2</v>
      </c>
      <c r="H6646" s="38">
        <f t="shared" si="3780"/>
        <v>1.46481247</v>
      </c>
      <c r="I6646" s="38">
        <f t="shared" si="3795"/>
        <v>13.600000000000001</v>
      </c>
      <c r="J6646" s="38">
        <f t="shared" si="3796"/>
        <v>12.135187530000001</v>
      </c>
      <c r="K6646" s="38">
        <f t="shared" si="3797"/>
        <v>0</v>
      </c>
      <c r="L6646" s="39">
        <f t="shared" si="3781"/>
        <v>0</v>
      </c>
      <c r="M6646" s="56">
        <f t="shared" si="3782"/>
        <v>0</v>
      </c>
      <c r="N6646" s="38">
        <f t="shared" si="3783"/>
        <v>0</v>
      </c>
      <c r="O6646" s="38">
        <f t="shared" si="3784"/>
        <v>0</v>
      </c>
      <c r="P6646" s="38">
        <f t="shared" si="3785"/>
        <v>0</v>
      </c>
      <c r="Q6646" s="38" t="s">
        <v>2</v>
      </c>
      <c r="R6646" s="38" t="s">
        <v>2</v>
      </c>
      <c r="S6646" s="38">
        <f t="shared" si="3812"/>
        <v>12.135187530000001</v>
      </c>
      <c r="T6646" s="39">
        <f t="shared" si="3786"/>
        <v>607.11352605686648</v>
      </c>
      <c r="U6646" s="56">
        <f t="shared" si="3798"/>
        <v>53701.331673794557</v>
      </c>
      <c r="V6646" s="38">
        <f t="shared" si="3808"/>
        <v>0</v>
      </c>
      <c r="W6646" s="38">
        <f t="shared" si="3809"/>
        <v>607.11352605686989</v>
      </c>
      <c r="X6646" s="38">
        <f t="shared" si="3787"/>
        <v>0</v>
      </c>
      <c r="Y6646" s="38">
        <f t="shared" si="3799"/>
        <v>12.135187530000069</v>
      </c>
      <c r="Z6646" s="38">
        <f t="shared" si="3800"/>
        <v>0</v>
      </c>
      <c r="AA6646" s="39">
        <f t="shared" si="3801"/>
        <v>0</v>
      </c>
      <c r="AB6646" s="56">
        <f t="shared" si="3788"/>
        <v>35</v>
      </c>
      <c r="AC6646" s="38">
        <f t="shared" si="3810"/>
        <v>0</v>
      </c>
      <c r="AD6646" s="38">
        <f t="shared" si="3789"/>
        <v>13.600000000000001</v>
      </c>
      <c r="AE6646" s="38">
        <f t="shared" si="3790"/>
        <v>1.46481247</v>
      </c>
      <c r="AF6646" s="38">
        <f t="shared" si="3802"/>
        <v>0</v>
      </c>
      <c r="AG6646" s="38">
        <f t="shared" si="3803"/>
        <v>12.135187530000003</v>
      </c>
      <c r="AH6646" s="38">
        <f t="shared" si="3804"/>
        <v>12.135187530000069</v>
      </c>
      <c r="AI6646" s="38">
        <f t="shared" si="3791"/>
        <v>0</v>
      </c>
      <c r="AJ6646" s="38">
        <f t="shared" si="3792"/>
        <v>0</v>
      </c>
      <c r="AK6646" s="38">
        <f t="shared" si="3793"/>
        <v>53701.331673794557</v>
      </c>
      <c r="AL6646" s="38">
        <f t="shared" si="3805"/>
        <v>0</v>
      </c>
      <c r="AM6646" s="38" t="str">
        <f t="shared" si="3794"/>
        <v>N</v>
      </c>
      <c r="AN6646" s="38">
        <f t="shared" si="3806"/>
        <v>0</v>
      </c>
      <c r="AO6646" s="39">
        <f t="shared" si="3807"/>
        <v>-6.3948846218409017E-14</v>
      </c>
      <c r="AP6646" s="32"/>
    </row>
    <row r="6647" spans="1:42" x14ac:dyDescent="0.2">
      <c r="A6647" s="51">
        <v>43012.833333333336</v>
      </c>
      <c r="B6647" s="52">
        <f t="shared" si="3813"/>
        <v>20</v>
      </c>
      <c r="C6647" s="52">
        <v>46.2</v>
      </c>
      <c r="D6647" s="38">
        <f t="shared" si="3778"/>
        <v>46.2</v>
      </c>
      <c r="E6647" s="38">
        <f t="shared" si="3779"/>
        <v>35</v>
      </c>
      <c r="F6647" s="38">
        <v>2.7850999999999999</v>
      </c>
      <c r="G6647" s="38">
        <v>-1.5167529999999999E-2</v>
      </c>
      <c r="H6647" s="38">
        <f t="shared" si="3780"/>
        <v>2.7699324700000001</v>
      </c>
      <c r="I6647" s="38">
        <f t="shared" si="3795"/>
        <v>11.200000000000003</v>
      </c>
      <c r="J6647" s="38">
        <f t="shared" si="3796"/>
        <v>8.4300675300000023</v>
      </c>
      <c r="K6647" s="38">
        <f t="shared" si="3797"/>
        <v>0</v>
      </c>
      <c r="L6647" s="39">
        <f t="shared" si="3781"/>
        <v>0</v>
      </c>
      <c r="M6647" s="56">
        <f t="shared" si="3782"/>
        <v>0</v>
      </c>
      <c r="N6647" s="38">
        <f t="shared" si="3783"/>
        <v>0</v>
      </c>
      <c r="O6647" s="38">
        <f t="shared" si="3784"/>
        <v>0</v>
      </c>
      <c r="P6647" s="38">
        <f t="shared" si="3785"/>
        <v>0</v>
      </c>
      <c r="Q6647" s="38" t="s">
        <v>2</v>
      </c>
      <c r="R6647" s="38" t="s">
        <v>2</v>
      </c>
      <c r="S6647" s="38">
        <f t="shared" si="3812"/>
        <v>8.4300675300000023</v>
      </c>
      <c r="T6647" s="39">
        <f t="shared" si="3786"/>
        <v>421.74939698157272</v>
      </c>
      <c r="U6647" s="56">
        <f t="shared" si="3798"/>
        <v>53279.582276812987</v>
      </c>
      <c r="V6647" s="38">
        <f t="shared" si="3808"/>
        <v>0</v>
      </c>
      <c r="W6647" s="38">
        <f t="shared" si="3809"/>
        <v>421.74939698156959</v>
      </c>
      <c r="X6647" s="38">
        <f t="shared" si="3787"/>
        <v>0</v>
      </c>
      <c r="Y6647" s="38">
        <f t="shared" si="3799"/>
        <v>8.4300675299999401</v>
      </c>
      <c r="Z6647" s="38">
        <f t="shared" si="3800"/>
        <v>0</v>
      </c>
      <c r="AA6647" s="39">
        <f t="shared" si="3801"/>
        <v>0</v>
      </c>
      <c r="AB6647" s="56">
        <f t="shared" si="3788"/>
        <v>35</v>
      </c>
      <c r="AC6647" s="38">
        <f t="shared" si="3810"/>
        <v>0</v>
      </c>
      <c r="AD6647" s="38">
        <f t="shared" si="3789"/>
        <v>11.200000000000003</v>
      </c>
      <c r="AE6647" s="38">
        <f t="shared" si="3790"/>
        <v>2.7699324700000001</v>
      </c>
      <c r="AF6647" s="38">
        <f t="shared" si="3802"/>
        <v>0</v>
      </c>
      <c r="AG6647" s="38">
        <f t="shared" si="3803"/>
        <v>8.4300675300000023</v>
      </c>
      <c r="AH6647" s="38">
        <f t="shared" si="3804"/>
        <v>8.4300675299999401</v>
      </c>
      <c r="AI6647" s="38">
        <f t="shared" si="3791"/>
        <v>0</v>
      </c>
      <c r="AJ6647" s="38">
        <f t="shared" si="3792"/>
        <v>0</v>
      </c>
      <c r="AK6647" s="38">
        <f t="shared" si="3793"/>
        <v>53279.582276812987</v>
      </c>
      <c r="AL6647" s="38">
        <f t="shared" si="3805"/>
        <v>0</v>
      </c>
      <c r="AM6647" s="38" t="str">
        <f t="shared" si="3794"/>
        <v>N</v>
      </c>
      <c r="AN6647" s="38">
        <f t="shared" si="3806"/>
        <v>0</v>
      </c>
      <c r="AO6647" s="39">
        <f t="shared" si="3807"/>
        <v>6.3948846218409017E-14</v>
      </c>
      <c r="AP6647" s="32"/>
    </row>
    <row r="6648" spans="1:42" x14ac:dyDescent="0.2">
      <c r="A6648" s="51">
        <v>43012.875</v>
      </c>
      <c r="B6648" s="52">
        <f t="shared" si="3813"/>
        <v>21</v>
      </c>
      <c r="C6648" s="52">
        <v>44.5</v>
      </c>
      <c r="D6648" s="38">
        <f t="shared" si="3778"/>
        <v>44.5</v>
      </c>
      <c r="E6648" s="38">
        <f t="shared" si="3779"/>
        <v>35</v>
      </c>
      <c r="F6648" s="38">
        <v>3.2282199999999999</v>
      </c>
      <c r="G6648" s="38">
        <v>-1.5167529999999999E-2</v>
      </c>
      <c r="H6648" s="38">
        <f t="shared" si="3780"/>
        <v>3.21305247</v>
      </c>
      <c r="I6648" s="38">
        <f t="shared" si="3795"/>
        <v>9.5</v>
      </c>
      <c r="J6648" s="38">
        <f t="shared" si="3796"/>
        <v>6.28694753</v>
      </c>
      <c r="K6648" s="38">
        <f t="shared" si="3797"/>
        <v>0</v>
      </c>
      <c r="L6648" s="39">
        <f t="shared" si="3781"/>
        <v>0</v>
      </c>
      <c r="M6648" s="56">
        <f t="shared" si="3782"/>
        <v>0</v>
      </c>
      <c r="N6648" s="38">
        <f t="shared" si="3783"/>
        <v>0</v>
      </c>
      <c r="O6648" s="38">
        <f t="shared" si="3784"/>
        <v>0</v>
      </c>
      <c r="P6648" s="38">
        <f t="shared" si="3785"/>
        <v>0</v>
      </c>
      <c r="Q6648" s="38" t="s">
        <v>2</v>
      </c>
      <c r="R6648" s="38" t="s">
        <v>2</v>
      </c>
      <c r="S6648" s="38">
        <f t="shared" si="3812"/>
        <v>6.28694753</v>
      </c>
      <c r="T6648" s="39">
        <f t="shared" si="3786"/>
        <v>314.53085283081799</v>
      </c>
      <c r="U6648" s="56">
        <f t="shared" si="3798"/>
        <v>52965.051423982171</v>
      </c>
      <c r="V6648" s="38">
        <f t="shared" si="3808"/>
        <v>0</v>
      </c>
      <c r="W6648" s="38">
        <f t="shared" si="3809"/>
        <v>314.530852830816</v>
      </c>
      <c r="X6648" s="38">
        <f t="shared" si="3787"/>
        <v>0</v>
      </c>
      <c r="Y6648" s="38">
        <f t="shared" si="3799"/>
        <v>6.28694752999996</v>
      </c>
      <c r="Z6648" s="38">
        <f t="shared" si="3800"/>
        <v>0</v>
      </c>
      <c r="AA6648" s="39">
        <f t="shared" si="3801"/>
        <v>0</v>
      </c>
      <c r="AB6648" s="56">
        <f t="shared" si="3788"/>
        <v>35</v>
      </c>
      <c r="AC6648" s="38">
        <f t="shared" si="3810"/>
        <v>0</v>
      </c>
      <c r="AD6648" s="38">
        <f t="shared" si="3789"/>
        <v>9.5</v>
      </c>
      <c r="AE6648" s="38">
        <f t="shared" si="3790"/>
        <v>3.21305247</v>
      </c>
      <c r="AF6648" s="38">
        <f t="shared" si="3802"/>
        <v>0</v>
      </c>
      <c r="AG6648" s="38">
        <f t="shared" si="3803"/>
        <v>6.2869475299999991</v>
      </c>
      <c r="AH6648" s="38">
        <f t="shared" si="3804"/>
        <v>6.28694752999996</v>
      </c>
      <c r="AI6648" s="38">
        <f t="shared" si="3791"/>
        <v>0</v>
      </c>
      <c r="AJ6648" s="38">
        <f t="shared" si="3792"/>
        <v>0</v>
      </c>
      <c r="AK6648" s="38">
        <f t="shared" si="3793"/>
        <v>52965.051423982171</v>
      </c>
      <c r="AL6648" s="38">
        <f t="shared" si="3805"/>
        <v>0</v>
      </c>
      <c r="AM6648" s="38" t="str">
        <f t="shared" si="3794"/>
        <v>N</v>
      </c>
      <c r="AN6648" s="38">
        <f t="shared" si="3806"/>
        <v>0</v>
      </c>
      <c r="AO6648" s="39">
        <f t="shared" si="3807"/>
        <v>0</v>
      </c>
      <c r="AP6648" s="32"/>
    </row>
    <row r="6649" spans="1:42" x14ac:dyDescent="0.2">
      <c r="A6649" s="51">
        <v>43012.916666666664</v>
      </c>
      <c r="B6649" s="52">
        <f t="shared" si="3813"/>
        <v>22</v>
      </c>
      <c r="C6649" s="52">
        <v>40.799999999999997</v>
      </c>
      <c r="D6649" s="38">
        <f t="shared" si="3778"/>
        <v>40.799999999999997</v>
      </c>
      <c r="E6649" s="38">
        <f t="shared" si="3779"/>
        <v>35</v>
      </c>
      <c r="F6649" s="38">
        <v>7.7944599999999999</v>
      </c>
      <c r="G6649" s="38">
        <v>-1.5167529999999999E-2</v>
      </c>
      <c r="H6649" s="38">
        <f t="shared" si="3780"/>
        <v>7.7792924699999997</v>
      </c>
      <c r="I6649" s="38">
        <f t="shared" si="3795"/>
        <v>5.7999999999999972</v>
      </c>
      <c r="J6649" s="38">
        <f t="shared" si="3796"/>
        <v>0</v>
      </c>
      <c r="K6649" s="38">
        <f t="shared" si="3797"/>
        <v>1.9792924700000025</v>
      </c>
      <c r="L6649" s="39">
        <f t="shared" si="3781"/>
        <v>1.9792924700000025</v>
      </c>
      <c r="M6649" s="56">
        <f t="shared" si="3782"/>
        <v>33.286812817507311</v>
      </c>
      <c r="N6649" s="38">
        <f t="shared" si="3783"/>
        <v>0.57320464876396349</v>
      </c>
      <c r="O6649" s="38">
        <f t="shared" si="3784"/>
        <v>0.13417901963780438</v>
      </c>
      <c r="P6649" s="38">
        <f t="shared" si="3785"/>
        <v>1.8451134503621984</v>
      </c>
      <c r="Q6649" s="38" t="s">
        <v>2</v>
      </c>
      <c r="R6649" s="38" t="s">
        <v>2</v>
      </c>
      <c r="S6649" s="38">
        <f t="shared" si="3812"/>
        <v>0</v>
      </c>
      <c r="T6649" s="39">
        <f t="shared" si="3786"/>
        <v>0</v>
      </c>
      <c r="U6649" s="56">
        <f t="shared" si="3798"/>
        <v>52998.338236799682</v>
      </c>
      <c r="V6649" s="38">
        <f t="shared" si="3808"/>
        <v>33.286812817510508</v>
      </c>
      <c r="W6649" s="38">
        <f t="shared" si="3809"/>
        <v>0</v>
      </c>
      <c r="X6649" s="38">
        <f t="shared" si="3787"/>
        <v>1.9792924700001928</v>
      </c>
      <c r="Y6649" s="38">
        <f t="shared" si="3799"/>
        <v>0</v>
      </c>
      <c r="Z6649" s="38">
        <f t="shared" si="3800"/>
        <v>-1.9029222642075183E-13</v>
      </c>
      <c r="AA6649" s="39">
        <f t="shared" si="3801"/>
        <v>1.9029222642075183E-13</v>
      </c>
      <c r="AB6649" s="56">
        <f t="shared" si="3788"/>
        <v>35.000000000000192</v>
      </c>
      <c r="AC6649" s="38">
        <f t="shared" si="3810"/>
        <v>1.9184653865522705E-13</v>
      </c>
      <c r="AD6649" s="38">
        <f t="shared" si="3789"/>
        <v>5.7999999999998053</v>
      </c>
      <c r="AE6649" s="38">
        <f t="shared" si="3790"/>
        <v>5.7999999999998053</v>
      </c>
      <c r="AF6649" s="38">
        <f t="shared" si="3802"/>
        <v>1.9792924700001944</v>
      </c>
      <c r="AG6649" s="38">
        <f t="shared" si="3803"/>
        <v>0</v>
      </c>
      <c r="AH6649" s="38">
        <f t="shared" si="3804"/>
        <v>0</v>
      </c>
      <c r="AI6649" s="38">
        <f t="shared" si="3791"/>
        <v>1.9792924700001928</v>
      </c>
      <c r="AJ6649" s="38">
        <f t="shared" si="3792"/>
        <v>33.286812817510508</v>
      </c>
      <c r="AK6649" s="38">
        <f t="shared" si="3793"/>
        <v>52998.338236799682</v>
      </c>
      <c r="AL6649" s="38">
        <f t="shared" si="3805"/>
        <v>0</v>
      </c>
      <c r="AM6649" s="38" t="str">
        <f t="shared" si="3794"/>
        <v>N</v>
      </c>
      <c r="AN6649" s="38">
        <f t="shared" si="3806"/>
        <v>0</v>
      </c>
      <c r="AO6649" s="39">
        <f t="shared" si="3807"/>
        <v>0</v>
      </c>
      <c r="AP6649" s="32"/>
    </row>
    <row r="6650" spans="1:42" x14ac:dyDescent="0.2">
      <c r="A6650" s="51">
        <v>43012.958333333336</v>
      </c>
      <c r="B6650" s="52">
        <f t="shared" si="3813"/>
        <v>23</v>
      </c>
      <c r="C6650" s="52">
        <v>39.4</v>
      </c>
      <c r="D6650" s="38">
        <f t="shared" si="3778"/>
        <v>39.4</v>
      </c>
      <c r="E6650" s="38">
        <f t="shared" si="3779"/>
        <v>35</v>
      </c>
      <c r="F6650" s="38">
        <v>10.15</v>
      </c>
      <c r="G6650" s="38">
        <v>-1.5167529999999999E-2</v>
      </c>
      <c r="H6650" s="38">
        <f t="shared" si="3780"/>
        <v>10.134832470000001</v>
      </c>
      <c r="I6650" s="38">
        <f t="shared" si="3795"/>
        <v>4.3999999999999986</v>
      </c>
      <c r="J6650" s="38">
        <f t="shared" si="3796"/>
        <v>0</v>
      </c>
      <c r="K6650" s="38">
        <f t="shared" si="3797"/>
        <v>5.7348324700000024</v>
      </c>
      <c r="L6650" s="39">
        <f t="shared" si="3781"/>
        <v>5.7348324700000024</v>
      </c>
      <c r="M6650" s="56">
        <f t="shared" si="3782"/>
        <v>96.445723844264876</v>
      </c>
      <c r="N6650" s="38">
        <f t="shared" si="3783"/>
        <v>1.6608119727179682</v>
      </c>
      <c r="O6650" s="38">
        <f t="shared" si="3784"/>
        <v>0.38877235692795187</v>
      </c>
      <c r="P6650" s="38">
        <f t="shared" si="3785"/>
        <v>5.3460601130720509</v>
      </c>
      <c r="Q6650" s="38">
        <f>SUM(N6627:N6650)</f>
        <v>50.856425828582672</v>
      </c>
      <c r="R6650" s="38">
        <f>SUM(M6627:M6650)</f>
        <v>2953.305299902695</v>
      </c>
      <c r="S6650" s="38">
        <f t="shared" si="3812"/>
        <v>0</v>
      </c>
      <c r="T6650" s="39">
        <f t="shared" si="3786"/>
        <v>0</v>
      </c>
      <c r="U6650" s="56">
        <f t="shared" si="3798"/>
        <v>53094.783960643945</v>
      </c>
      <c r="V6650" s="38">
        <f t="shared" si="3808"/>
        <v>96.44572384426283</v>
      </c>
      <c r="W6650" s="38">
        <f t="shared" si="3809"/>
        <v>0</v>
      </c>
      <c r="X6650" s="38">
        <f t="shared" si="3787"/>
        <v>5.7348324699998798</v>
      </c>
      <c r="Y6650" s="38">
        <f t="shared" si="3799"/>
        <v>0</v>
      </c>
      <c r="Z6650" s="38">
        <f t="shared" si="3800"/>
        <v>1.2256862191861728E-13</v>
      </c>
      <c r="AA6650" s="39">
        <f t="shared" si="3801"/>
        <v>-1.2256862191861728E-13</v>
      </c>
      <c r="AB6650" s="56">
        <f t="shared" si="3788"/>
        <v>34.999999999999879</v>
      </c>
      <c r="AC6650" s="38">
        <f t="shared" si="3810"/>
        <v>-3.1263880373444408E-13</v>
      </c>
      <c r="AD6650" s="38">
        <f t="shared" si="3789"/>
        <v>4.4000000000001194</v>
      </c>
      <c r="AE6650" s="38">
        <f t="shared" si="3790"/>
        <v>4.4000000000001194</v>
      </c>
      <c r="AF6650" s="38">
        <f t="shared" si="3802"/>
        <v>5.7348324699998816</v>
      </c>
      <c r="AG6650" s="38">
        <f t="shared" si="3803"/>
        <v>0</v>
      </c>
      <c r="AH6650" s="38">
        <f t="shared" si="3804"/>
        <v>0</v>
      </c>
      <c r="AI6650" s="38">
        <f t="shared" si="3791"/>
        <v>5.7348324699998798</v>
      </c>
      <c r="AJ6650" s="38">
        <f t="shared" si="3792"/>
        <v>96.44572384426283</v>
      </c>
      <c r="AK6650" s="38">
        <f t="shared" si="3793"/>
        <v>53094.783960643945</v>
      </c>
      <c r="AL6650" s="38">
        <f t="shared" si="3805"/>
        <v>0</v>
      </c>
      <c r="AM6650" s="38" t="str">
        <f t="shared" si="3794"/>
        <v>N</v>
      </c>
      <c r="AN6650" s="38">
        <f t="shared" si="3806"/>
        <v>0</v>
      </c>
      <c r="AO6650" s="39">
        <f t="shared" si="3807"/>
        <v>0</v>
      </c>
      <c r="AP6650" s="32"/>
    </row>
    <row r="6651" spans="1:42" x14ac:dyDescent="0.2">
      <c r="A6651" s="51">
        <v>43013</v>
      </c>
      <c r="B6651" s="52">
        <v>0</v>
      </c>
      <c r="C6651" s="52">
        <v>38.4</v>
      </c>
      <c r="D6651" s="38">
        <f t="shared" si="3778"/>
        <v>38.4</v>
      </c>
      <c r="E6651" s="38">
        <f t="shared" si="3779"/>
        <v>35</v>
      </c>
      <c r="F6651" s="38">
        <v>7.7266199999999996</v>
      </c>
      <c r="G6651" s="38">
        <v>-1.5167529999999999E-2</v>
      </c>
      <c r="H6651" s="38">
        <f t="shared" si="3780"/>
        <v>7.7114524699999993</v>
      </c>
      <c r="I6651" s="38">
        <f t="shared" si="3795"/>
        <v>3.3999999999999986</v>
      </c>
      <c r="J6651" s="38">
        <f t="shared" si="3796"/>
        <v>0</v>
      </c>
      <c r="K6651" s="38">
        <f t="shared" si="3797"/>
        <v>4.3114524700000008</v>
      </c>
      <c r="L6651" s="39">
        <f t="shared" si="3781"/>
        <v>4.3114524700000008</v>
      </c>
      <c r="M6651" s="56">
        <f t="shared" si="3782"/>
        <v>72.507986321227904</v>
      </c>
      <c r="N6651" s="38">
        <f t="shared" si="3783"/>
        <v>1.248600010451649</v>
      </c>
      <c r="O6651" s="38">
        <f t="shared" si="3784"/>
        <v>0.29227942530372458</v>
      </c>
      <c r="P6651" s="38">
        <f t="shared" si="3785"/>
        <v>4.0191730446962763</v>
      </c>
      <c r="Q6651" s="38" t="s">
        <v>2</v>
      </c>
      <c r="R6651" s="38" t="s">
        <v>2</v>
      </c>
      <c r="S6651" s="38">
        <f t="shared" si="3812"/>
        <v>0</v>
      </c>
      <c r="T6651" s="39">
        <f t="shared" si="3786"/>
        <v>0</v>
      </c>
      <c r="U6651" s="56">
        <f t="shared" si="3798"/>
        <v>53167.291946965175</v>
      </c>
      <c r="V6651" s="38">
        <f t="shared" si="3808"/>
        <v>72.507986321230419</v>
      </c>
      <c r="W6651" s="38">
        <f t="shared" si="3809"/>
        <v>0</v>
      </c>
      <c r="X6651" s="38">
        <f t="shared" si="3787"/>
        <v>4.31145247000015</v>
      </c>
      <c r="Y6651" s="38">
        <f t="shared" si="3799"/>
        <v>0</v>
      </c>
      <c r="Z6651" s="38">
        <f t="shared" si="3800"/>
        <v>-1.4921397450962104E-13</v>
      </c>
      <c r="AA6651" s="39">
        <f t="shared" si="3801"/>
        <v>1.4921397450962104E-13</v>
      </c>
      <c r="AB6651" s="56">
        <f t="shared" si="3788"/>
        <v>35.000000000000149</v>
      </c>
      <c r="AC6651" s="38">
        <f t="shared" si="3810"/>
        <v>2.7000623958883807E-13</v>
      </c>
      <c r="AD6651" s="38">
        <f t="shared" si="3789"/>
        <v>3.3999999999998494</v>
      </c>
      <c r="AE6651" s="38">
        <f t="shared" si="3790"/>
        <v>3.3999999999998494</v>
      </c>
      <c r="AF6651" s="38">
        <f t="shared" si="3802"/>
        <v>4.31145247000015</v>
      </c>
      <c r="AG6651" s="38">
        <f t="shared" si="3803"/>
        <v>0</v>
      </c>
      <c r="AH6651" s="38">
        <f t="shared" si="3804"/>
        <v>0</v>
      </c>
      <c r="AI6651" s="38">
        <f t="shared" si="3791"/>
        <v>4.31145247000015</v>
      </c>
      <c r="AJ6651" s="38">
        <f t="shared" si="3792"/>
        <v>72.507986321230419</v>
      </c>
      <c r="AK6651" s="38">
        <f t="shared" si="3793"/>
        <v>53167.291946965175</v>
      </c>
      <c r="AL6651" s="38">
        <f t="shared" si="3805"/>
        <v>0</v>
      </c>
      <c r="AM6651" s="38" t="str">
        <f t="shared" si="3794"/>
        <v>N</v>
      </c>
      <c r="AN6651" s="38">
        <f t="shared" si="3806"/>
        <v>0</v>
      </c>
      <c r="AO6651" s="39">
        <f t="shared" si="3807"/>
        <v>0</v>
      </c>
      <c r="AP6651" s="32"/>
    </row>
    <row r="6652" spans="1:42" x14ac:dyDescent="0.2">
      <c r="A6652" s="51">
        <v>43013.041666666664</v>
      </c>
      <c r="B6652" s="52">
        <f t="shared" ref="B6652:B6674" si="3814">B6651+1</f>
        <v>1</v>
      </c>
      <c r="C6652" s="52">
        <v>36.299999999999997</v>
      </c>
      <c r="D6652" s="38">
        <f t="shared" si="3778"/>
        <v>36.299999999999997</v>
      </c>
      <c r="E6652" s="38">
        <f t="shared" si="3779"/>
        <v>35</v>
      </c>
      <c r="F6652" s="38">
        <v>7.63992</v>
      </c>
      <c r="G6652" s="38">
        <v>-1.5167529999999999E-2</v>
      </c>
      <c r="H6652" s="38">
        <f t="shared" si="3780"/>
        <v>7.6247524699999998</v>
      </c>
      <c r="I6652" s="38">
        <f t="shared" si="3795"/>
        <v>1.2999999999999972</v>
      </c>
      <c r="J6652" s="38">
        <f t="shared" si="3796"/>
        <v>0</v>
      </c>
      <c r="K6652" s="38">
        <f t="shared" si="3797"/>
        <v>6.3247524700000026</v>
      </c>
      <c r="L6652" s="39">
        <f t="shared" si="3781"/>
        <v>6.3247524700000026</v>
      </c>
      <c r="M6652" s="56">
        <f t="shared" si="3782"/>
        <v>106.366721834675</v>
      </c>
      <c r="N6652" s="38">
        <f t="shared" si="3783"/>
        <v>1.831653266525769</v>
      </c>
      <c r="O6652" s="38">
        <f t="shared" si="3784"/>
        <v>0.42876386321844639</v>
      </c>
      <c r="P6652" s="38">
        <f t="shared" si="3785"/>
        <v>5.8959886067815557</v>
      </c>
      <c r="Q6652" s="38" t="s">
        <v>2</v>
      </c>
      <c r="R6652" s="38" t="s">
        <v>2</v>
      </c>
      <c r="S6652" s="38">
        <f t="shared" si="3812"/>
        <v>0</v>
      </c>
      <c r="T6652" s="39">
        <f t="shared" si="3786"/>
        <v>0</v>
      </c>
      <c r="U6652" s="56">
        <f t="shared" si="3798"/>
        <v>53273.65866879985</v>
      </c>
      <c r="V6652" s="38">
        <f t="shared" si="3808"/>
        <v>106.36672183467454</v>
      </c>
      <c r="W6652" s="38">
        <f t="shared" si="3809"/>
        <v>0</v>
      </c>
      <c r="X6652" s="38">
        <f t="shared" si="3787"/>
        <v>6.3247524699999751</v>
      </c>
      <c r="Y6652" s="38">
        <f t="shared" si="3799"/>
        <v>0</v>
      </c>
      <c r="Z6652" s="38">
        <f t="shared" si="3800"/>
        <v>2.7533531010703882E-14</v>
      </c>
      <c r="AA6652" s="39">
        <f t="shared" si="3801"/>
        <v>-2.7533531010703882E-14</v>
      </c>
      <c r="AB6652" s="56">
        <f t="shared" si="3788"/>
        <v>34.999999999999972</v>
      </c>
      <c r="AC6652" s="38">
        <f t="shared" si="3810"/>
        <v>-1.7763568394002505E-13</v>
      </c>
      <c r="AD6652" s="38">
        <f t="shared" si="3789"/>
        <v>1.3000000000000256</v>
      </c>
      <c r="AE6652" s="38">
        <f t="shared" si="3790"/>
        <v>1.3000000000000256</v>
      </c>
      <c r="AF6652" s="38">
        <f t="shared" si="3802"/>
        <v>6.3247524699999742</v>
      </c>
      <c r="AG6652" s="38">
        <f t="shared" si="3803"/>
        <v>0</v>
      </c>
      <c r="AH6652" s="38">
        <f t="shared" si="3804"/>
        <v>0</v>
      </c>
      <c r="AI6652" s="38">
        <f t="shared" si="3791"/>
        <v>6.3247524699999751</v>
      </c>
      <c r="AJ6652" s="38">
        <f t="shared" si="3792"/>
        <v>106.36672183467454</v>
      </c>
      <c r="AK6652" s="38">
        <f t="shared" si="3793"/>
        <v>53273.65866879985</v>
      </c>
      <c r="AL6652" s="38">
        <f t="shared" si="3805"/>
        <v>0</v>
      </c>
      <c r="AM6652" s="38" t="str">
        <f t="shared" si="3794"/>
        <v>N</v>
      </c>
      <c r="AN6652" s="38">
        <f t="shared" si="3806"/>
        <v>0</v>
      </c>
      <c r="AO6652" s="39">
        <f t="shared" si="3807"/>
        <v>0</v>
      </c>
      <c r="AP6652" s="32"/>
    </row>
    <row r="6653" spans="1:42" x14ac:dyDescent="0.2">
      <c r="A6653" s="51">
        <v>43013.083333333336</v>
      </c>
      <c r="B6653" s="52">
        <f t="shared" si="3814"/>
        <v>2</v>
      </c>
      <c r="C6653" s="52">
        <v>35.1</v>
      </c>
      <c r="D6653" s="38">
        <f t="shared" si="3778"/>
        <v>35.1</v>
      </c>
      <c r="E6653" s="38">
        <f t="shared" si="3779"/>
        <v>35</v>
      </c>
      <c r="F6653" s="38">
        <v>11.537100000000001</v>
      </c>
      <c r="G6653" s="38">
        <v>-1.5167529999999999E-2</v>
      </c>
      <c r="H6653" s="38">
        <f t="shared" si="3780"/>
        <v>11.521932470000001</v>
      </c>
      <c r="I6653" s="38">
        <f t="shared" si="3795"/>
        <v>0.10000000000000142</v>
      </c>
      <c r="J6653" s="38">
        <f t="shared" si="3796"/>
        <v>0</v>
      </c>
      <c r="K6653" s="38">
        <f t="shared" si="3797"/>
        <v>11.42193247</v>
      </c>
      <c r="L6653" s="39">
        <f t="shared" si="3781"/>
        <v>11.42193247</v>
      </c>
      <c r="M6653" s="56">
        <f t="shared" si="3782"/>
        <v>192.08870538627292</v>
      </c>
      <c r="N6653" s="38">
        <f t="shared" si="3783"/>
        <v>3.3078005847574672</v>
      </c>
      <c r="O6653" s="38">
        <f t="shared" si="3784"/>
        <v>0.77430886259765519</v>
      </c>
      <c r="P6653" s="38">
        <f t="shared" si="3785"/>
        <v>10.647623607402345</v>
      </c>
      <c r="Q6653" s="38" t="s">
        <v>2</v>
      </c>
      <c r="R6653" s="38" t="s">
        <v>2</v>
      </c>
      <c r="S6653" s="38">
        <f t="shared" si="3812"/>
        <v>0</v>
      </c>
      <c r="T6653" s="39">
        <f t="shared" si="3786"/>
        <v>0</v>
      </c>
      <c r="U6653" s="56">
        <f t="shared" si="3798"/>
        <v>53465.747374186125</v>
      </c>
      <c r="V6653" s="38">
        <f t="shared" si="3808"/>
        <v>192.08870538627525</v>
      </c>
      <c r="W6653" s="38">
        <f t="shared" si="3809"/>
        <v>0</v>
      </c>
      <c r="X6653" s="38">
        <f t="shared" si="3787"/>
        <v>11.42193247000014</v>
      </c>
      <c r="Y6653" s="38">
        <f t="shared" si="3799"/>
        <v>0</v>
      </c>
      <c r="Z6653" s="38">
        <f t="shared" si="3800"/>
        <v>-1.4033219031261979E-13</v>
      </c>
      <c r="AA6653" s="39">
        <f t="shared" si="3801"/>
        <v>1.4033219031261979E-13</v>
      </c>
      <c r="AB6653" s="56">
        <f t="shared" si="3788"/>
        <v>35.000000000000142</v>
      </c>
      <c r="AC6653" s="38">
        <f t="shared" si="3810"/>
        <v>1.7053025658242404E-13</v>
      </c>
      <c r="AD6653" s="38">
        <f t="shared" si="3789"/>
        <v>9.9999999999859313E-2</v>
      </c>
      <c r="AE6653" s="38">
        <f t="shared" si="3790"/>
        <v>9.9999999999859313E-2</v>
      </c>
      <c r="AF6653" s="38">
        <f t="shared" si="3802"/>
        <v>11.421932470000142</v>
      </c>
      <c r="AG6653" s="38">
        <f t="shared" si="3803"/>
        <v>0</v>
      </c>
      <c r="AH6653" s="38">
        <f t="shared" si="3804"/>
        <v>0</v>
      </c>
      <c r="AI6653" s="38">
        <f t="shared" si="3791"/>
        <v>11.42193247000014</v>
      </c>
      <c r="AJ6653" s="38">
        <f t="shared" si="3792"/>
        <v>192.08870538627525</v>
      </c>
      <c r="AK6653" s="38">
        <f t="shared" si="3793"/>
        <v>53465.747374186125</v>
      </c>
      <c r="AL6653" s="38">
        <f t="shared" si="3805"/>
        <v>0</v>
      </c>
      <c r="AM6653" s="38" t="str">
        <f t="shared" si="3794"/>
        <v>N</v>
      </c>
      <c r="AN6653" s="38">
        <f t="shared" si="3806"/>
        <v>0</v>
      </c>
      <c r="AO6653" s="39">
        <f t="shared" si="3807"/>
        <v>0</v>
      </c>
      <c r="AP6653" s="32"/>
    </row>
    <row r="6654" spans="1:42" x14ac:dyDescent="0.2">
      <c r="A6654" s="51">
        <v>43013.125</v>
      </c>
      <c r="B6654" s="52">
        <f t="shared" si="3814"/>
        <v>3</v>
      </c>
      <c r="C6654" s="52">
        <v>34.799999999999997</v>
      </c>
      <c r="D6654" s="38">
        <f t="shared" si="3778"/>
        <v>34.799999999999997</v>
      </c>
      <c r="E6654" s="38">
        <f t="shared" si="3779"/>
        <v>34.799999999999997</v>
      </c>
      <c r="F6654" s="38">
        <v>11.272399999999999</v>
      </c>
      <c r="G6654" s="38">
        <v>-1.5167529999999999E-2</v>
      </c>
      <c r="H6654" s="38">
        <f t="shared" si="3780"/>
        <v>11.25723247</v>
      </c>
      <c r="I6654" s="38">
        <f t="shared" si="3795"/>
        <v>0</v>
      </c>
      <c r="J6654" s="38">
        <f t="shared" si="3796"/>
        <v>0</v>
      </c>
      <c r="K6654" s="38">
        <f t="shared" si="3797"/>
        <v>11.25723247</v>
      </c>
      <c r="L6654" s="39">
        <f t="shared" si="3781"/>
        <v>11.25723247</v>
      </c>
      <c r="M6654" s="56">
        <f t="shared" si="3782"/>
        <v>189.31885800184699</v>
      </c>
      <c r="N6654" s="38">
        <f t="shared" si="3783"/>
        <v>3.2601033358251628</v>
      </c>
      <c r="O6654" s="38">
        <f t="shared" si="3784"/>
        <v>0.76314361801187325</v>
      </c>
      <c r="P6654" s="38">
        <f t="shared" si="3785"/>
        <v>10.494088851988126</v>
      </c>
      <c r="Q6654" s="38" t="s">
        <v>2</v>
      </c>
      <c r="R6654" s="38" t="s">
        <v>2</v>
      </c>
      <c r="S6654" s="38">
        <f t="shared" si="3812"/>
        <v>0</v>
      </c>
      <c r="T6654" s="39">
        <f t="shared" si="3786"/>
        <v>0</v>
      </c>
      <c r="U6654" s="56">
        <f t="shared" si="3798"/>
        <v>53655.066232187972</v>
      </c>
      <c r="V6654" s="38">
        <f t="shared" si="3808"/>
        <v>189.31885800184682</v>
      </c>
      <c r="W6654" s="38">
        <f t="shared" si="3809"/>
        <v>0</v>
      </c>
      <c r="X6654" s="38">
        <f t="shared" si="3787"/>
        <v>11.257232469999989</v>
      </c>
      <c r="Y6654" s="38">
        <f t="shared" si="3799"/>
        <v>0</v>
      </c>
      <c r="Z6654" s="38">
        <f t="shared" si="3800"/>
        <v>0</v>
      </c>
      <c r="AA6654" s="39">
        <f t="shared" si="3801"/>
        <v>0</v>
      </c>
      <c r="AB6654" s="56">
        <f t="shared" si="3788"/>
        <v>34.799999999999997</v>
      </c>
      <c r="AC6654" s="38">
        <f t="shared" si="3810"/>
        <v>-0.20000000000014495</v>
      </c>
      <c r="AD6654" s="38">
        <f t="shared" si="3789"/>
        <v>0</v>
      </c>
      <c r="AE6654" s="38">
        <f t="shared" si="3790"/>
        <v>0</v>
      </c>
      <c r="AF6654" s="38">
        <f t="shared" si="3802"/>
        <v>11.25723247</v>
      </c>
      <c r="AG6654" s="38">
        <f t="shared" si="3803"/>
        <v>0</v>
      </c>
      <c r="AH6654" s="38">
        <f t="shared" si="3804"/>
        <v>0</v>
      </c>
      <c r="AI6654" s="38">
        <f t="shared" si="3791"/>
        <v>11.257232469999989</v>
      </c>
      <c r="AJ6654" s="38">
        <f t="shared" si="3792"/>
        <v>189.31885800184682</v>
      </c>
      <c r="AK6654" s="38">
        <f t="shared" si="3793"/>
        <v>53655.066232187972</v>
      </c>
      <c r="AL6654" s="38">
        <f t="shared" si="3805"/>
        <v>0</v>
      </c>
      <c r="AM6654" s="38" t="str">
        <f t="shared" si="3794"/>
        <v>N</v>
      </c>
      <c r="AN6654" s="38">
        <f t="shared" si="3806"/>
        <v>0</v>
      </c>
      <c r="AO6654" s="39">
        <f t="shared" si="3807"/>
        <v>0</v>
      </c>
      <c r="AP6654" s="32"/>
    </row>
    <row r="6655" spans="1:42" x14ac:dyDescent="0.2">
      <c r="A6655" s="51">
        <v>43013.166666666664</v>
      </c>
      <c r="B6655" s="52">
        <f t="shared" si="3814"/>
        <v>4</v>
      </c>
      <c r="C6655" s="52">
        <v>34.299999999999997</v>
      </c>
      <c r="D6655" s="38">
        <f t="shared" si="3778"/>
        <v>34.299999999999997</v>
      </c>
      <c r="E6655" s="38">
        <f t="shared" si="3779"/>
        <v>34.299999999999997</v>
      </c>
      <c r="F6655" s="38">
        <v>14.725899999999999</v>
      </c>
      <c r="G6655" s="38">
        <v>-1.5167529999999999E-2</v>
      </c>
      <c r="H6655" s="38">
        <f t="shared" si="3780"/>
        <v>14.71073247</v>
      </c>
      <c r="I6655" s="38">
        <f t="shared" si="3795"/>
        <v>0</v>
      </c>
      <c r="J6655" s="38">
        <f t="shared" si="3796"/>
        <v>0</v>
      </c>
      <c r="K6655" s="38">
        <f t="shared" si="3797"/>
        <v>14.71073247</v>
      </c>
      <c r="L6655" s="39">
        <f t="shared" si="3781"/>
        <v>14.71073247</v>
      </c>
      <c r="M6655" s="56">
        <f t="shared" si="3782"/>
        <v>247.39820191268467</v>
      </c>
      <c r="N6655" s="38">
        <f t="shared" si="3783"/>
        <v>4.2602396393328226</v>
      </c>
      <c r="O6655" s="38">
        <f t="shared" si="3784"/>
        <v>0.99726123900153774</v>
      </c>
      <c r="P6655" s="38">
        <f t="shared" si="3785"/>
        <v>13.713471230998465</v>
      </c>
      <c r="Q6655" s="38" t="s">
        <v>2</v>
      </c>
      <c r="R6655" s="38" t="s">
        <v>2</v>
      </c>
      <c r="S6655" s="38">
        <f t="shared" si="3812"/>
        <v>0</v>
      </c>
      <c r="T6655" s="39">
        <f t="shared" si="3786"/>
        <v>0</v>
      </c>
      <c r="U6655" s="56">
        <f t="shared" si="3798"/>
        <v>53902.464434100657</v>
      </c>
      <c r="V6655" s="38">
        <f t="shared" si="3808"/>
        <v>247.39820191268518</v>
      </c>
      <c r="W6655" s="38">
        <f t="shared" si="3809"/>
        <v>0</v>
      </c>
      <c r="X6655" s="38">
        <f t="shared" si="3787"/>
        <v>14.710732470000032</v>
      </c>
      <c r="Y6655" s="38">
        <f t="shared" si="3799"/>
        <v>0</v>
      </c>
      <c r="Z6655" s="38">
        <f t="shared" si="3800"/>
        <v>-3.1974423109204508E-14</v>
      </c>
      <c r="AA6655" s="39">
        <f t="shared" si="3801"/>
        <v>3.1974423109204508E-14</v>
      </c>
      <c r="AB6655" s="56">
        <f t="shared" si="3788"/>
        <v>34.300000000000026</v>
      </c>
      <c r="AC6655" s="38">
        <f t="shared" si="3810"/>
        <v>-0.49999999999997158</v>
      </c>
      <c r="AD6655" s="38">
        <f t="shared" si="3789"/>
        <v>0</v>
      </c>
      <c r="AE6655" s="38">
        <f t="shared" si="3790"/>
        <v>0</v>
      </c>
      <c r="AF6655" s="38">
        <f t="shared" si="3802"/>
        <v>14.71073247</v>
      </c>
      <c r="AG6655" s="38">
        <f t="shared" si="3803"/>
        <v>0</v>
      </c>
      <c r="AH6655" s="38">
        <f t="shared" si="3804"/>
        <v>0</v>
      </c>
      <c r="AI6655" s="38">
        <f t="shared" si="3791"/>
        <v>14.710732470000032</v>
      </c>
      <c r="AJ6655" s="38">
        <f t="shared" si="3792"/>
        <v>247.39820191268518</v>
      </c>
      <c r="AK6655" s="38">
        <f t="shared" si="3793"/>
        <v>53902.464434100657</v>
      </c>
      <c r="AL6655" s="38">
        <f t="shared" si="3805"/>
        <v>-3.1974423109204508E-14</v>
      </c>
      <c r="AM6655" s="38" t="str">
        <f t="shared" si="3794"/>
        <v>N</v>
      </c>
      <c r="AN6655" s="38">
        <f t="shared" si="3806"/>
        <v>0</v>
      </c>
      <c r="AO6655" s="39">
        <f t="shared" si="3807"/>
        <v>0</v>
      </c>
      <c r="AP6655" s="32"/>
    </row>
    <row r="6656" spans="1:42" x14ac:dyDescent="0.2">
      <c r="A6656" s="51">
        <v>43013.208333333336</v>
      </c>
      <c r="B6656" s="52">
        <f t="shared" si="3814"/>
        <v>5</v>
      </c>
      <c r="C6656" s="52">
        <v>33.6</v>
      </c>
      <c r="D6656" s="38">
        <f t="shared" si="3778"/>
        <v>33.6</v>
      </c>
      <c r="E6656" s="38">
        <f t="shared" si="3779"/>
        <v>33.6</v>
      </c>
      <c r="F6656" s="38">
        <v>10.055899999999999</v>
      </c>
      <c r="G6656" s="38">
        <v>-1.5167529999999999E-2</v>
      </c>
      <c r="H6656" s="38">
        <f t="shared" si="3780"/>
        <v>10.04073247</v>
      </c>
      <c r="I6656" s="38">
        <f t="shared" si="3795"/>
        <v>0</v>
      </c>
      <c r="J6656" s="38">
        <f t="shared" si="3796"/>
        <v>0</v>
      </c>
      <c r="K6656" s="38">
        <f t="shared" si="3797"/>
        <v>10.04073247</v>
      </c>
      <c r="L6656" s="39">
        <f t="shared" si="3781"/>
        <v>10.04073247</v>
      </c>
      <c r="M6656" s="56">
        <f t="shared" si="3782"/>
        <v>168.86033132817275</v>
      </c>
      <c r="N6656" s="38">
        <f t="shared" si="3783"/>
        <v>2.9078039835109695</v>
      </c>
      <c r="O6656" s="38">
        <f t="shared" si="3784"/>
        <v>0.68067537248301069</v>
      </c>
      <c r="P6656" s="38">
        <f t="shared" si="3785"/>
        <v>9.3600570975169894</v>
      </c>
      <c r="Q6656" s="38" t="s">
        <v>2</v>
      </c>
      <c r="R6656" s="38" t="s">
        <v>2</v>
      </c>
      <c r="S6656" s="38">
        <f t="shared" si="3812"/>
        <v>0</v>
      </c>
      <c r="T6656" s="39">
        <f t="shared" si="3786"/>
        <v>0</v>
      </c>
      <c r="U6656" s="56">
        <f t="shared" si="3798"/>
        <v>54071.324765428828</v>
      </c>
      <c r="V6656" s="38">
        <f t="shared" si="3808"/>
        <v>168.86033132817101</v>
      </c>
      <c r="W6656" s="38">
        <f t="shared" si="3809"/>
        <v>0</v>
      </c>
      <c r="X6656" s="38">
        <f t="shared" si="3787"/>
        <v>10.040732469999897</v>
      </c>
      <c r="Y6656" s="38">
        <f t="shared" si="3799"/>
        <v>0</v>
      </c>
      <c r="Z6656" s="38">
        <f t="shared" si="3800"/>
        <v>1.0302869668521453E-13</v>
      </c>
      <c r="AA6656" s="39">
        <f t="shared" si="3801"/>
        <v>-1.0302869668521453E-13</v>
      </c>
      <c r="AB6656" s="56">
        <f t="shared" si="3788"/>
        <v>33.599999999999895</v>
      </c>
      <c r="AC6656" s="38">
        <f t="shared" si="3810"/>
        <v>-0.70000000000013074</v>
      </c>
      <c r="AD6656" s="38">
        <f t="shared" si="3789"/>
        <v>1.0658141036401503E-13</v>
      </c>
      <c r="AE6656" s="38">
        <f t="shared" si="3790"/>
        <v>1.0658141036401503E-13</v>
      </c>
      <c r="AF6656" s="38">
        <f t="shared" si="3802"/>
        <v>10.040732469999893</v>
      </c>
      <c r="AG6656" s="38">
        <f t="shared" si="3803"/>
        <v>0</v>
      </c>
      <c r="AH6656" s="38">
        <f t="shared" si="3804"/>
        <v>0</v>
      </c>
      <c r="AI6656" s="38">
        <f t="shared" si="3791"/>
        <v>10.040732469999897</v>
      </c>
      <c r="AJ6656" s="38">
        <f t="shared" si="3792"/>
        <v>168.86033132817101</v>
      </c>
      <c r="AK6656" s="38">
        <f t="shared" si="3793"/>
        <v>54071.324765428828</v>
      </c>
      <c r="AL6656" s="38">
        <f t="shared" si="3805"/>
        <v>0</v>
      </c>
      <c r="AM6656" s="38" t="str">
        <f t="shared" si="3794"/>
        <v>N</v>
      </c>
      <c r="AN6656" s="38">
        <f t="shared" si="3806"/>
        <v>0</v>
      </c>
      <c r="AO6656" s="39">
        <f t="shared" si="3807"/>
        <v>0</v>
      </c>
      <c r="AP6656" s="32"/>
    </row>
    <row r="6657" spans="1:42" x14ac:dyDescent="0.2">
      <c r="A6657" s="51">
        <v>43013.25</v>
      </c>
      <c r="B6657" s="52">
        <f t="shared" si="3814"/>
        <v>6</v>
      </c>
      <c r="C6657" s="52">
        <v>33.9</v>
      </c>
      <c r="D6657" s="38">
        <f t="shared" si="3778"/>
        <v>33.9</v>
      </c>
      <c r="E6657" s="38">
        <f t="shared" si="3779"/>
        <v>33.9</v>
      </c>
      <c r="F6657" s="38">
        <v>10.2746</v>
      </c>
      <c r="G6657" s="38">
        <v>1.9481169999999999E-2</v>
      </c>
      <c r="H6657" s="38">
        <f t="shared" si="3780"/>
        <v>10.29408117</v>
      </c>
      <c r="I6657" s="38">
        <f t="shared" si="3795"/>
        <v>0</v>
      </c>
      <c r="J6657" s="38">
        <f t="shared" si="3796"/>
        <v>0</v>
      </c>
      <c r="K6657" s="38">
        <f t="shared" si="3797"/>
        <v>10.29408117</v>
      </c>
      <c r="L6657" s="39">
        <f t="shared" si="3781"/>
        <v>10.29408117</v>
      </c>
      <c r="M6657" s="56">
        <f t="shared" si="3782"/>
        <v>173.1210309884199</v>
      </c>
      <c r="N6657" s="38">
        <f t="shared" si="3783"/>
        <v>2.9811739653602443</v>
      </c>
      <c r="O6657" s="38">
        <f t="shared" si="3784"/>
        <v>0.6978502370913281</v>
      </c>
      <c r="P6657" s="38">
        <f t="shared" si="3785"/>
        <v>9.5962309329086715</v>
      </c>
      <c r="Q6657" s="38" t="s">
        <v>2</v>
      </c>
      <c r="R6657" s="38" t="s">
        <v>2</v>
      </c>
      <c r="S6657" s="38">
        <f t="shared" si="3812"/>
        <v>0</v>
      </c>
      <c r="T6657" s="39">
        <f t="shared" si="3786"/>
        <v>0</v>
      </c>
      <c r="U6657" s="56">
        <f t="shared" si="3798"/>
        <v>54244.445796417247</v>
      </c>
      <c r="V6657" s="38">
        <f t="shared" si="3808"/>
        <v>173.12103098841908</v>
      </c>
      <c r="W6657" s="38">
        <f t="shared" si="3809"/>
        <v>0</v>
      </c>
      <c r="X6657" s="38">
        <f t="shared" si="3787"/>
        <v>10.29408116999995</v>
      </c>
      <c r="Y6657" s="38">
        <f t="shared" si="3799"/>
        <v>0</v>
      </c>
      <c r="Z6657" s="38">
        <f t="shared" si="3800"/>
        <v>4.9737991503207013E-14</v>
      </c>
      <c r="AA6657" s="39">
        <f t="shared" si="3801"/>
        <v>-4.9737991503207013E-14</v>
      </c>
      <c r="AB6657" s="56">
        <f t="shared" si="3788"/>
        <v>33.899999999999949</v>
      </c>
      <c r="AC6657" s="38">
        <f t="shared" si="3810"/>
        <v>0.300000000000054</v>
      </c>
      <c r="AD6657" s="38">
        <f t="shared" si="3789"/>
        <v>0</v>
      </c>
      <c r="AE6657" s="38">
        <f t="shared" si="3790"/>
        <v>0</v>
      </c>
      <c r="AF6657" s="38">
        <f t="shared" si="3802"/>
        <v>10.29408117</v>
      </c>
      <c r="AG6657" s="38">
        <f t="shared" si="3803"/>
        <v>0</v>
      </c>
      <c r="AH6657" s="38">
        <f t="shared" si="3804"/>
        <v>0</v>
      </c>
      <c r="AI6657" s="38">
        <f t="shared" si="3791"/>
        <v>10.29408116999995</v>
      </c>
      <c r="AJ6657" s="38">
        <f t="shared" si="3792"/>
        <v>173.12103098841908</v>
      </c>
      <c r="AK6657" s="38">
        <f t="shared" si="3793"/>
        <v>54244.445796417247</v>
      </c>
      <c r="AL6657" s="38">
        <f t="shared" si="3805"/>
        <v>4.9737991503207013E-14</v>
      </c>
      <c r="AM6657" s="38" t="str">
        <f t="shared" si="3794"/>
        <v>N</v>
      </c>
      <c r="AN6657" s="38">
        <f t="shared" si="3806"/>
        <v>0</v>
      </c>
      <c r="AO6657" s="39">
        <f t="shared" si="3807"/>
        <v>0</v>
      </c>
      <c r="AP6657" s="32"/>
    </row>
    <row r="6658" spans="1:42" x14ac:dyDescent="0.2">
      <c r="A6658" s="51">
        <v>43013.291666666664</v>
      </c>
      <c r="B6658" s="52">
        <f t="shared" si="3814"/>
        <v>7</v>
      </c>
      <c r="C6658" s="52">
        <v>34.6</v>
      </c>
      <c r="D6658" s="38">
        <f t="shared" si="3778"/>
        <v>34.6</v>
      </c>
      <c r="E6658" s="38">
        <f t="shared" si="3779"/>
        <v>34.6</v>
      </c>
      <c r="F6658" s="38">
        <v>10.043900000000001</v>
      </c>
      <c r="G6658" s="38">
        <v>2.6268699999999998</v>
      </c>
      <c r="H6658" s="38">
        <f t="shared" si="3780"/>
        <v>12.670770000000001</v>
      </c>
      <c r="I6658" s="38">
        <f t="shared" si="3795"/>
        <v>0</v>
      </c>
      <c r="J6658" s="38">
        <f t="shared" si="3796"/>
        <v>0</v>
      </c>
      <c r="K6658" s="38">
        <f t="shared" si="3797"/>
        <v>12.670770000000001</v>
      </c>
      <c r="L6658" s="39">
        <f t="shared" si="3781"/>
        <v>12.670770000000001</v>
      </c>
      <c r="M6658" s="56">
        <f t="shared" si="3782"/>
        <v>213.09106947882572</v>
      </c>
      <c r="N6658" s="38">
        <f t="shared" si="3783"/>
        <v>3.6694649110744892</v>
      </c>
      <c r="O6658" s="38">
        <f t="shared" si="3784"/>
        <v>0.85896931475523697</v>
      </c>
      <c r="P6658" s="38">
        <f t="shared" si="3785"/>
        <v>11.811800685244764</v>
      </c>
      <c r="Q6658" s="38" t="s">
        <v>2</v>
      </c>
      <c r="R6658" s="38" t="s">
        <v>2</v>
      </c>
      <c r="S6658" s="38">
        <f t="shared" si="3812"/>
        <v>0</v>
      </c>
      <c r="T6658" s="39">
        <f t="shared" si="3786"/>
        <v>0</v>
      </c>
      <c r="U6658" s="56">
        <f t="shared" si="3798"/>
        <v>54457.536865896072</v>
      </c>
      <c r="V6658" s="38">
        <f t="shared" si="3808"/>
        <v>213.09106947882537</v>
      </c>
      <c r="W6658" s="38">
        <f t="shared" si="3809"/>
        <v>0</v>
      </c>
      <c r="X6658" s="38">
        <f t="shared" si="3787"/>
        <v>12.67076999999998</v>
      </c>
      <c r="Y6658" s="38">
        <f t="shared" si="3799"/>
        <v>0</v>
      </c>
      <c r="Z6658" s="38">
        <f t="shared" si="3800"/>
        <v>2.1316282072803006E-14</v>
      </c>
      <c r="AA6658" s="39">
        <f t="shared" si="3801"/>
        <v>-2.1316282072803006E-14</v>
      </c>
      <c r="AB6658" s="56">
        <f t="shared" si="3788"/>
        <v>34.59999999999998</v>
      </c>
      <c r="AC6658" s="38">
        <f t="shared" si="3810"/>
        <v>0.70000000000003126</v>
      </c>
      <c r="AD6658" s="38">
        <f t="shared" si="3789"/>
        <v>0</v>
      </c>
      <c r="AE6658" s="38">
        <f t="shared" si="3790"/>
        <v>0</v>
      </c>
      <c r="AF6658" s="38">
        <f t="shared" si="3802"/>
        <v>12.670770000000001</v>
      </c>
      <c r="AG6658" s="38">
        <f t="shared" si="3803"/>
        <v>0</v>
      </c>
      <c r="AH6658" s="38">
        <f t="shared" si="3804"/>
        <v>0</v>
      </c>
      <c r="AI6658" s="38">
        <f t="shared" si="3791"/>
        <v>12.67076999999998</v>
      </c>
      <c r="AJ6658" s="38">
        <f t="shared" si="3792"/>
        <v>213.09106947882537</v>
      </c>
      <c r="AK6658" s="38">
        <f t="shared" si="3793"/>
        <v>54457.536865896072</v>
      </c>
      <c r="AL6658" s="38">
        <f t="shared" si="3805"/>
        <v>2.1316282072803006E-14</v>
      </c>
      <c r="AM6658" s="38" t="str">
        <f t="shared" si="3794"/>
        <v>Y</v>
      </c>
      <c r="AN6658" s="38">
        <f t="shared" si="3806"/>
        <v>2.1316282072803006E-14</v>
      </c>
      <c r="AO6658" s="39">
        <f t="shared" si="3807"/>
        <v>0</v>
      </c>
      <c r="AP6658" s="32"/>
    </row>
    <row r="6659" spans="1:42" x14ac:dyDescent="0.2">
      <c r="A6659" s="51">
        <v>43013.333333333336</v>
      </c>
      <c r="B6659" s="52">
        <f t="shared" si="3814"/>
        <v>8</v>
      </c>
      <c r="C6659" s="52">
        <v>38.799999999999997</v>
      </c>
      <c r="D6659" s="38">
        <f t="shared" ref="D6659:D6722" si="3815">C6659/$AQ$36*$AQ$37</f>
        <v>38.799999999999997</v>
      </c>
      <c r="E6659" s="38">
        <f t="shared" ref="E6659:E6722" si="3816">IF(D6659&lt;$AQ$33, D6659, $AQ$33)</f>
        <v>35</v>
      </c>
      <c r="F6659" s="38">
        <v>10.0152</v>
      </c>
      <c r="G6659" s="38">
        <v>9.1612000000000009</v>
      </c>
      <c r="H6659" s="38">
        <f t="shared" ref="H6659:H6722" si="3817">(F6659+G6659)</f>
        <v>19.176400000000001</v>
      </c>
      <c r="I6659" s="38">
        <f t="shared" si="3795"/>
        <v>3.7999999999999972</v>
      </c>
      <c r="J6659" s="38">
        <f t="shared" si="3796"/>
        <v>0</v>
      </c>
      <c r="K6659" s="38">
        <f t="shared" si="3797"/>
        <v>15.376400000000004</v>
      </c>
      <c r="L6659" s="39">
        <f t="shared" ref="L6659:L6722" si="3818">IF(K6659&gt;$AQ$13+$AQ$31,$AQ$13+$AQ$31,K6659)</f>
        <v>15.376400000000004</v>
      </c>
      <c r="M6659" s="56">
        <f t="shared" ref="M6659:M6722" si="3819">L6659*1000/$AQ$30</f>
        <v>258.59308635025468</v>
      </c>
      <c r="N6659" s="38">
        <f t="shared" ref="N6659:N6722" si="3820">M6659/$AQ$4*$AQ$12/1000</f>
        <v>4.4530174771261564</v>
      </c>
      <c r="O6659" s="38">
        <f t="shared" ref="O6659:O6722" si="3821">(M6659*$AQ$23/1000)+(N6659*$AQ$6/1000)</f>
        <v>1.0423877768598457</v>
      </c>
      <c r="P6659" s="38">
        <f t="shared" ref="P6659:P6722" si="3822">M6659*$AQ$9/1000</f>
        <v>14.334012223140158</v>
      </c>
      <c r="Q6659" s="38" t="s">
        <v>2</v>
      </c>
      <c r="R6659" s="38" t="s">
        <v>2</v>
      </c>
      <c r="S6659" s="38">
        <f t="shared" si="3812"/>
        <v>0</v>
      </c>
      <c r="T6659" s="39">
        <f t="shared" ref="T6659:T6722" si="3823">S6659/$AQ$16*1000</f>
        <v>0</v>
      </c>
      <c r="U6659" s="56">
        <f t="shared" si="3798"/>
        <v>54716.129952246331</v>
      </c>
      <c r="V6659" s="38">
        <f t="shared" si="3808"/>
        <v>258.59308635025809</v>
      </c>
      <c r="W6659" s="38">
        <f t="shared" si="3809"/>
        <v>0</v>
      </c>
      <c r="X6659" s="38">
        <f t="shared" ref="X6659:X6722" si="3824">V6659*$AQ$30/1000</f>
        <v>15.376400000000206</v>
      </c>
      <c r="Y6659" s="38">
        <f t="shared" si="3799"/>
        <v>0</v>
      </c>
      <c r="Z6659" s="38">
        <f t="shared" si="3800"/>
        <v>-2.0250467969162855E-13</v>
      </c>
      <c r="AA6659" s="39">
        <f t="shared" si="3801"/>
        <v>2.0250467969162855E-13</v>
      </c>
      <c r="AB6659" s="56">
        <f t="shared" ref="AB6659:AB6722" si="3825">IF(E6659+AA6659&gt; $AQ$34, E6659+AA6659, $AQ$34)</f>
        <v>35.000000000000199</v>
      </c>
      <c r="AC6659" s="38">
        <f t="shared" si="3810"/>
        <v>0.40000000000021885</v>
      </c>
      <c r="AD6659" s="38">
        <f t="shared" ref="AD6659:AD6722" si="3826">D6659-AB6659</f>
        <v>3.7999999999997982</v>
      </c>
      <c r="AE6659" s="38">
        <f t="shared" ref="AE6659:AE6722" si="3827">IF(AD6659&gt;H6659, H6659, AD6659)</f>
        <v>3.7999999999997982</v>
      </c>
      <c r="AF6659" s="38">
        <f t="shared" si="3802"/>
        <v>15.376400000000203</v>
      </c>
      <c r="AG6659" s="38">
        <f t="shared" si="3803"/>
        <v>0</v>
      </c>
      <c r="AH6659" s="38">
        <f t="shared" si="3804"/>
        <v>0</v>
      </c>
      <c r="AI6659" s="38">
        <f t="shared" ref="AI6659:AI6722" si="3828">IF(AD6659-AE6659&gt;0, 0, X6659)</f>
        <v>15.376400000000206</v>
      </c>
      <c r="AJ6659" s="38">
        <f t="shared" ref="AJ6659:AJ6722" si="3829">V6659</f>
        <v>258.59308635025809</v>
      </c>
      <c r="AK6659" s="38">
        <f t="shared" ref="AK6659:AK6722" si="3830">U6659</f>
        <v>54716.129952246331</v>
      </c>
      <c r="AL6659" s="38">
        <f t="shared" si="3805"/>
        <v>0</v>
      </c>
      <c r="AM6659" s="38" t="str">
        <f t="shared" ref="AM6659:AM6722" si="3831">IF(AND(B6660&gt;7,B6660&lt;17),"Y","N")</f>
        <v>Y</v>
      </c>
      <c r="AN6659" s="38">
        <f t="shared" si="3806"/>
        <v>0</v>
      </c>
      <c r="AO6659" s="39">
        <f t="shared" si="3807"/>
        <v>0</v>
      </c>
      <c r="AP6659" s="32"/>
    </row>
    <row r="6660" spans="1:42" x14ac:dyDescent="0.2">
      <c r="A6660" s="51">
        <v>43013.375</v>
      </c>
      <c r="B6660" s="52">
        <f t="shared" si="3814"/>
        <v>9</v>
      </c>
      <c r="C6660" s="52">
        <v>39.6</v>
      </c>
      <c r="D6660" s="38">
        <f t="shared" si="3815"/>
        <v>39.6</v>
      </c>
      <c r="E6660" s="38">
        <f t="shared" si="3816"/>
        <v>35</v>
      </c>
      <c r="F6660" s="38">
        <v>11.423500000000001</v>
      </c>
      <c r="G6660" s="38">
        <v>13.857849999999999</v>
      </c>
      <c r="H6660" s="38">
        <f t="shared" si="3817"/>
        <v>25.28135</v>
      </c>
      <c r="I6660" s="38">
        <f t="shared" ref="I6660:I6723" si="3832">D6660-E6660</f>
        <v>4.6000000000000014</v>
      </c>
      <c r="J6660" s="38">
        <f t="shared" ref="J6660:J6723" si="3833">IF(I6660-H6660&gt;0, I6660-H6660, 0)</f>
        <v>0</v>
      </c>
      <c r="K6660" s="38">
        <f t="shared" ref="K6660:K6723" si="3834">IF(J6660=0, H6660-I6660, 0)</f>
        <v>20.681349999999998</v>
      </c>
      <c r="L6660" s="39">
        <f t="shared" si="3818"/>
        <v>20.681349999999998</v>
      </c>
      <c r="M6660" s="56">
        <f t="shared" si="3819"/>
        <v>347.80924835396047</v>
      </c>
      <c r="N6660" s="38">
        <f t="shared" si="3820"/>
        <v>5.9893351500066982</v>
      </c>
      <c r="O6660" s="38">
        <f t="shared" si="3821"/>
        <v>1.402017796685854</v>
      </c>
      <c r="P6660" s="38">
        <f t="shared" si="3822"/>
        <v>19.279332203314144</v>
      </c>
      <c r="Q6660" s="38" t="s">
        <v>2</v>
      </c>
      <c r="R6660" s="38" t="s">
        <v>2</v>
      </c>
      <c r="S6660" s="38">
        <f t="shared" si="3812"/>
        <v>0</v>
      </c>
      <c r="T6660" s="39">
        <f t="shared" si="3823"/>
        <v>0</v>
      </c>
      <c r="U6660" s="56">
        <f t="shared" ref="U6660:U6723" si="3835">IF(U6659+M6660-T6660&gt;$AQ$27, IF(U6659+M6660-T6660&lt;$AQ$28, U6659+M6660-T6660,$AQ$28), $AQ$27)</f>
        <v>55063.939200600289</v>
      </c>
      <c r="V6660" s="38">
        <f t="shared" si="3808"/>
        <v>347.80924835395854</v>
      </c>
      <c r="W6660" s="38">
        <f t="shared" si="3809"/>
        <v>0</v>
      </c>
      <c r="X6660" s="38">
        <f t="shared" si="3824"/>
        <v>20.681349999999885</v>
      </c>
      <c r="Y6660" s="38">
        <f t="shared" ref="Y6660:Y6723" si="3836">$AQ$16*W6660/1000</f>
        <v>0</v>
      </c>
      <c r="Z6660" s="38">
        <f t="shared" ref="Z6660:Z6723" si="3837">K6660-X6660</f>
        <v>1.1368683772161603E-13</v>
      </c>
      <c r="AA6660" s="39">
        <f t="shared" ref="AA6660:AA6723" si="3838">-Z6660</f>
        <v>-1.1368683772161603E-13</v>
      </c>
      <c r="AB6660" s="56">
        <f t="shared" si="3825"/>
        <v>34.999999999999886</v>
      </c>
      <c r="AC6660" s="38">
        <f t="shared" si="3810"/>
        <v>-3.1263880373444408E-13</v>
      </c>
      <c r="AD6660" s="38">
        <f t="shared" si="3826"/>
        <v>4.6000000000001151</v>
      </c>
      <c r="AE6660" s="38">
        <f t="shared" si="3827"/>
        <v>4.6000000000001151</v>
      </c>
      <c r="AF6660" s="38">
        <f t="shared" ref="AF6660:AF6723" si="3839">H6660-AE6660</f>
        <v>20.681349999999885</v>
      </c>
      <c r="AG6660" s="38">
        <f t="shared" ref="AG6660:AG6723" si="3840">D6660-(AB6660+AE6660)</f>
        <v>0</v>
      </c>
      <c r="AH6660" s="38">
        <f t="shared" ref="AH6660:AH6723" si="3841">Y6660</f>
        <v>0</v>
      </c>
      <c r="AI6660" s="38">
        <f t="shared" si="3828"/>
        <v>20.681349999999885</v>
      </c>
      <c r="AJ6660" s="38">
        <f t="shared" si="3829"/>
        <v>347.80924835395854</v>
      </c>
      <c r="AK6660" s="38">
        <f t="shared" si="3830"/>
        <v>55063.939200600289</v>
      </c>
      <c r="AL6660" s="38">
        <f t="shared" ref="AL6660:AL6723" si="3842">H6660-AE6660-AI6660</f>
        <v>0</v>
      </c>
      <c r="AM6660" s="38" t="str">
        <f t="shared" si="3831"/>
        <v>Y</v>
      </c>
      <c r="AN6660" s="38">
        <f t="shared" ref="AN6660:AN6723" si="3843">IF(AM6660="Y", AL6660, 0)</f>
        <v>0</v>
      </c>
      <c r="AO6660" s="39">
        <f t="shared" ref="AO6660:AO6723" si="3844">D6660-(AB6660+AE6660+AH6660)</f>
        <v>0</v>
      </c>
      <c r="AP6660" s="32"/>
    </row>
    <row r="6661" spans="1:42" x14ac:dyDescent="0.2">
      <c r="A6661" s="51">
        <v>43013.416666666664</v>
      </c>
      <c r="B6661" s="52">
        <f t="shared" si="3814"/>
        <v>10</v>
      </c>
      <c r="C6661" s="52">
        <v>41</v>
      </c>
      <c r="D6661" s="38">
        <f t="shared" si="3815"/>
        <v>41</v>
      </c>
      <c r="E6661" s="38">
        <f t="shared" si="3816"/>
        <v>35</v>
      </c>
      <c r="F6661" s="38">
        <v>12.206899999999999</v>
      </c>
      <c r="G6661" s="38">
        <v>19.34515</v>
      </c>
      <c r="H6661" s="38">
        <f t="shared" si="3817"/>
        <v>31.552050000000001</v>
      </c>
      <c r="I6661" s="38">
        <f t="shared" si="3832"/>
        <v>6</v>
      </c>
      <c r="J6661" s="38">
        <f t="shared" si="3833"/>
        <v>0</v>
      </c>
      <c r="K6661" s="38">
        <f t="shared" si="3834"/>
        <v>25.552050000000001</v>
      </c>
      <c r="L6661" s="39">
        <f t="shared" si="3818"/>
        <v>21.454425684355236</v>
      </c>
      <c r="M6661" s="56">
        <f t="shared" si="3819"/>
        <v>360.81047277578585</v>
      </c>
      <c r="N6661" s="38">
        <f t="shared" si="3820"/>
        <v>6.2132184733837654</v>
      </c>
      <c r="O6661" s="38">
        <f t="shared" si="3821"/>
        <v>1.4544256843552343</v>
      </c>
      <c r="P6661" s="38">
        <f t="shared" si="3822"/>
        <v>20</v>
      </c>
      <c r="Q6661" s="38" t="s">
        <v>2</v>
      </c>
      <c r="R6661" s="38" t="s">
        <v>2</v>
      </c>
      <c r="S6661" s="38">
        <f t="shared" si="3812"/>
        <v>0</v>
      </c>
      <c r="T6661" s="39">
        <f t="shared" si="3823"/>
        <v>0</v>
      </c>
      <c r="U6661" s="56">
        <f t="shared" si="3835"/>
        <v>55424.749673376078</v>
      </c>
      <c r="V6661" s="38">
        <f t="shared" ref="V6661:V6724" si="3845">IF(U6661-U6660&gt;0, U6661-U6660, 0)</f>
        <v>360.81047277578909</v>
      </c>
      <c r="W6661" s="38">
        <f t="shared" ref="W6661:W6724" si="3846">IF(U6661-U6660&lt;0, ABS(U6661-U6660), 0)</f>
        <v>0</v>
      </c>
      <c r="X6661" s="38">
        <f t="shared" si="3824"/>
        <v>21.454425684355428</v>
      </c>
      <c r="Y6661" s="38">
        <f t="shared" si="3836"/>
        <v>0</v>
      </c>
      <c r="Z6661" s="38">
        <f t="shared" si="3837"/>
        <v>4.0976243156445733</v>
      </c>
      <c r="AA6661" s="39">
        <f t="shared" si="3838"/>
        <v>-4.0976243156445733</v>
      </c>
      <c r="AB6661" s="56">
        <f t="shared" si="3825"/>
        <v>30.902375684355427</v>
      </c>
      <c r="AC6661" s="38">
        <f t="shared" ref="AC6661:AC6724" si="3847" xml:space="preserve"> AB6661 - AB6660</f>
        <v>-4.0976243156444596</v>
      </c>
      <c r="AD6661" s="38">
        <f t="shared" si="3826"/>
        <v>10.097624315644573</v>
      </c>
      <c r="AE6661" s="38">
        <f t="shared" si="3827"/>
        <v>10.097624315644573</v>
      </c>
      <c r="AF6661" s="38">
        <f t="shared" si="3839"/>
        <v>21.454425684355428</v>
      </c>
      <c r="AG6661" s="38">
        <f t="shared" si="3840"/>
        <v>0</v>
      </c>
      <c r="AH6661" s="38">
        <f t="shared" si="3841"/>
        <v>0</v>
      </c>
      <c r="AI6661" s="38">
        <f t="shared" si="3828"/>
        <v>21.454425684355428</v>
      </c>
      <c r="AJ6661" s="38">
        <f t="shared" si="3829"/>
        <v>360.81047277578909</v>
      </c>
      <c r="AK6661" s="38">
        <f t="shared" si="3830"/>
        <v>55424.749673376078</v>
      </c>
      <c r="AL6661" s="38">
        <f t="shared" si="3842"/>
        <v>0</v>
      </c>
      <c r="AM6661" s="38" t="str">
        <f t="shared" si="3831"/>
        <v>Y</v>
      </c>
      <c r="AN6661" s="38">
        <f t="shared" si="3843"/>
        <v>0</v>
      </c>
      <c r="AO6661" s="39">
        <f t="shared" si="3844"/>
        <v>0</v>
      </c>
      <c r="AP6661" s="32"/>
    </row>
    <row r="6662" spans="1:42" x14ac:dyDescent="0.2">
      <c r="A6662" s="51">
        <v>43013.458333333336</v>
      </c>
      <c r="B6662" s="52">
        <f t="shared" si="3814"/>
        <v>11</v>
      </c>
      <c r="C6662" s="52">
        <v>43.2</v>
      </c>
      <c r="D6662" s="38">
        <f t="shared" si="3815"/>
        <v>43.2</v>
      </c>
      <c r="E6662" s="38">
        <f t="shared" si="3816"/>
        <v>35</v>
      </c>
      <c r="F6662" s="38">
        <v>12.454800000000001</v>
      </c>
      <c r="G6662" s="38">
        <v>14.102300000000001</v>
      </c>
      <c r="H6662" s="38">
        <f t="shared" si="3817"/>
        <v>26.557100000000002</v>
      </c>
      <c r="I6662" s="38">
        <f t="shared" si="3832"/>
        <v>8.2000000000000028</v>
      </c>
      <c r="J6662" s="38">
        <f t="shared" si="3833"/>
        <v>0</v>
      </c>
      <c r="K6662" s="38">
        <f t="shared" si="3834"/>
        <v>18.357099999999999</v>
      </c>
      <c r="L6662" s="39">
        <f t="shared" si="3818"/>
        <v>18.357099999999999</v>
      </c>
      <c r="M6662" s="56">
        <f t="shared" si="3819"/>
        <v>308.72110152182944</v>
      </c>
      <c r="N6662" s="38">
        <f t="shared" si="3820"/>
        <v>5.3162305305112074</v>
      </c>
      <c r="O6662" s="38">
        <f t="shared" si="3821"/>
        <v>1.2444536210422381</v>
      </c>
      <c r="P6662" s="38">
        <f t="shared" si="3822"/>
        <v>17.112646378957763</v>
      </c>
      <c r="Q6662" s="38" t="s">
        <v>2</v>
      </c>
      <c r="R6662" s="38" t="s">
        <v>2</v>
      </c>
      <c r="S6662" s="38">
        <f t="shared" si="3812"/>
        <v>0</v>
      </c>
      <c r="T6662" s="39">
        <f t="shared" si="3823"/>
        <v>0</v>
      </c>
      <c r="U6662" s="56">
        <f t="shared" si="3835"/>
        <v>55733.470774897905</v>
      </c>
      <c r="V6662" s="38">
        <f t="shared" si="3845"/>
        <v>308.72110152182722</v>
      </c>
      <c r="W6662" s="38">
        <f t="shared" si="3846"/>
        <v>0</v>
      </c>
      <c r="X6662" s="38">
        <f t="shared" si="3824"/>
        <v>18.357099999999868</v>
      </c>
      <c r="Y6662" s="38">
        <f t="shared" si="3836"/>
        <v>0</v>
      </c>
      <c r="Z6662" s="38">
        <f t="shared" si="3837"/>
        <v>1.3145040611561853E-13</v>
      </c>
      <c r="AA6662" s="39">
        <f t="shared" si="3838"/>
        <v>-1.3145040611561853E-13</v>
      </c>
      <c r="AB6662" s="56">
        <f t="shared" si="3825"/>
        <v>34.999999999999872</v>
      </c>
      <c r="AC6662" s="38">
        <f t="shared" si="3847"/>
        <v>4.0976243156444454</v>
      </c>
      <c r="AD6662" s="38">
        <f t="shared" si="3826"/>
        <v>8.2000000000001307</v>
      </c>
      <c r="AE6662" s="38">
        <f t="shared" si="3827"/>
        <v>8.2000000000001307</v>
      </c>
      <c r="AF6662" s="38">
        <f t="shared" si="3839"/>
        <v>18.357099999999871</v>
      </c>
      <c r="AG6662" s="38">
        <f t="shared" si="3840"/>
        <v>0</v>
      </c>
      <c r="AH6662" s="38">
        <f t="shared" si="3841"/>
        <v>0</v>
      </c>
      <c r="AI6662" s="38">
        <f t="shared" si="3828"/>
        <v>18.357099999999868</v>
      </c>
      <c r="AJ6662" s="38">
        <f t="shared" si="3829"/>
        <v>308.72110152182722</v>
      </c>
      <c r="AK6662" s="38">
        <f t="shared" si="3830"/>
        <v>55733.470774897905</v>
      </c>
      <c r="AL6662" s="38">
        <f t="shared" si="3842"/>
        <v>0</v>
      </c>
      <c r="AM6662" s="38" t="str">
        <f t="shared" si="3831"/>
        <v>Y</v>
      </c>
      <c r="AN6662" s="38">
        <f t="shared" si="3843"/>
        <v>0</v>
      </c>
      <c r="AO6662" s="39">
        <f t="shared" si="3844"/>
        <v>0</v>
      </c>
      <c r="AP6662" s="32"/>
    </row>
    <row r="6663" spans="1:42" x14ac:dyDescent="0.2">
      <c r="A6663" s="51">
        <v>43013.5</v>
      </c>
      <c r="B6663" s="52">
        <f t="shared" si="3814"/>
        <v>12</v>
      </c>
      <c r="C6663" s="52">
        <v>43</v>
      </c>
      <c r="D6663" s="38">
        <f t="shared" si="3815"/>
        <v>43</v>
      </c>
      <c r="E6663" s="38">
        <f t="shared" si="3816"/>
        <v>35</v>
      </c>
      <c r="F6663" s="38">
        <v>13.7081</v>
      </c>
      <c r="G6663" s="38">
        <v>18.346139999999998</v>
      </c>
      <c r="H6663" s="38">
        <f t="shared" si="3817"/>
        <v>32.05424</v>
      </c>
      <c r="I6663" s="38">
        <f t="shared" si="3832"/>
        <v>8</v>
      </c>
      <c r="J6663" s="38">
        <f t="shared" si="3833"/>
        <v>0</v>
      </c>
      <c r="K6663" s="38">
        <f t="shared" si="3834"/>
        <v>24.05424</v>
      </c>
      <c r="L6663" s="39">
        <f t="shared" si="3818"/>
        <v>21.454425684355236</v>
      </c>
      <c r="M6663" s="56">
        <f t="shared" si="3819"/>
        <v>360.81047277578585</v>
      </c>
      <c r="N6663" s="38">
        <f t="shared" si="3820"/>
        <v>6.2132184733837654</v>
      </c>
      <c r="O6663" s="38">
        <f t="shared" si="3821"/>
        <v>1.4544256843552343</v>
      </c>
      <c r="P6663" s="38">
        <f t="shared" si="3822"/>
        <v>20</v>
      </c>
      <c r="Q6663" s="38" t="s">
        <v>2</v>
      </c>
      <c r="R6663" s="38" t="s">
        <v>2</v>
      </c>
      <c r="S6663" s="38">
        <f t="shared" si="3812"/>
        <v>0</v>
      </c>
      <c r="T6663" s="39">
        <f t="shared" si="3823"/>
        <v>0</v>
      </c>
      <c r="U6663" s="56">
        <f t="shared" si="3835"/>
        <v>56094.281247673694</v>
      </c>
      <c r="V6663" s="38">
        <f t="shared" si="3845"/>
        <v>360.81047277578909</v>
      </c>
      <c r="W6663" s="38">
        <f t="shared" si="3846"/>
        <v>0</v>
      </c>
      <c r="X6663" s="38">
        <f t="shared" si="3824"/>
        <v>21.454425684355428</v>
      </c>
      <c r="Y6663" s="38">
        <f t="shared" si="3836"/>
        <v>0</v>
      </c>
      <c r="Z6663" s="38">
        <f t="shared" si="3837"/>
        <v>2.5998143156445721</v>
      </c>
      <c r="AA6663" s="39">
        <f t="shared" si="3838"/>
        <v>-2.5998143156445721</v>
      </c>
      <c r="AB6663" s="56">
        <f t="shared" si="3825"/>
        <v>32.400185684355428</v>
      </c>
      <c r="AC6663" s="38">
        <f t="shared" si="3847"/>
        <v>-2.5998143156444442</v>
      </c>
      <c r="AD6663" s="38">
        <f t="shared" si="3826"/>
        <v>10.599814315644572</v>
      </c>
      <c r="AE6663" s="38">
        <f t="shared" si="3827"/>
        <v>10.599814315644572</v>
      </c>
      <c r="AF6663" s="38">
        <f t="shared" si="3839"/>
        <v>21.454425684355428</v>
      </c>
      <c r="AG6663" s="38">
        <f t="shared" si="3840"/>
        <v>0</v>
      </c>
      <c r="AH6663" s="38">
        <f t="shared" si="3841"/>
        <v>0</v>
      </c>
      <c r="AI6663" s="38">
        <f t="shared" si="3828"/>
        <v>21.454425684355428</v>
      </c>
      <c r="AJ6663" s="38">
        <f t="shared" si="3829"/>
        <v>360.81047277578909</v>
      </c>
      <c r="AK6663" s="38">
        <f t="shared" si="3830"/>
        <v>56094.281247673694</v>
      </c>
      <c r="AL6663" s="38">
        <f t="shared" si="3842"/>
        <v>0</v>
      </c>
      <c r="AM6663" s="38" t="str">
        <f t="shared" si="3831"/>
        <v>Y</v>
      </c>
      <c r="AN6663" s="38">
        <f t="shared" si="3843"/>
        <v>0</v>
      </c>
      <c r="AO6663" s="39">
        <f t="shared" si="3844"/>
        <v>0</v>
      </c>
      <c r="AP6663" s="32"/>
    </row>
    <row r="6664" spans="1:42" x14ac:dyDescent="0.2">
      <c r="A6664" s="51">
        <v>43013.541666666664</v>
      </c>
      <c r="B6664" s="52">
        <f t="shared" si="3814"/>
        <v>13</v>
      </c>
      <c r="C6664" s="52">
        <v>42.9</v>
      </c>
      <c r="D6664" s="38">
        <f t="shared" si="3815"/>
        <v>42.9</v>
      </c>
      <c r="E6664" s="38">
        <f t="shared" si="3816"/>
        <v>35</v>
      </c>
      <c r="F6664" s="38">
        <v>11.1957</v>
      </c>
      <c r="G6664" s="38">
        <v>15.888540000000001</v>
      </c>
      <c r="H6664" s="38">
        <f t="shared" si="3817"/>
        <v>27.084240000000001</v>
      </c>
      <c r="I6664" s="38">
        <f t="shared" si="3832"/>
        <v>7.8999999999999986</v>
      </c>
      <c r="J6664" s="38">
        <f t="shared" si="3833"/>
        <v>0</v>
      </c>
      <c r="K6664" s="38">
        <f t="shared" si="3834"/>
        <v>19.184240000000003</v>
      </c>
      <c r="L6664" s="39">
        <f t="shared" si="3818"/>
        <v>19.184240000000003</v>
      </c>
      <c r="M6664" s="56">
        <f t="shared" si="3819"/>
        <v>322.63155425743406</v>
      </c>
      <c r="N6664" s="38">
        <f t="shared" si="3820"/>
        <v>5.5557709220222353</v>
      </c>
      <c r="O6664" s="38">
        <f t="shared" si="3821"/>
        <v>1.3005266046893762</v>
      </c>
      <c r="P6664" s="38">
        <f t="shared" si="3822"/>
        <v>17.883713395310629</v>
      </c>
      <c r="Q6664" s="38" t="s">
        <v>2</v>
      </c>
      <c r="R6664" s="38" t="s">
        <v>2</v>
      </c>
      <c r="S6664" s="38">
        <f t="shared" si="3812"/>
        <v>0</v>
      </c>
      <c r="T6664" s="39">
        <f t="shared" si="3823"/>
        <v>0</v>
      </c>
      <c r="U6664" s="56">
        <f t="shared" si="3835"/>
        <v>56416.912801931132</v>
      </c>
      <c r="V6664" s="38">
        <f t="shared" si="3845"/>
        <v>322.63155425743753</v>
      </c>
      <c r="W6664" s="38">
        <f t="shared" si="3846"/>
        <v>0</v>
      </c>
      <c r="X6664" s="38">
        <f t="shared" si="3824"/>
        <v>19.184240000000209</v>
      </c>
      <c r="Y6664" s="38">
        <f t="shared" si="3836"/>
        <v>0</v>
      </c>
      <c r="Z6664" s="38">
        <f t="shared" si="3837"/>
        <v>-2.0605739337042905E-13</v>
      </c>
      <c r="AA6664" s="39">
        <f t="shared" si="3838"/>
        <v>2.0605739337042905E-13</v>
      </c>
      <c r="AB6664" s="56">
        <f t="shared" si="3825"/>
        <v>35.000000000000206</v>
      </c>
      <c r="AC6664" s="38">
        <f t="shared" si="3847"/>
        <v>2.5998143156447782</v>
      </c>
      <c r="AD6664" s="38">
        <f t="shared" si="3826"/>
        <v>7.8999999999997925</v>
      </c>
      <c r="AE6664" s="38">
        <f t="shared" si="3827"/>
        <v>7.8999999999997925</v>
      </c>
      <c r="AF6664" s="38">
        <f t="shared" si="3839"/>
        <v>19.184240000000209</v>
      </c>
      <c r="AG6664" s="38">
        <f t="shared" si="3840"/>
        <v>0</v>
      </c>
      <c r="AH6664" s="38">
        <f t="shared" si="3841"/>
        <v>0</v>
      </c>
      <c r="AI6664" s="38">
        <f t="shared" si="3828"/>
        <v>19.184240000000209</v>
      </c>
      <c r="AJ6664" s="38">
        <f t="shared" si="3829"/>
        <v>322.63155425743753</v>
      </c>
      <c r="AK6664" s="38">
        <f t="shared" si="3830"/>
        <v>56416.912801931132</v>
      </c>
      <c r="AL6664" s="38">
        <f t="shared" si="3842"/>
        <v>0</v>
      </c>
      <c r="AM6664" s="38" t="str">
        <f t="shared" si="3831"/>
        <v>Y</v>
      </c>
      <c r="AN6664" s="38">
        <f t="shared" si="3843"/>
        <v>0</v>
      </c>
      <c r="AO6664" s="39">
        <f t="shared" si="3844"/>
        <v>0</v>
      </c>
      <c r="AP6664" s="32"/>
    </row>
    <row r="6665" spans="1:42" x14ac:dyDescent="0.2">
      <c r="A6665" s="51">
        <v>43013.583333333336</v>
      </c>
      <c r="B6665" s="52">
        <f t="shared" si="3814"/>
        <v>14</v>
      </c>
      <c r="C6665" s="52">
        <v>42.5</v>
      </c>
      <c r="D6665" s="38">
        <f t="shared" si="3815"/>
        <v>42.5</v>
      </c>
      <c r="E6665" s="38">
        <f t="shared" si="3816"/>
        <v>35</v>
      </c>
      <c r="F6665" s="38">
        <v>10.5708</v>
      </c>
      <c r="G6665" s="38">
        <v>8.1085799999999999</v>
      </c>
      <c r="H6665" s="38">
        <f t="shared" si="3817"/>
        <v>18.679380000000002</v>
      </c>
      <c r="I6665" s="38">
        <f t="shared" si="3832"/>
        <v>7.5</v>
      </c>
      <c r="J6665" s="38">
        <f t="shared" si="3833"/>
        <v>0</v>
      </c>
      <c r="K6665" s="38">
        <f t="shared" si="3834"/>
        <v>11.179380000000002</v>
      </c>
      <c r="L6665" s="39">
        <f t="shared" si="3818"/>
        <v>11.179380000000002</v>
      </c>
      <c r="M6665" s="56">
        <f t="shared" si="3819"/>
        <v>188.0095716606169</v>
      </c>
      <c r="N6665" s="38">
        <f t="shared" si="3820"/>
        <v>3.237557199567819</v>
      </c>
      <c r="O6665" s="38">
        <f t="shared" si="3821"/>
        <v>0.75786588960168966</v>
      </c>
      <c r="P6665" s="38">
        <f t="shared" si="3822"/>
        <v>10.421514110398311</v>
      </c>
      <c r="Q6665" s="38" t="s">
        <v>2</v>
      </c>
      <c r="R6665" s="38" t="s">
        <v>2</v>
      </c>
      <c r="S6665" s="38">
        <f t="shared" si="3812"/>
        <v>0</v>
      </c>
      <c r="T6665" s="39">
        <f t="shared" si="3823"/>
        <v>0</v>
      </c>
      <c r="U6665" s="56">
        <f t="shared" si="3835"/>
        <v>56604.922373591748</v>
      </c>
      <c r="V6665" s="38">
        <f t="shared" si="3845"/>
        <v>188.00957166061562</v>
      </c>
      <c r="W6665" s="38">
        <f t="shared" si="3846"/>
        <v>0</v>
      </c>
      <c r="X6665" s="38">
        <f t="shared" si="3824"/>
        <v>11.179379999999925</v>
      </c>
      <c r="Y6665" s="38">
        <f t="shared" si="3836"/>
        <v>0</v>
      </c>
      <c r="Z6665" s="38">
        <f t="shared" si="3837"/>
        <v>7.638334409421077E-14</v>
      </c>
      <c r="AA6665" s="39">
        <f t="shared" si="3838"/>
        <v>-7.638334409421077E-14</v>
      </c>
      <c r="AB6665" s="56">
        <f t="shared" si="3825"/>
        <v>34.999999999999922</v>
      </c>
      <c r="AC6665" s="38">
        <f t="shared" si="3847"/>
        <v>-2.8421709430404007E-13</v>
      </c>
      <c r="AD6665" s="38">
        <f t="shared" si="3826"/>
        <v>7.5000000000000782</v>
      </c>
      <c r="AE6665" s="38">
        <f t="shared" si="3827"/>
        <v>7.5000000000000782</v>
      </c>
      <c r="AF6665" s="38">
        <f t="shared" si="3839"/>
        <v>11.179379999999924</v>
      </c>
      <c r="AG6665" s="38">
        <f t="shared" si="3840"/>
        <v>0</v>
      </c>
      <c r="AH6665" s="38">
        <f t="shared" si="3841"/>
        <v>0</v>
      </c>
      <c r="AI6665" s="38">
        <f t="shared" si="3828"/>
        <v>11.179379999999925</v>
      </c>
      <c r="AJ6665" s="38">
        <f t="shared" si="3829"/>
        <v>188.00957166061562</v>
      </c>
      <c r="AK6665" s="38">
        <f t="shared" si="3830"/>
        <v>56604.922373591748</v>
      </c>
      <c r="AL6665" s="38">
        <f t="shared" si="3842"/>
        <v>0</v>
      </c>
      <c r="AM6665" s="38" t="str">
        <f t="shared" si="3831"/>
        <v>Y</v>
      </c>
      <c r="AN6665" s="38">
        <f t="shared" si="3843"/>
        <v>0</v>
      </c>
      <c r="AO6665" s="39">
        <f t="shared" si="3844"/>
        <v>0</v>
      </c>
      <c r="AP6665" s="32"/>
    </row>
    <row r="6666" spans="1:42" x14ac:dyDescent="0.2">
      <c r="A6666" s="51">
        <v>43013.625</v>
      </c>
      <c r="B6666" s="52">
        <f t="shared" si="3814"/>
        <v>15</v>
      </c>
      <c r="C6666" s="52">
        <v>42.8</v>
      </c>
      <c r="D6666" s="38">
        <f t="shared" si="3815"/>
        <v>42.8</v>
      </c>
      <c r="E6666" s="38">
        <f t="shared" si="3816"/>
        <v>35</v>
      </c>
      <c r="F6666" s="38">
        <v>10.222899999999999</v>
      </c>
      <c r="G6666" s="38">
        <v>12.74699</v>
      </c>
      <c r="H6666" s="38">
        <f t="shared" si="3817"/>
        <v>22.969889999999999</v>
      </c>
      <c r="I6666" s="38">
        <f t="shared" si="3832"/>
        <v>7.7999999999999972</v>
      </c>
      <c r="J6666" s="38">
        <f t="shared" si="3833"/>
        <v>0</v>
      </c>
      <c r="K6666" s="38">
        <f t="shared" si="3834"/>
        <v>15.169890000000002</v>
      </c>
      <c r="L6666" s="39">
        <f t="shared" si="3818"/>
        <v>15.169890000000002</v>
      </c>
      <c r="M6666" s="56">
        <f t="shared" si="3819"/>
        <v>255.12009798742648</v>
      </c>
      <c r="N6666" s="38">
        <f t="shared" si="3820"/>
        <v>4.3932120194636779</v>
      </c>
      <c r="O6666" s="38">
        <f t="shared" si="3821"/>
        <v>1.0283881735847404</v>
      </c>
      <c r="P6666" s="38">
        <f t="shared" si="3822"/>
        <v>14.141501826415261</v>
      </c>
      <c r="Q6666" s="38" t="s">
        <v>2</v>
      </c>
      <c r="R6666" s="38" t="s">
        <v>2</v>
      </c>
      <c r="S6666" s="38">
        <f t="shared" si="3812"/>
        <v>0</v>
      </c>
      <c r="T6666" s="39">
        <f t="shared" si="3823"/>
        <v>0</v>
      </c>
      <c r="U6666" s="56">
        <f t="shared" si="3835"/>
        <v>56860.042471579174</v>
      </c>
      <c r="V6666" s="38">
        <f t="shared" si="3845"/>
        <v>255.12009798742656</v>
      </c>
      <c r="W6666" s="38">
        <f t="shared" si="3846"/>
        <v>0</v>
      </c>
      <c r="X6666" s="38">
        <f t="shared" si="3824"/>
        <v>15.169890000000008</v>
      </c>
      <c r="Y6666" s="38">
        <f t="shared" si="3836"/>
        <v>0</v>
      </c>
      <c r="Z6666" s="38">
        <f t="shared" si="3837"/>
        <v>0</v>
      </c>
      <c r="AA6666" s="39">
        <f t="shared" si="3838"/>
        <v>0</v>
      </c>
      <c r="AB6666" s="56">
        <f t="shared" si="3825"/>
        <v>35</v>
      </c>
      <c r="AC6666" s="38">
        <f t="shared" si="3847"/>
        <v>7.815970093361102E-14</v>
      </c>
      <c r="AD6666" s="38">
        <f t="shared" si="3826"/>
        <v>7.7999999999999972</v>
      </c>
      <c r="AE6666" s="38">
        <f t="shared" si="3827"/>
        <v>7.7999999999999972</v>
      </c>
      <c r="AF6666" s="38">
        <f t="shared" si="3839"/>
        <v>15.169890000000002</v>
      </c>
      <c r="AG6666" s="38">
        <f t="shared" si="3840"/>
        <v>0</v>
      </c>
      <c r="AH6666" s="38">
        <f t="shared" si="3841"/>
        <v>0</v>
      </c>
      <c r="AI6666" s="38">
        <f t="shared" si="3828"/>
        <v>15.169890000000008</v>
      </c>
      <c r="AJ6666" s="38">
        <f t="shared" si="3829"/>
        <v>255.12009798742656</v>
      </c>
      <c r="AK6666" s="38">
        <f t="shared" si="3830"/>
        <v>56860.042471579174</v>
      </c>
      <c r="AL6666" s="38">
        <f t="shared" si="3842"/>
        <v>0</v>
      </c>
      <c r="AM6666" s="38" t="str">
        <f t="shared" si="3831"/>
        <v>Y</v>
      </c>
      <c r="AN6666" s="38">
        <f t="shared" si="3843"/>
        <v>0</v>
      </c>
      <c r="AO6666" s="39">
        <f t="shared" si="3844"/>
        <v>0</v>
      </c>
      <c r="AP6666" s="32"/>
    </row>
    <row r="6667" spans="1:42" x14ac:dyDescent="0.2">
      <c r="A6667" s="51">
        <v>43013.666666666664</v>
      </c>
      <c r="B6667" s="52">
        <f t="shared" si="3814"/>
        <v>16</v>
      </c>
      <c r="C6667" s="52">
        <v>42.5</v>
      </c>
      <c r="D6667" s="38">
        <f t="shared" si="3815"/>
        <v>42.5</v>
      </c>
      <c r="E6667" s="38">
        <f t="shared" si="3816"/>
        <v>35</v>
      </c>
      <c r="F6667" s="38">
        <v>5.9551299999999996</v>
      </c>
      <c r="G6667" s="38">
        <v>3.4110299999999998</v>
      </c>
      <c r="H6667" s="38">
        <f t="shared" si="3817"/>
        <v>9.3661599999999989</v>
      </c>
      <c r="I6667" s="38">
        <f t="shared" si="3832"/>
        <v>7.5</v>
      </c>
      <c r="J6667" s="38">
        <f t="shared" si="3833"/>
        <v>0</v>
      </c>
      <c r="K6667" s="38">
        <f t="shared" si="3834"/>
        <v>1.8661599999999989</v>
      </c>
      <c r="L6667" s="39">
        <f t="shared" si="3818"/>
        <v>1.8661599999999989</v>
      </c>
      <c r="M6667" s="56">
        <f t="shared" si="3819"/>
        <v>31.384203976443828</v>
      </c>
      <c r="N6667" s="38">
        <f t="shared" si="3820"/>
        <v>0.54044139688833148</v>
      </c>
      <c r="O6667" s="38">
        <f t="shared" si="3821"/>
        <v>0.12650961042017431</v>
      </c>
      <c r="P6667" s="38">
        <f t="shared" si="3822"/>
        <v>1.7396503895798245</v>
      </c>
      <c r="Q6667" s="38" t="s">
        <v>2</v>
      </c>
      <c r="R6667" s="38" t="s">
        <v>2</v>
      </c>
      <c r="S6667" s="38">
        <f t="shared" si="3812"/>
        <v>0</v>
      </c>
      <c r="T6667" s="39">
        <f t="shared" si="3823"/>
        <v>0</v>
      </c>
      <c r="U6667" s="56">
        <f t="shared" si="3835"/>
        <v>56891.426675555616</v>
      </c>
      <c r="V6667" s="38">
        <f t="shared" si="3845"/>
        <v>31.384203976442222</v>
      </c>
      <c r="W6667" s="38">
        <f t="shared" si="3846"/>
        <v>0</v>
      </c>
      <c r="X6667" s="38">
        <f t="shared" si="3824"/>
        <v>1.8661599999999037</v>
      </c>
      <c r="Y6667" s="38">
        <f t="shared" si="3836"/>
        <v>0</v>
      </c>
      <c r="Z6667" s="38">
        <f t="shared" si="3837"/>
        <v>9.5257135512838431E-14</v>
      </c>
      <c r="AA6667" s="39">
        <f t="shared" si="3838"/>
        <v>-9.5257135512838431E-14</v>
      </c>
      <c r="AB6667" s="56">
        <f t="shared" si="3825"/>
        <v>34.999999999999908</v>
      </c>
      <c r="AC6667" s="38">
        <f t="shared" si="3847"/>
        <v>-9.2370555648813024E-14</v>
      </c>
      <c r="AD6667" s="38">
        <f t="shared" si="3826"/>
        <v>7.5000000000000924</v>
      </c>
      <c r="AE6667" s="38">
        <f t="shared" si="3827"/>
        <v>7.5000000000000924</v>
      </c>
      <c r="AF6667" s="38">
        <f t="shared" si="3839"/>
        <v>1.8661599999999066</v>
      </c>
      <c r="AG6667" s="38">
        <f t="shared" si="3840"/>
        <v>0</v>
      </c>
      <c r="AH6667" s="38">
        <f t="shared" si="3841"/>
        <v>0</v>
      </c>
      <c r="AI6667" s="38">
        <f t="shared" si="3828"/>
        <v>1.8661599999999037</v>
      </c>
      <c r="AJ6667" s="38">
        <f t="shared" si="3829"/>
        <v>31.384203976442222</v>
      </c>
      <c r="AK6667" s="38">
        <f t="shared" si="3830"/>
        <v>56891.426675555616</v>
      </c>
      <c r="AL6667" s="38">
        <f t="shared" si="3842"/>
        <v>2.886579864025407E-15</v>
      </c>
      <c r="AM6667" s="38" t="str">
        <f t="shared" si="3831"/>
        <v>N</v>
      </c>
      <c r="AN6667" s="38">
        <f t="shared" si="3843"/>
        <v>0</v>
      </c>
      <c r="AO6667" s="39">
        <f t="shared" si="3844"/>
        <v>0</v>
      </c>
      <c r="AP6667" s="32"/>
    </row>
    <row r="6668" spans="1:42" x14ac:dyDescent="0.2">
      <c r="A6668" s="51">
        <v>43013.708333333336</v>
      </c>
      <c r="B6668" s="52">
        <f t="shared" si="3814"/>
        <v>17</v>
      </c>
      <c r="C6668" s="52">
        <v>43.2</v>
      </c>
      <c r="D6668" s="38">
        <f t="shared" si="3815"/>
        <v>43.2</v>
      </c>
      <c r="E6668" s="38">
        <f t="shared" si="3816"/>
        <v>35</v>
      </c>
      <c r="F6668" s="38">
        <v>4.7124699999999997</v>
      </c>
      <c r="G6668" s="38">
        <v>1.0857359999999998</v>
      </c>
      <c r="H6668" s="38">
        <f t="shared" si="3817"/>
        <v>5.7982059999999995</v>
      </c>
      <c r="I6668" s="38">
        <f t="shared" si="3832"/>
        <v>8.2000000000000028</v>
      </c>
      <c r="J6668" s="38">
        <f t="shared" si="3833"/>
        <v>2.4017940000000033</v>
      </c>
      <c r="K6668" s="38">
        <f t="shared" si="3834"/>
        <v>0</v>
      </c>
      <c r="L6668" s="39">
        <f t="shared" si="3818"/>
        <v>0</v>
      </c>
      <c r="M6668" s="56">
        <f t="shared" si="3819"/>
        <v>0</v>
      </c>
      <c r="N6668" s="38">
        <f t="shared" si="3820"/>
        <v>0</v>
      </c>
      <c r="O6668" s="38">
        <f t="shared" si="3821"/>
        <v>0</v>
      </c>
      <c r="P6668" s="38">
        <f t="shared" si="3822"/>
        <v>0</v>
      </c>
      <c r="Q6668" s="38" t="s">
        <v>2</v>
      </c>
      <c r="R6668" s="38" t="s">
        <v>2</v>
      </c>
      <c r="S6668" s="38">
        <f t="shared" si="3812"/>
        <v>2.4017940000000033</v>
      </c>
      <c r="T6668" s="39">
        <f t="shared" si="3823"/>
        <v>120.15979321270757</v>
      </c>
      <c r="U6668" s="56">
        <f t="shared" si="3835"/>
        <v>56771.266882342912</v>
      </c>
      <c r="V6668" s="38">
        <f t="shared" si="3845"/>
        <v>0</v>
      </c>
      <c r="W6668" s="38">
        <f t="shared" si="3846"/>
        <v>120.15979321270424</v>
      </c>
      <c r="X6668" s="38">
        <f t="shared" si="3824"/>
        <v>0</v>
      </c>
      <c r="Y6668" s="38">
        <f t="shared" si="3836"/>
        <v>2.4017939999999367</v>
      </c>
      <c r="Z6668" s="38">
        <f t="shared" si="3837"/>
        <v>0</v>
      </c>
      <c r="AA6668" s="39">
        <f t="shared" si="3838"/>
        <v>0</v>
      </c>
      <c r="AB6668" s="56">
        <f t="shared" si="3825"/>
        <v>35</v>
      </c>
      <c r="AC6668" s="38">
        <f t="shared" si="3847"/>
        <v>9.2370555648813024E-14</v>
      </c>
      <c r="AD6668" s="38">
        <f t="shared" si="3826"/>
        <v>8.2000000000000028</v>
      </c>
      <c r="AE6668" s="38">
        <f t="shared" si="3827"/>
        <v>5.7982059999999995</v>
      </c>
      <c r="AF6668" s="38">
        <f t="shared" si="3839"/>
        <v>0</v>
      </c>
      <c r="AG6668" s="38">
        <f t="shared" si="3840"/>
        <v>2.4017940000000024</v>
      </c>
      <c r="AH6668" s="38">
        <f t="shared" si="3841"/>
        <v>2.4017939999999367</v>
      </c>
      <c r="AI6668" s="38">
        <f t="shared" si="3828"/>
        <v>0</v>
      </c>
      <c r="AJ6668" s="38">
        <f t="shared" si="3829"/>
        <v>0</v>
      </c>
      <c r="AK6668" s="38">
        <f t="shared" si="3830"/>
        <v>56771.266882342912</v>
      </c>
      <c r="AL6668" s="38">
        <f t="shared" si="3842"/>
        <v>0</v>
      </c>
      <c r="AM6668" s="38" t="str">
        <f t="shared" si="3831"/>
        <v>N</v>
      </c>
      <c r="AN6668" s="38">
        <f t="shared" si="3843"/>
        <v>0</v>
      </c>
      <c r="AO6668" s="39">
        <f t="shared" si="3844"/>
        <v>6.3948846218409017E-14</v>
      </c>
      <c r="AP6668" s="32"/>
    </row>
    <row r="6669" spans="1:42" x14ac:dyDescent="0.2">
      <c r="A6669" s="51">
        <v>43013.75</v>
      </c>
      <c r="B6669" s="52">
        <f t="shared" si="3814"/>
        <v>18</v>
      </c>
      <c r="C6669" s="52">
        <v>44.2</v>
      </c>
      <c r="D6669" s="38">
        <f t="shared" si="3815"/>
        <v>44.2</v>
      </c>
      <c r="E6669" s="38">
        <f t="shared" si="3816"/>
        <v>35</v>
      </c>
      <c r="F6669" s="38">
        <v>3.0040399999999998</v>
      </c>
      <c r="G6669" s="38">
        <v>-1.5167529999999999E-2</v>
      </c>
      <c r="H6669" s="38">
        <f t="shared" si="3817"/>
        <v>2.98887247</v>
      </c>
      <c r="I6669" s="38">
        <f t="shared" si="3832"/>
        <v>9.2000000000000028</v>
      </c>
      <c r="J6669" s="38">
        <f t="shared" si="3833"/>
        <v>6.2111275300000024</v>
      </c>
      <c r="K6669" s="38">
        <f t="shared" si="3834"/>
        <v>0</v>
      </c>
      <c r="L6669" s="39">
        <f t="shared" si="3818"/>
        <v>0</v>
      </c>
      <c r="M6669" s="56">
        <f t="shared" si="3819"/>
        <v>0</v>
      </c>
      <c r="N6669" s="38">
        <f t="shared" si="3820"/>
        <v>0</v>
      </c>
      <c r="O6669" s="38">
        <f t="shared" si="3821"/>
        <v>0</v>
      </c>
      <c r="P6669" s="38">
        <f t="shared" si="3822"/>
        <v>0</v>
      </c>
      <c r="Q6669" s="38" t="s">
        <v>2</v>
      </c>
      <c r="R6669" s="38" t="s">
        <v>2</v>
      </c>
      <c r="S6669" s="38">
        <f t="shared" si="3812"/>
        <v>6.2111275300000024</v>
      </c>
      <c r="T6669" s="39">
        <f t="shared" si="3823"/>
        <v>310.73764012340541</v>
      </c>
      <c r="U6669" s="56">
        <f t="shared" si="3835"/>
        <v>56460.529242219505</v>
      </c>
      <c r="V6669" s="38">
        <f t="shared" si="3845"/>
        <v>0</v>
      </c>
      <c r="W6669" s="38">
        <f t="shared" si="3846"/>
        <v>310.73764012340689</v>
      </c>
      <c r="X6669" s="38">
        <f t="shared" si="3824"/>
        <v>0</v>
      </c>
      <c r="Y6669" s="38">
        <f t="shared" si="3836"/>
        <v>6.2111275300000317</v>
      </c>
      <c r="Z6669" s="38">
        <f t="shared" si="3837"/>
        <v>0</v>
      </c>
      <c r="AA6669" s="39">
        <f t="shared" si="3838"/>
        <v>0</v>
      </c>
      <c r="AB6669" s="56">
        <f t="shared" si="3825"/>
        <v>35</v>
      </c>
      <c r="AC6669" s="38">
        <f t="shared" si="3847"/>
        <v>0</v>
      </c>
      <c r="AD6669" s="38">
        <f t="shared" si="3826"/>
        <v>9.2000000000000028</v>
      </c>
      <c r="AE6669" s="38">
        <f t="shared" si="3827"/>
        <v>2.98887247</v>
      </c>
      <c r="AF6669" s="38">
        <f t="shared" si="3839"/>
        <v>0</v>
      </c>
      <c r="AG6669" s="38">
        <f t="shared" si="3840"/>
        <v>6.2111275300000059</v>
      </c>
      <c r="AH6669" s="38">
        <f t="shared" si="3841"/>
        <v>6.2111275300000317</v>
      </c>
      <c r="AI6669" s="38">
        <f t="shared" si="3828"/>
        <v>0</v>
      </c>
      <c r="AJ6669" s="38">
        <f t="shared" si="3829"/>
        <v>0</v>
      </c>
      <c r="AK6669" s="38">
        <f t="shared" si="3830"/>
        <v>56460.529242219505</v>
      </c>
      <c r="AL6669" s="38">
        <f t="shared" si="3842"/>
        <v>0</v>
      </c>
      <c r="AM6669" s="38" t="str">
        <f t="shared" si="3831"/>
        <v>N</v>
      </c>
      <c r="AN6669" s="38">
        <f t="shared" si="3843"/>
        <v>0</v>
      </c>
      <c r="AO6669" s="39">
        <f t="shared" si="3844"/>
        <v>0</v>
      </c>
      <c r="AP6669" s="32"/>
    </row>
    <row r="6670" spans="1:42" x14ac:dyDescent="0.2">
      <c r="A6670" s="51">
        <v>43013.791666666664</v>
      </c>
      <c r="B6670" s="52">
        <f t="shared" si="3814"/>
        <v>19</v>
      </c>
      <c r="C6670" s="52">
        <v>45.5</v>
      </c>
      <c r="D6670" s="38">
        <f t="shared" si="3815"/>
        <v>45.5</v>
      </c>
      <c r="E6670" s="38">
        <f t="shared" si="3816"/>
        <v>35</v>
      </c>
      <c r="F6670" s="38">
        <v>2.9713799999999999</v>
      </c>
      <c r="G6670" s="38">
        <v>-1.5167529999999999E-2</v>
      </c>
      <c r="H6670" s="38">
        <f t="shared" si="3817"/>
        <v>2.9562124700000001</v>
      </c>
      <c r="I6670" s="38">
        <f t="shared" si="3832"/>
        <v>10.5</v>
      </c>
      <c r="J6670" s="38">
        <f t="shared" si="3833"/>
        <v>7.5437875299999995</v>
      </c>
      <c r="K6670" s="38">
        <f t="shared" si="3834"/>
        <v>0</v>
      </c>
      <c r="L6670" s="39">
        <f t="shared" si="3818"/>
        <v>0</v>
      </c>
      <c r="M6670" s="56">
        <f t="shared" si="3819"/>
        <v>0</v>
      </c>
      <c r="N6670" s="38">
        <f t="shared" si="3820"/>
        <v>0</v>
      </c>
      <c r="O6670" s="38">
        <f t="shared" si="3821"/>
        <v>0</v>
      </c>
      <c r="P6670" s="38">
        <f t="shared" si="3822"/>
        <v>0</v>
      </c>
      <c r="Q6670" s="38" t="s">
        <v>2</v>
      </c>
      <c r="R6670" s="38" t="s">
        <v>2</v>
      </c>
      <c r="S6670" s="38">
        <f t="shared" ref="S6670:S6733" si="3848">IF(J6670=0,0,(IF(J6670&lt;$AQ$19,J6670,$AQ$19)))</f>
        <v>7.5437875299999995</v>
      </c>
      <c r="T6670" s="39">
        <f t="shared" si="3823"/>
        <v>377.40953206036852</v>
      </c>
      <c r="U6670" s="56">
        <f t="shared" si="3835"/>
        <v>56083.119710159139</v>
      </c>
      <c r="V6670" s="38">
        <f t="shared" si="3845"/>
        <v>0</v>
      </c>
      <c r="W6670" s="38">
        <f t="shared" si="3846"/>
        <v>377.40953206036647</v>
      </c>
      <c r="X6670" s="38">
        <f t="shared" si="3824"/>
        <v>0</v>
      </c>
      <c r="Y6670" s="38">
        <f t="shared" si="3836"/>
        <v>7.5437875299999586</v>
      </c>
      <c r="Z6670" s="38">
        <f t="shared" si="3837"/>
        <v>0</v>
      </c>
      <c r="AA6670" s="39">
        <f t="shared" si="3838"/>
        <v>0</v>
      </c>
      <c r="AB6670" s="56">
        <f t="shared" si="3825"/>
        <v>35</v>
      </c>
      <c r="AC6670" s="38">
        <f t="shared" si="3847"/>
        <v>0</v>
      </c>
      <c r="AD6670" s="38">
        <f t="shared" si="3826"/>
        <v>10.5</v>
      </c>
      <c r="AE6670" s="38">
        <f t="shared" si="3827"/>
        <v>2.9562124700000001</v>
      </c>
      <c r="AF6670" s="38">
        <f t="shared" si="3839"/>
        <v>0</v>
      </c>
      <c r="AG6670" s="38">
        <f t="shared" si="3840"/>
        <v>7.543787530000003</v>
      </c>
      <c r="AH6670" s="38">
        <f t="shared" si="3841"/>
        <v>7.5437875299999586</v>
      </c>
      <c r="AI6670" s="38">
        <f t="shared" si="3828"/>
        <v>0</v>
      </c>
      <c r="AJ6670" s="38">
        <f t="shared" si="3829"/>
        <v>0</v>
      </c>
      <c r="AK6670" s="38">
        <f t="shared" si="3830"/>
        <v>56083.119710159139</v>
      </c>
      <c r="AL6670" s="38">
        <f t="shared" si="3842"/>
        <v>0</v>
      </c>
      <c r="AM6670" s="38" t="str">
        <f t="shared" si="3831"/>
        <v>N</v>
      </c>
      <c r="AN6670" s="38">
        <f t="shared" si="3843"/>
        <v>0</v>
      </c>
      <c r="AO6670" s="39">
        <f t="shared" si="3844"/>
        <v>0</v>
      </c>
      <c r="AP6670" s="32"/>
    </row>
    <row r="6671" spans="1:42" x14ac:dyDescent="0.2">
      <c r="A6671" s="51">
        <v>43013.833333333336</v>
      </c>
      <c r="B6671" s="52">
        <f t="shared" si="3814"/>
        <v>20</v>
      </c>
      <c r="C6671" s="52">
        <v>44.7</v>
      </c>
      <c r="D6671" s="38">
        <f t="shared" si="3815"/>
        <v>44.7</v>
      </c>
      <c r="E6671" s="38">
        <f t="shared" si="3816"/>
        <v>35</v>
      </c>
      <c r="F6671" s="38">
        <v>3.80179</v>
      </c>
      <c r="G6671" s="38">
        <v>-1.5167529999999999E-2</v>
      </c>
      <c r="H6671" s="38">
        <f t="shared" si="3817"/>
        <v>3.7866224700000002</v>
      </c>
      <c r="I6671" s="38">
        <f t="shared" si="3832"/>
        <v>9.7000000000000028</v>
      </c>
      <c r="J6671" s="38">
        <f t="shared" si="3833"/>
        <v>5.9133775300000027</v>
      </c>
      <c r="K6671" s="38">
        <f t="shared" si="3834"/>
        <v>0</v>
      </c>
      <c r="L6671" s="39">
        <f t="shared" si="3818"/>
        <v>0</v>
      </c>
      <c r="M6671" s="56">
        <f t="shared" si="3819"/>
        <v>0</v>
      </c>
      <c r="N6671" s="38">
        <f t="shared" si="3820"/>
        <v>0</v>
      </c>
      <c r="O6671" s="38">
        <f t="shared" si="3821"/>
        <v>0</v>
      </c>
      <c r="P6671" s="38">
        <f t="shared" si="3822"/>
        <v>0</v>
      </c>
      <c r="Q6671" s="38" t="s">
        <v>2</v>
      </c>
      <c r="R6671" s="38" t="s">
        <v>2</v>
      </c>
      <c r="S6671" s="38">
        <f t="shared" si="3848"/>
        <v>5.9133775300000027</v>
      </c>
      <c r="T6671" s="39">
        <f t="shared" si="3823"/>
        <v>295.8414506795632</v>
      </c>
      <c r="U6671" s="56">
        <f t="shared" si="3835"/>
        <v>55787.278259479579</v>
      </c>
      <c r="V6671" s="38">
        <f t="shared" si="3845"/>
        <v>0</v>
      </c>
      <c r="W6671" s="38">
        <f t="shared" si="3846"/>
        <v>295.84145067955978</v>
      </c>
      <c r="X6671" s="38">
        <f t="shared" si="3824"/>
        <v>0</v>
      </c>
      <c r="Y6671" s="38">
        <f t="shared" si="3836"/>
        <v>5.9133775299999343</v>
      </c>
      <c r="Z6671" s="38">
        <f t="shared" si="3837"/>
        <v>0</v>
      </c>
      <c r="AA6671" s="39">
        <f t="shared" si="3838"/>
        <v>0</v>
      </c>
      <c r="AB6671" s="56">
        <f t="shared" si="3825"/>
        <v>35</v>
      </c>
      <c r="AC6671" s="38">
        <f t="shared" si="3847"/>
        <v>0</v>
      </c>
      <c r="AD6671" s="38">
        <f t="shared" si="3826"/>
        <v>9.7000000000000028</v>
      </c>
      <c r="AE6671" s="38">
        <f t="shared" si="3827"/>
        <v>3.7866224700000002</v>
      </c>
      <c r="AF6671" s="38">
        <f t="shared" si="3839"/>
        <v>0</v>
      </c>
      <c r="AG6671" s="38">
        <f t="shared" si="3840"/>
        <v>5.9133775300000053</v>
      </c>
      <c r="AH6671" s="38">
        <f t="shared" si="3841"/>
        <v>5.9133775299999343</v>
      </c>
      <c r="AI6671" s="38">
        <f t="shared" si="3828"/>
        <v>0</v>
      </c>
      <c r="AJ6671" s="38">
        <f t="shared" si="3829"/>
        <v>0</v>
      </c>
      <c r="AK6671" s="38">
        <f t="shared" si="3830"/>
        <v>55787.278259479579</v>
      </c>
      <c r="AL6671" s="38">
        <f t="shared" si="3842"/>
        <v>0</v>
      </c>
      <c r="AM6671" s="38" t="str">
        <f t="shared" si="3831"/>
        <v>N</v>
      </c>
      <c r="AN6671" s="38">
        <f t="shared" si="3843"/>
        <v>0</v>
      </c>
      <c r="AO6671" s="39">
        <f t="shared" si="3844"/>
        <v>7.1054273576010019E-14</v>
      </c>
      <c r="AP6671" s="32"/>
    </row>
    <row r="6672" spans="1:42" x14ac:dyDescent="0.2">
      <c r="A6672" s="51">
        <v>43013.875</v>
      </c>
      <c r="B6672" s="52">
        <f t="shared" si="3814"/>
        <v>21</v>
      </c>
      <c r="C6672" s="52">
        <v>34.799999999999997</v>
      </c>
      <c r="D6672" s="38">
        <f t="shared" si="3815"/>
        <v>34.799999999999997</v>
      </c>
      <c r="E6672" s="38">
        <f t="shared" si="3816"/>
        <v>34.799999999999997</v>
      </c>
      <c r="F6672" s="38">
        <v>3.4218899999999999</v>
      </c>
      <c r="G6672" s="38">
        <v>-1.5167529999999999E-2</v>
      </c>
      <c r="H6672" s="38">
        <f t="shared" si="3817"/>
        <v>3.4067224700000001</v>
      </c>
      <c r="I6672" s="38">
        <f t="shared" si="3832"/>
        <v>0</v>
      </c>
      <c r="J6672" s="38">
        <f t="shared" si="3833"/>
        <v>0</v>
      </c>
      <c r="K6672" s="38">
        <f t="shared" si="3834"/>
        <v>3.4067224700000001</v>
      </c>
      <c r="L6672" s="39">
        <f t="shared" si="3818"/>
        <v>3.4067224700000001</v>
      </c>
      <c r="M6672" s="56">
        <f t="shared" si="3819"/>
        <v>57.292661341800596</v>
      </c>
      <c r="N6672" s="38">
        <f t="shared" si="3820"/>
        <v>0.98658949420074826</v>
      </c>
      <c r="O6672" s="38">
        <f t="shared" si="3821"/>
        <v>0.23094650645676373</v>
      </c>
      <c r="P6672" s="38">
        <f t="shared" si="3822"/>
        <v>3.1757759635432361</v>
      </c>
      <c r="Q6672" s="38" t="s">
        <v>2</v>
      </c>
      <c r="R6672" s="38" t="s">
        <v>2</v>
      </c>
      <c r="S6672" s="38">
        <f t="shared" si="3848"/>
        <v>0</v>
      </c>
      <c r="T6672" s="39">
        <f t="shared" si="3823"/>
        <v>0</v>
      </c>
      <c r="U6672" s="56">
        <f t="shared" si="3835"/>
        <v>55844.570920821381</v>
      </c>
      <c r="V6672" s="38">
        <f t="shared" si="3845"/>
        <v>57.292661341802159</v>
      </c>
      <c r="W6672" s="38">
        <f t="shared" si="3846"/>
        <v>0</v>
      </c>
      <c r="X6672" s="38">
        <f t="shared" si="3824"/>
        <v>3.4067224700000929</v>
      </c>
      <c r="Y6672" s="38">
        <f t="shared" si="3836"/>
        <v>0</v>
      </c>
      <c r="Z6672" s="38">
        <f t="shared" si="3837"/>
        <v>-9.2814644858663087E-14</v>
      </c>
      <c r="AA6672" s="39">
        <f t="shared" si="3838"/>
        <v>9.2814644858663087E-14</v>
      </c>
      <c r="AB6672" s="56">
        <f t="shared" si="3825"/>
        <v>34.80000000000009</v>
      </c>
      <c r="AC6672" s="38">
        <f t="shared" si="3847"/>
        <v>-0.19999999999991047</v>
      </c>
      <c r="AD6672" s="38">
        <f t="shared" si="3826"/>
        <v>-9.2370555648813024E-14</v>
      </c>
      <c r="AE6672" s="38">
        <f t="shared" si="3827"/>
        <v>-9.2370555648813024E-14</v>
      </c>
      <c r="AF6672" s="38">
        <f t="shared" si="3839"/>
        <v>3.4067224700000924</v>
      </c>
      <c r="AG6672" s="38">
        <f t="shared" si="3840"/>
        <v>0</v>
      </c>
      <c r="AH6672" s="38">
        <f t="shared" si="3841"/>
        <v>0</v>
      </c>
      <c r="AI6672" s="38">
        <f t="shared" si="3828"/>
        <v>3.4067224700000929</v>
      </c>
      <c r="AJ6672" s="38">
        <f t="shared" si="3829"/>
        <v>57.292661341802159</v>
      </c>
      <c r="AK6672" s="38">
        <f t="shared" si="3830"/>
        <v>55844.570920821381</v>
      </c>
      <c r="AL6672" s="38">
        <f t="shared" si="3842"/>
        <v>0</v>
      </c>
      <c r="AM6672" s="38" t="str">
        <f t="shared" si="3831"/>
        <v>N</v>
      </c>
      <c r="AN6672" s="38">
        <f t="shared" si="3843"/>
        <v>0</v>
      </c>
      <c r="AO6672" s="39">
        <f t="shared" si="3844"/>
        <v>0</v>
      </c>
      <c r="AP6672" s="32"/>
    </row>
    <row r="6673" spans="1:42" x14ac:dyDescent="0.2">
      <c r="A6673" s="51">
        <v>43013.916666666664</v>
      </c>
      <c r="B6673" s="52">
        <f t="shared" si="3814"/>
        <v>22</v>
      </c>
      <c r="C6673" s="52">
        <v>42.1</v>
      </c>
      <c r="D6673" s="38">
        <f t="shared" si="3815"/>
        <v>42.1</v>
      </c>
      <c r="E6673" s="38">
        <f t="shared" si="3816"/>
        <v>35</v>
      </c>
      <c r="F6673" s="38">
        <v>5.7862099999999996</v>
      </c>
      <c r="G6673" s="38">
        <v>-1.5167529999999999E-2</v>
      </c>
      <c r="H6673" s="38">
        <f t="shared" si="3817"/>
        <v>5.7710424699999994</v>
      </c>
      <c r="I6673" s="38">
        <f t="shared" si="3832"/>
        <v>7.1000000000000014</v>
      </c>
      <c r="J6673" s="38">
        <f t="shared" si="3833"/>
        <v>1.3289575300000021</v>
      </c>
      <c r="K6673" s="38">
        <f t="shared" si="3834"/>
        <v>0</v>
      </c>
      <c r="L6673" s="39">
        <f t="shared" si="3818"/>
        <v>0</v>
      </c>
      <c r="M6673" s="56">
        <f t="shared" si="3819"/>
        <v>0</v>
      </c>
      <c r="N6673" s="38">
        <f t="shared" si="3820"/>
        <v>0</v>
      </c>
      <c r="O6673" s="38">
        <f t="shared" si="3821"/>
        <v>0</v>
      </c>
      <c r="P6673" s="38">
        <f t="shared" si="3822"/>
        <v>0</v>
      </c>
      <c r="Q6673" s="38" t="s">
        <v>2</v>
      </c>
      <c r="R6673" s="38" t="s">
        <v>2</v>
      </c>
      <c r="S6673" s="38">
        <f t="shared" si="3848"/>
        <v>1.3289575300000021</v>
      </c>
      <c r="T6673" s="39">
        <f t="shared" si="3823"/>
        <v>66.486660385224809</v>
      </c>
      <c r="U6673" s="56">
        <f t="shared" si="3835"/>
        <v>55778.084260436153</v>
      </c>
      <c r="V6673" s="38">
        <f t="shared" si="3845"/>
        <v>0</v>
      </c>
      <c r="W6673" s="38">
        <f t="shared" si="3846"/>
        <v>66.486660385227879</v>
      </c>
      <c r="X6673" s="38">
        <f t="shared" si="3824"/>
        <v>0</v>
      </c>
      <c r="Y6673" s="38">
        <f t="shared" si="3836"/>
        <v>1.3289575300000633</v>
      </c>
      <c r="Z6673" s="38">
        <f t="shared" si="3837"/>
        <v>0</v>
      </c>
      <c r="AA6673" s="39">
        <f t="shared" si="3838"/>
        <v>0</v>
      </c>
      <c r="AB6673" s="56">
        <f t="shared" si="3825"/>
        <v>35</v>
      </c>
      <c r="AC6673" s="38">
        <f t="shared" si="3847"/>
        <v>0.19999999999991047</v>
      </c>
      <c r="AD6673" s="38">
        <f t="shared" si="3826"/>
        <v>7.1000000000000014</v>
      </c>
      <c r="AE6673" s="38">
        <f t="shared" si="3827"/>
        <v>5.7710424699999994</v>
      </c>
      <c r="AF6673" s="38">
        <f t="shared" si="3839"/>
        <v>0</v>
      </c>
      <c r="AG6673" s="38">
        <f t="shared" si="3840"/>
        <v>1.3289575300000038</v>
      </c>
      <c r="AH6673" s="38">
        <f t="shared" si="3841"/>
        <v>1.3289575300000633</v>
      </c>
      <c r="AI6673" s="38">
        <f t="shared" si="3828"/>
        <v>0</v>
      </c>
      <c r="AJ6673" s="38">
        <f t="shared" si="3829"/>
        <v>0</v>
      </c>
      <c r="AK6673" s="38">
        <f t="shared" si="3830"/>
        <v>55778.084260436153</v>
      </c>
      <c r="AL6673" s="38">
        <f t="shared" si="3842"/>
        <v>0</v>
      </c>
      <c r="AM6673" s="38" t="str">
        <f t="shared" si="3831"/>
        <v>N</v>
      </c>
      <c r="AN6673" s="38">
        <f t="shared" si="3843"/>
        <v>0</v>
      </c>
      <c r="AO6673" s="39">
        <f t="shared" si="3844"/>
        <v>-5.6843418860808015E-14</v>
      </c>
      <c r="AP6673" s="32"/>
    </row>
    <row r="6674" spans="1:42" x14ac:dyDescent="0.2">
      <c r="A6674" s="51">
        <v>43013.958333333336</v>
      </c>
      <c r="B6674" s="52">
        <f t="shared" si="3814"/>
        <v>23</v>
      </c>
      <c r="C6674" s="52">
        <v>38.5</v>
      </c>
      <c r="D6674" s="38">
        <f t="shared" si="3815"/>
        <v>38.5</v>
      </c>
      <c r="E6674" s="38">
        <f t="shared" si="3816"/>
        <v>35</v>
      </c>
      <c r="F6674" s="38">
        <v>7.97546</v>
      </c>
      <c r="G6674" s="38">
        <v>-1.5167529999999999E-2</v>
      </c>
      <c r="H6674" s="38">
        <f t="shared" si="3817"/>
        <v>7.9602924699999997</v>
      </c>
      <c r="I6674" s="38">
        <f t="shared" si="3832"/>
        <v>3.5</v>
      </c>
      <c r="J6674" s="38">
        <f t="shared" si="3833"/>
        <v>0</v>
      </c>
      <c r="K6674" s="38">
        <f t="shared" si="3834"/>
        <v>4.4602924699999997</v>
      </c>
      <c r="L6674" s="39">
        <f t="shared" si="3818"/>
        <v>4.4602924699999997</v>
      </c>
      <c r="M6674" s="56">
        <f t="shared" si="3819"/>
        <v>75.011107661227612</v>
      </c>
      <c r="N6674" s="38">
        <f t="shared" si="3820"/>
        <v>1.2917041909682492</v>
      </c>
      <c r="O6674" s="38">
        <f t="shared" si="3821"/>
        <v>0.30236949818865327</v>
      </c>
      <c r="P6674" s="38">
        <f t="shared" si="3822"/>
        <v>4.1579229718113462</v>
      </c>
      <c r="Q6674" s="38">
        <f>SUM(N6651:N6674)</f>
        <v>67.657135024361196</v>
      </c>
      <c r="R6674" s="38">
        <f>SUM(M6651:M6674)</f>
        <v>3928.9464839146922</v>
      </c>
      <c r="S6674" s="38">
        <f t="shared" si="3848"/>
        <v>0</v>
      </c>
      <c r="T6674" s="39">
        <f t="shared" si="3823"/>
        <v>0</v>
      </c>
      <c r="U6674" s="56">
        <f t="shared" si="3835"/>
        <v>55853.095368097383</v>
      </c>
      <c r="V6674" s="38">
        <f t="shared" si="3845"/>
        <v>75.011107661230199</v>
      </c>
      <c r="W6674" s="38">
        <f t="shared" si="3846"/>
        <v>0</v>
      </c>
      <c r="X6674" s="38">
        <f t="shared" si="3824"/>
        <v>4.4602924700001534</v>
      </c>
      <c r="Y6674" s="38">
        <f t="shared" si="3836"/>
        <v>0</v>
      </c>
      <c r="Z6674" s="38">
        <f t="shared" si="3837"/>
        <v>-1.5365486660812167E-13</v>
      </c>
      <c r="AA6674" s="39">
        <f t="shared" si="3838"/>
        <v>1.5365486660812167E-13</v>
      </c>
      <c r="AB6674" s="56">
        <f t="shared" si="3825"/>
        <v>35.000000000000156</v>
      </c>
      <c r="AC6674" s="38">
        <f t="shared" si="3847"/>
        <v>1.5631940186722204E-13</v>
      </c>
      <c r="AD6674" s="38">
        <f t="shared" si="3826"/>
        <v>3.4999999999998437</v>
      </c>
      <c r="AE6674" s="38">
        <f t="shared" si="3827"/>
        <v>3.4999999999998437</v>
      </c>
      <c r="AF6674" s="38">
        <f t="shared" si="3839"/>
        <v>4.4602924700001561</v>
      </c>
      <c r="AG6674" s="38">
        <f t="shared" si="3840"/>
        <v>0</v>
      </c>
      <c r="AH6674" s="38">
        <f t="shared" si="3841"/>
        <v>0</v>
      </c>
      <c r="AI6674" s="38">
        <f t="shared" si="3828"/>
        <v>4.4602924700001534</v>
      </c>
      <c r="AJ6674" s="38">
        <f t="shared" si="3829"/>
        <v>75.011107661230199</v>
      </c>
      <c r="AK6674" s="38">
        <f t="shared" si="3830"/>
        <v>55853.095368097383</v>
      </c>
      <c r="AL6674" s="38">
        <f t="shared" si="3842"/>
        <v>0</v>
      </c>
      <c r="AM6674" s="38" t="str">
        <f t="shared" si="3831"/>
        <v>N</v>
      </c>
      <c r="AN6674" s="38">
        <f t="shared" si="3843"/>
        <v>0</v>
      </c>
      <c r="AO6674" s="39">
        <f t="shared" si="3844"/>
        <v>0</v>
      </c>
      <c r="AP6674" s="32"/>
    </row>
    <row r="6675" spans="1:42" x14ac:dyDescent="0.2">
      <c r="A6675" s="51">
        <v>43014</v>
      </c>
      <c r="B6675" s="52">
        <v>0</v>
      </c>
      <c r="C6675" s="52">
        <v>34.700000000000003</v>
      </c>
      <c r="D6675" s="38">
        <f t="shared" si="3815"/>
        <v>34.700000000000003</v>
      </c>
      <c r="E6675" s="38">
        <f t="shared" si="3816"/>
        <v>34.700000000000003</v>
      </c>
      <c r="F6675" s="38">
        <v>7.7990399999999998</v>
      </c>
      <c r="G6675" s="38">
        <v>-1.5167529999999999E-2</v>
      </c>
      <c r="H6675" s="38">
        <f t="shared" si="3817"/>
        <v>7.7838724699999995</v>
      </c>
      <c r="I6675" s="38">
        <f t="shared" si="3832"/>
        <v>0</v>
      </c>
      <c r="J6675" s="38">
        <f t="shared" si="3833"/>
        <v>0</v>
      </c>
      <c r="K6675" s="38">
        <f t="shared" si="3834"/>
        <v>7.7838724699999995</v>
      </c>
      <c r="L6675" s="39">
        <f t="shared" si="3818"/>
        <v>7.7838724699999995</v>
      </c>
      <c r="M6675" s="56">
        <f t="shared" si="3819"/>
        <v>130.90551792188546</v>
      </c>
      <c r="N6675" s="38">
        <f t="shared" si="3820"/>
        <v>2.2542155607704752</v>
      </c>
      <c r="O6675" s="38">
        <f t="shared" si="3821"/>
        <v>0.52767965969692865</v>
      </c>
      <c r="P6675" s="38">
        <f t="shared" si="3822"/>
        <v>7.2561928103030713</v>
      </c>
      <c r="Q6675" s="38" t="s">
        <v>2</v>
      </c>
      <c r="R6675" s="38" t="s">
        <v>2</v>
      </c>
      <c r="S6675" s="38">
        <f t="shared" si="3848"/>
        <v>0</v>
      </c>
      <c r="T6675" s="39">
        <f t="shared" si="3823"/>
        <v>0</v>
      </c>
      <c r="U6675" s="56">
        <f t="shared" si="3835"/>
        <v>55984.000886019268</v>
      </c>
      <c r="V6675" s="38">
        <f t="shared" si="3845"/>
        <v>130.90551792188489</v>
      </c>
      <c r="W6675" s="38">
        <f t="shared" si="3846"/>
        <v>0</v>
      </c>
      <c r="X6675" s="38">
        <f t="shared" si="3824"/>
        <v>7.7838724699999666</v>
      </c>
      <c r="Y6675" s="38">
        <f t="shared" si="3836"/>
        <v>0</v>
      </c>
      <c r="Z6675" s="38">
        <f t="shared" si="3837"/>
        <v>3.2862601528904634E-14</v>
      </c>
      <c r="AA6675" s="39">
        <f t="shared" si="3838"/>
        <v>-3.2862601528904634E-14</v>
      </c>
      <c r="AB6675" s="56">
        <f t="shared" si="3825"/>
        <v>34.699999999999967</v>
      </c>
      <c r="AC6675" s="38">
        <f t="shared" si="3847"/>
        <v>-0.300000000000189</v>
      </c>
      <c r="AD6675" s="38">
        <f t="shared" si="3826"/>
        <v>0</v>
      </c>
      <c r="AE6675" s="38">
        <f t="shared" si="3827"/>
        <v>0</v>
      </c>
      <c r="AF6675" s="38">
        <f t="shared" si="3839"/>
        <v>7.7838724699999995</v>
      </c>
      <c r="AG6675" s="38">
        <f t="shared" si="3840"/>
        <v>0</v>
      </c>
      <c r="AH6675" s="38">
        <f t="shared" si="3841"/>
        <v>0</v>
      </c>
      <c r="AI6675" s="38">
        <f t="shared" si="3828"/>
        <v>7.7838724699999666</v>
      </c>
      <c r="AJ6675" s="38">
        <f t="shared" si="3829"/>
        <v>130.90551792188489</v>
      </c>
      <c r="AK6675" s="38">
        <f t="shared" si="3830"/>
        <v>55984.000886019268</v>
      </c>
      <c r="AL6675" s="38">
        <f t="shared" si="3842"/>
        <v>3.2862601528904634E-14</v>
      </c>
      <c r="AM6675" s="38" t="str">
        <f t="shared" si="3831"/>
        <v>N</v>
      </c>
      <c r="AN6675" s="38">
        <f t="shared" si="3843"/>
        <v>0</v>
      </c>
      <c r="AO6675" s="39">
        <f t="shared" si="3844"/>
        <v>0</v>
      </c>
      <c r="AP6675" s="32"/>
    </row>
    <row r="6676" spans="1:42" x14ac:dyDescent="0.2">
      <c r="A6676" s="51">
        <v>43014.041666666664</v>
      </c>
      <c r="B6676" s="52">
        <f t="shared" ref="B6676:B6698" si="3849">B6675+1</f>
        <v>1</v>
      </c>
      <c r="C6676" s="52">
        <v>34.299999999999997</v>
      </c>
      <c r="D6676" s="38">
        <f t="shared" si="3815"/>
        <v>34.299999999999997</v>
      </c>
      <c r="E6676" s="38">
        <f t="shared" si="3816"/>
        <v>34.299999999999997</v>
      </c>
      <c r="F6676" s="38">
        <v>9.6166999999999998</v>
      </c>
      <c r="G6676" s="38">
        <v>-1.5167529999999999E-2</v>
      </c>
      <c r="H6676" s="38">
        <f t="shared" si="3817"/>
        <v>9.6015324700000004</v>
      </c>
      <c r="I6676" s="38">
        <f t="shared" si="3832"/>
        <v>0</v>
      </c>
      <c r="J6676" s="38">
        <f t="shared" si="3833"/>
        <v>0</v>
      </c>
      <c r="K6676" s="38">
        <f t="shared" si="3834"/>
        <v>9.6015324700000004</v>
      </c>
      <c r="L6676" s="39">
        <f t="shared" si="3818"/>
        <v>9.6015324700000004</v>
      </c>
      <c r="M6676" s="56">
        <f t="shared" si="3819"/>
        <v>161.47407163637024</v>
      </c>
      <c r="N6676" s="38">
        <f t="shared" si="3820"/>
        <v>2.7806113196914923</v>
      </c>
      <c r="O6676" s="38">
        <f t="shared" si="3821"/>
        <v>0.65090138692092558</v>
      </c>
      <c r="P6676" s="38">
        <f t="shared" si="3822"/>
        <v>8.9506310830790738</v>
      </c>
      <c r="Q6676" s="38" t="s">
        <v>2</v>
      </c>
      <c r="R6676" s="38" t="s">
        <v>2</v>
      </c>
      <c r="S6676" s="38">
        <f t="shared" si="3848"/>
        <v>0</v>
      </c>
      <c r="T6676" s="39">
        <f t="shared" si="3823"/>
        <v>0</v>
      </c>
      <c r="U6676" s="56">
        <f t="shared" si="3835"/>
        <v>56145.474957655635</v>
      </c>
      <c r="V6676" s="38">
        <f t="shared" si="3845"/>
        <v>161.47407163636672</v>
      </c>
      <c r="W6676" s="38">
        <f t="shared" si="3846"/>
        <v>0</v>
      </c>
      <c r="X6676" s="38">
        <f t="shared" si="3824"/>
        <v>9.6015324699997908</v>
      </c>
      <c r="Y6676" s="38">
        <f t="shared" si="3836"/>
        <v>0</v>
      </c>
      <c r="Z6676" s="38">
        <f t="shared" si="3837"/>
        <v>2.0961010704922955E-13</v>
      </c>
      <c r="AA6676" s="39">
        <f t="shared" si="3838"/>
        <v>-2.0961010704922955E-13</v>
      </c>
      <c r="AB6676" s="56">
        <f t="shared" si="3825"/>
        <v>34.299999999999784</v>
      </c>
      <c r="AC6676" s="38">
        <f t="shared" si="3847"/>
        <v>-0.40000000000018332</v>
      </c>
      <c r="AD6676" s="38">
        <f t="shared" si="3826"/>
        <v>2.1316282072803006E-13</v>
      </c>
      <c r="AE6676" s="38">
        <f t="shared" si="3827"/>
        <v>2.1316282072803006E-13</v>
      </c>
      <c r="AF6676" s="38">
        <f t="shared" si="3839"/>
        <v>9.6015324699997873</v>
      </c>
      <c r="AG6676" s="38">
        <f t="shared" si="3840"/>
        <v>0</v>
      </c>
      <c r="AH6676" s="38">
        <f t="shared" si="3841"/>
        <v>0</v>
      </c>
      <c r="AI6676" s="38">
        <f t="shared" si="3828"/>
        <v>9.6015324699997908</v>
      </c>
      <c r="AJ6676" s="38">
        <f t="shared" si="3829"/>
        <v>161.47407163636672</v>
      </c>
      <c r="AK6676" s="38">
        <f t="shared" si="3830"/>
        <v>56145.474957655635</v>
      </c>
      <c r="AL6676" s="38">
        <f t="shared" si="3842"/>
        <v>0</v>
      </c>
      <c r="AM6676" s="38" t="str">
        <f t="shared" si="3831"/>
        <v>N</v>
      </c>
      <c r="AN6676" s="38">
        <f t="shared" si="3843"/>
        <v>0</v>
      </c>
      <c r="AO6676" s="39">
        <f t="shared" si="3844"/>
        <v>0</v>
      </c>
      <c r="AP6676" s="32"/>
    </row>
    <row r="6677" spans="1:42" x14ac:dyDescent="0.2">
      <c r="A6677" s="51">
        <v>43014.083333333336</v>
      </c>
      <c r="B6677" s="52">
        <f t="shared" si="3849"/>
        <v>2</v>
      </c>
      <c r="C6677" s="52">
        <v>33.700000000000003</v>
      </c>
      <c r="D6677" s="38">
        <f t="shared" si="3815"/>
        <v>33.700000000000003</v>
      </c>
      <c r="E6677" s="38">
        <f t="shared" si="3816"/>
        <v>33.700000000000003</v>
      </c>
      <c r="F6677" s="38">
        <v>10.547599999999999</v>
      </c>
      <c r="G6677" s="38">
        <v>-1.5167529999999999E-2</v>
      </c>
      <c r="H6677" s="38">
        <f t="shared" si="3817"/>
        <v>10.53243247</v>
      </c>
      <c r="I6677" s="38">
        <f t="shared" si="3832"/>
        <v>0</v>
      </c>
      <c r="J6677" s="38">
        <f t="shared" si="3833"/>
        <v>0</v>
      </c>
      <c r="K6677" s="38">
        <f t="shared" si="3834"/>
        <v>10.53243247</v>
      </c>
      <c r="L6677" s="39">
        <f t="shared" si="3818"/>
        <v>10.53243247</v>
      </c>
      <c r="M6677" s="56">
        <f t="shared" si="3819"/>
        <v>177.12951140663193</v>
      </c>
      <c r="N6677" s="38">
        <f t="shared" si="3820"/>
        <v>3.0502006884290864</v>
      </c>
      <c r="O6677" s="38">
        <f t="shared" si="3821"/>
        <v>0.71400840686570011</v>
      </c>
      <c r="P6677" s="38">
        <f t="shared" si="3822"/>
        <v>9.8184240631342998</v>
      </c>
      <c r="Q6677" s="38" t="s">
        <v>2</v>
      </c>
      <c r="R6677" s="38" t="s">
        <v>2</v>
      </c>
      <c r="S6677" s="38">
        <f t="shared" si="3848"/>
        <v>0</v>
      </c>
      <c r="T6677" s="39">
        <f t="shared" si="3823"/>
        <v>0</v>
      </c>
      <c r="U6677" s="56">
        <f t="shared" si="3835"/>
        <v>56322.604469062266</v>
      </c>
      <c r="V6677" s="38">
        <f t="shared" si="3845"/>
        <v>177.12951140663063</v>
      </c>
      <c r="W6677" s="38">
        <f t="shared" si="3846"/>
        <v>0</v>
      </c>
      <c r="X6677" s="38">
        <f t="shared" si="3824"/>
        <v>10.532432469999922</v>
      </c>
      <c r="Y6677" s="38">
        <f t="shared" si="3836"/>
        <v>0</v>
      </c>
      <c r="Z6677" s="38">
        <f t="shared" si="3837"/>
        <v>7.815970093361102E-14</v>
      </c>
      <c r="AA6677" s="39">
        <f t="shared" si="3838"/>
        <v>-7.815970093361102E-14</v>
      </c>
      <c r="AB6677" s="56">
        <f t="shared" si="3825"/>
        <v>33.699999999999925</v>
      </c>
      <c r="AC6677" s="38">
        <f t="shared" si="3847"/>
        <v>-0.59999999999985931</v>
      </c>
      <c r="AD6677" s="38">
        <f t="shared" si="3826"/>
        <v>7.815970093361102E-14</v>
      </c>
      <c r="AE6677" s="38">
        <f t="shared" si="3827"/>
        <v>7.815970093361102E-14</v>
      </c>
      <c r="AF6677" s="38">
        <f t="shared" si="3839"/>
        <v>10.532432469999922</v>
      </c>
      <c r="AG6677" s="38">
        <f t="shared" si="3840"/>
        <v>0</v>
      </c>
      <c r="AH6677" s="38">
        <f t="shared" si="3841"/>
        <v>0</v>
      </c>
      <c r="AI6677" s="38">
        <f t="shared" si="3828"/>
        <v>10.532432469999922</v>
      </c>
      <c r="AJ6677" s="38">
        <f t="shared" si="3829"/>
        <v>177.12951140663063</v>
      </c>
      <c r="AK6677" s="38">
        <f t="shared" si="3830"/>
        <v>56322.604469062266</v>
      </c>
      <c r="AL6677" s="38">
        <f t="shared" si="3842"/>
        <v>0</v>
      </c>
      <c r="AM6677" s="38" t="str">
        <f t="shared" si="3831"/>
        <v>N</v>
      </c>
      <c r="AN6677" s="38">
        <f t="shared" si="3843"/>
        <v>0</v>
      </c>
      <c r="AO6677" s="39">
        <f t="shared" si="3844"/>
        <v>0</v>
      </c>
      <c r="AP6677" s="32"/>
    </row>
    <row r="6678" spans="1:42" x14ac:dyDescent="0.2">
      <c r="A6678" s="51">
        <v>43014.125</v>
      </c>
      <c r="B6678" s="52">
        <f t="shared" si="3849"/>
        <v>3</v>
      </c>
      <c r="C6678" s="52">
        <v>33.799999999999997</v>
      </c>
      <c r="D6678" s="38">
        <f t="shared" si="3815"/>
        <v>33.799999999999997</v>
      </c>
      <c r="E6678" s="38">
        <f t="shared" si="3816"/>
        <v>33.799999999999997</v>
      </c>
      <c r="F6678" s="38">
        <v>5.8420100000000001</v>
      </c>
      <c r="G6678" s="38">
        <v>-1.5167529999999999E-2</v>
      </c>
      <c r="H6678" s="38">
        <f t="shared" si="3817"/>
        <v>5.8268424699999999</v>
      </c>
      <c r="I6678" s="38">
        <f t="shared" si="3832"/>
        <v>0</v>
      </c>
      <c r="J6678" s="38">
        <f t="shared" si="3833"/>
        <v>0</v>
      </c>
      <c r="K6678" s="38">
        <f t="shared" si="3834"/>
        <v>5.8268424699999999</v>
      </c>
      <c r="L6678" s="39">
        <f t="shared" si="3818"/>
        <v>5.8268424699999999</v>
      </c>
      <c r="M6678" s="56">
        <f t="shared" si="3819"/>
        <v>97.993104887622636</v>
      </c>
      <c r="N6678" s="38">
        <f t="shared" si="3820"/>
        <v>1.687458140746269</v>
      </c>
      <c r="O6678" s="38">
        <f t="shared" si="3821"/>
        <v>0.39500984420383384</v>
      </c>
      <c r="P6678" s="38">
        <f t="shared" si="3822"/>
        <v>5.4318326257961651</v>
      </c>
      <c r="Q6678" s="38" t="s">
        <v>2</v>
      </c>
      <c r="R6678" s="38" t="s">
        <v>2</v>
      </c>
      <c r="S6678" s="38">
        <f t="shared" si="3848"/>
        <v>0</v>
      </c>
      <c r="T6678" s="39">
        <f t="shared" si="3823"/>
        <v>0</v>
      </c>
      <c r="U6678" s="56">
        <f t="shared" si="3835"/>
        <v>56420.59757394989</v>
      </c>
      <c r="V6678" s="38">
        <f t="shared" si="3845"/>
        <v>97.993104887624213</v>
      </c>
      <c r="W6678" s="38">
        <f t="shared" si="3846"/>
        <v>0</v>
      </c>
      <c r="X6678" s="38">
        <f t="shared" si="3824"/>
        <v>5.8268424700000931</v>
      </c>
      <c r="Y6678" s="38">
        <f t="shared" si="3836"/>
        <v>0</v>
      </c>
      <c r="Z6678" s="38">
        <f t="shared" si="3837"/>
        <v>-9.3258734068513149E-14</v>
      </c>
      <c r="AA6678" s="39">
        <f t="shared" si="3838"/>
        <v>9.3258734068513149E-14</v>
      </c>
      <c r="AB6678" s="56">
        <f t="shared" si="3825"/>
        <v>33.80000000000009</v>
      </c>
      <c r="AC6678" s="38">
        <f t="shared" si="3847"/>
        <v>0.10000000000016485</v>
      </c>
      <c r="AD6678" s="38">
        <f t="shared" si="3826"/>
        <v>-9.2370555648813024E-14</v>
      </c>
      <c r="AE6678" s="38">
        <f t="shared" si="3827"/>
        <v>-9.2370555648813024E-14</v>
      </c>
      <c r="AF6678" s="38">
        <f t="shared" si="3839"/>
        <v>5.8268424700000923</v>
      </c>
      <c r="AG6678" s="38">
        <f t="shared" si="3840"/>
        <v>0</v>
      </c>
      <c r="AH6678" s="38">
        <f t="shared" si="3841"/>
        <v>0</v>
      </c>
      <c r="AI6678" s="38">
        <f t="shared" si="3828"/>
        <v>5.8268424700000931</v>
      </c>
      <c r="AJ6678" s="38">
        <f t="shared" si="3829"/>
        <v>97.993104887624213</v>
      </c>
      <c r="AK6678" s="38">
        <f t="shared" si="3830"/>
        <v>56420.59757394989</v>
      </c>
      <c r="AL6678" s="38">
        <f t="shared" si="3842"/>
        <v>0</v>
      </c>
      <c r="AM6678" s="38" t="str">
        <f t="shared" si="3831"/>
        <v>N</v>
      </c>
      <c r="AN6678" s="38">
        <f t="shared" si="3843"/>
        <v>0</v>
      </c>
      <c r="AO6678" s="39">
        <f t="shared" si="3844"/>
        <v>0</v>
      </c>
      <c r="AP6678" s="32"/>
    </row>
    <row r="6679" spans="1:42" x14ac:dyDescent="0.2">
      <c r="A6679" s="51">
        <v>43014.166666666664</v>
      </c>
      <c r="B6679" s="52">
        <f t="shared" si="3849"/>
        <v>4</v>
      </c>
      <c r="C6679" s="52">
        <v>33.6</v>
      </c>
      <c r="D6679" s="38">
        <f t="shared" si="3815"/>
        <v>33.6</v>
      </c>
      <c r="E6679" s="38">
        <f t="shared" si="3816"/>
        <v>33.6</v>
      </c>
      <c r="F6679" s="38">
        <v>6.2341600000000001</v>
      </c>
      <c r="G6679" s="38">
        <v>-1.5167529999999999E-2</v>
      </c>
      <c r="H6679" s="38">
        <f t="shared" si="3817"/>
        <v>6.2189924699999999</v>
      </c>
      <c r="I6679" s="38">
        <f t="shared" si="3832"/>
        <v>0</v>
      </c>
      <c r="J6679" s="38">
        <f t="shared" si="3833"/>
        <v>0</v>
      </c>
      <c r="K6679" s="38">
        <f t="shared" si="3834"/>
        <v>6.2189924699999999</v>
      </c>
      <c r="L6679" s="39">
        <f t="shared" si="3818"/>
        <v>6.2189924699999999</v>
      </c>
      <c r="M6679" s="56">
        <f t="shared" si="3819"/>
        <v>104.58809973766897</v>
      </c>
      <c r="N6679" s="38">
        <f t="shared" si="3820"/>
        <v>1.8010250877335368</v>
      </c>
      <c r="O6679" s="38">
        <f t="shared" si="3821"/>
        <v>0.42159424410859625</v>
      </c>
      <c r="P6679" s="38">
        <f t="shared" si="3822"/>
        <v>5.7973982258914036</v>
      </c>
      <c r="Q6679" s="38" t="s">
        <v>2</v>
      </c>
      <c r="R6679" s="38" t="s">
        <v>2</v>
      </c>
      <c r="S6679" s="38">
        <f t="shared" si="3848"/>
        <v>0</v>
      </c>
      <c r="T6679" s="39">
        <f t="shared" si="3823"/>
        <v>0</v>
      </c>
      <c r="U6679" s="56">
        <f t="shared" si="3835"/>
        <v>56525.185673687556</v>
      </c>
      <c r="V6679" s="38">
        <f t="shared" si="3845"/>
        <v>104.5880997376662</v>
      </c>
      <c r="W6679" s="38">
        <f t="shared" si="3846"/>
        <v>0</v>
      </c>
      <c r="X6679" s="38">
        <f t="shared" si="3824"/>
        <v>6.2189924699998356</v>
      </c>
      <c r="Y6679" s="38">
        <f t="shared" si="3836"/>
        <v>0</v>
      </c>
      <c r="Z6679" s="38">
        <f t="shared" si="3837"/>
        <v>1.6431300764452317E-13</v>
      </c>
      <c r="AA6679" s="39">
        <f t="shared" si="3838"/>
        <v>-1.6431300764452317E-13</v>
      </c>
      <c r="AB6679" s="56">
        <f t="shared" si="3825"/>
        <v>33.599999999999838</v>
      </c>
      <c r="AC6679" s="38">
        <f t="shared" si="3847"/>
        <v>-0.20000000000025153</v>
      </c>
      <c r="AD6679" s="38">
        <f t="shared" si="3826"/>
        <v>1.6342482922482304E-13</v>
      </c>
      <c r="AE6679" s="38">
        <f t="shared" si="3827"/>
        <v>1.6342482922482304E-13</v>
      </c>
      <c r="AF6679" s="38">
        <f t="shared" si="3839"/>
        <v>6.2189924699998365</v>
      </c>
      <c r="AG6679" s="38">
        <f t="shared" si="3840"/>
        <v>0</v>
      </c>
      <c r="AH6679" s="38">
        <f t="shared" si="3841"/>
        <v>0</v>
      </c>
      <c r="AI6679" s="38">
        <f t="shared" si="3828"/>
        <v>6.2189924699998356</v>
      </c>
      <c r="AJ6679" s="38">
        <f t="shared" si="3829"/>
        <v>104.5880997376662</v>
      </c>
      <c r="AK6679" s="38">
        <f t="shared" si="3830"/>
        <v>56525.185673687556</v>
      </c>
      <c r="AL6679" s="38">
        <f t="shared" si="3842"/>
        <v>0</v>
      </c>
      <c r="AM6679" s="38" t="str">
        <f t="shared" si="3831"/>
        <v>N</v>
      </c>
      <c r="AN6679" s="38">
        <f t="shared" si="3843"/>
        <v>0</v>
      </c>
      <c r="AO6679" s="39">
        <f t="shared" si="3844"/>
        <v>0</v>
      </c>
      <c r="AP6679" s="32"/>
    </row>
    <row r="6680" spans="1:42" x14ac:dyDescent="0.2">
      <c r="A6680" s="51">
        <v>43014.208333333336</v>
      </c>
      <c r="B6680" s="52">
        <f t="shared" si="3849"/>
        <v>5</v>
      </c>
      <c r="C6680" s="52">
        <v>33.700000000000003</v>
      </c>
      <c r="D6680" s="38">
        <f t="shared" si="3815"/>
        <v>33.700000000000003</v>
      </c>
      <c r="E6680" s="38">
        <f t="shared" si="3816"/>
        <v>33.700000000000003</v>
      </c>
      <c r="F6680" s="38">
        <v>10.6166</v>
      </c>
      <c r="G6680" s="38">
        <v>-1.5167529999999999E-2</v>
      </c>
      <c r="H6680" s="38">
        <f t="shared" si="3817"/>
        <v>10.601432470000001</v>
      </c>
      <c r="I6680" s="38">
        <f t="shared" si="3832"/>
        <v>0</v>
      </c>
      <c r="J6680" s="38">
        <f t="shared" si="3833"/>
        <v>0</v>
      </c>
      <c r="K6680" s="38">
        <f t="shared" si="3834"/>
        <v>10.601432470000001</v>
      </c>
      <c r="L6680" s="39">
        <f t="shared" si="3818"/>
        <v>10.601432470000001</v>
      </c>
      <c r="M6680" s="56">
        <f t="shared" si="3819"/>
        <v>178.2899210576665</v>
      </c>
      <c r="N6680" s="38">
        <f t="shared" si="3820"/>
        <v>3.0701831424444417</v>
      </c>
      <c r="O6680" s="38">
        <f t="shared" si="3821"/>
        <v>0.71868601388706599</v>
      </c>
      <c r="P6680" s="38">
        <f t="shared" si="3822"/>
        <v>9.882746456112935</v>
      </c>
      <c r="Q6680" s="38" t="s">
        <v>2</v>
      </c>
      <c r="R6680" s="38" t="s">
        <v>2</v>
      </c>
      <c r="S6680" s="38">
        <f t="shared" si="3848"/>
        <v>0</v>
      </c>
      <c r="T6680" s="39">
        <f t="shared" si="3823"/>
        <v>0</v>
      </c>
      <c r="U6680" s="56">
        <f t="shared" si="3835"/>
        <v>56703.475594745221</v>
      </c>
      <c r="V6680" s="38">
        <f t="shared" si="3845"/>
        <v>178.2899210576652</v>
      </c>
      <c r="W6680" s="38">
        <f t="shared" si="3846"/>
        <v>0</v>
      </c>
      <c r="X6680" s="38">
        <f t="shared" si="3824"/>
        <v>10.601432469999923</v>
      </c>
      <c r="Y6680" s="38">
        <f t="shared" si="3836"/>
        <v>0</v>
      </c>
      <c r="Z6680" s="38">
        <f t="shared" si="3837"/>
        <v>7.815970093361102E-14</v>
      </c>
      <c r="AA6680" s="39">
        <f t="shared" si="3838"/>
        <v>-7.815970093361102E-14</v>
      </c>
      <c r="AB6680" s="56">
        <f t="shared" si="3825"/>
        <v>33.699999999999925</v>
      </c>
      <c r="AC6680" s="38">
        <f t="shared" si="3847"/>
        <v>0.10000000000008669</v>
      </c>
      <c r="AD6680" s="38">
        <f t="shared" si="3826"/>
        <v>7.815970093361102E-14</v>
      </c>
      <c r="AE6680" s="38">
        <f t="shared" si="3827"/>
        <v>7.815970093361102E-14</v>
      </c>
      <c r="AF6680" s="38">
        <f t="shared" si="3839"/>
        <v>10.601432469999923</v>
      </c>
      <c r="AG6680" s="38">
        <f t="shared" si="3840"/>
        <v>0</v>
      </c>
      <c r="AH6680" s="38">
        <f t="shared" si="3841"/>
        <v>0</v>
      </c>
      <c r="AI6680" s="38">
        <f t="shared" si="3828"/>
        <v>10.601432469999923</v>
      </c>
      <c r="AJ6680" s="38">
        <f t="shared" si="3829"/>
        <v>178.2899210576652</v>
      </c>
      <c r="AK6680" s="38">
        <f t="shared" si="3830"/>
        <v>56703.475594745221</v>
      </c>
      <c r="AL6680" s="38">
        <f t="shared" si="3842"/>
        <v>0</v>
      </c>
      <c r="AM6680" s="38" t="str">
        <f t="shared" si="3831"/>
        <v>N</v>
      </c>
      <c r="AN6680" s="38">
        <f t="shared" si="3843"/>
        <v>0</v>
      </c>
      <c r="AO6680" s="39">
        <f t="shared" si="3844"/>
        <v>0</v>
      </c>
      <c r="AP6680" s="32"/>
    </row>
    <row r="6681" spans="1:42" x14ac:dyDescent="0.2">
      <c r="A6681" s="51">
        <v>43014.25</v>
      </c>
      <c r="B6681" s="52">
        <f t="shared" si="3849"/>
        <v>6</v>
      </c>
      <c r="C6681" s="52">
        <v>35.5</v>
      </c>
      <c r="D6681" s="38">
        <f t="shared" si="3815"/>
        <v>35.5</v>
      </c>
      <c r="E6681" s="38">
        <f t="shared" si="3816"/>
        <v>35</v>
      </c>
      <c r="F6681" s="38">
        <v>12.256399999999999</v>
      </c>
      <c r="G6681" s="38">
        <v>-1.5167529999999999E-2</v>
      </c>
      <c r="H6681" s="38">
        <f t="shared" si="3817"/>
        <v>12.24123247</v>
      </c>
      <c r="I6681" s="38">
        <f t="shared" si="3832"/>
        <v>0.5</v>
      </c>
      <c r="J6681" s="38">
        <f t="shared" si="3833"/>
        <v>0</v>
      </c>
      <c r="K6681" s="38">
        <f t="shared" si="3834"/>
        <v>11.74123247</v>
      </c>
      <c r="L6681" s="39">
        <f t="shared" si="3818"/>
        <v>11.74123247</v>
      </c>
      <c r="M6681" s="56">
        <f t="shared" si="3819"/>
        <v>197.45854309026319</v>
      </c>
      <c r="N6681" s="38">
        <f t="shared" si="3820"/>
        <v>3.4002701147154788</v>
      </c>
      <c r="O6681" s="38">
        <f t="shared" si="3821"/>
        <v>0.79595465856754066</v>
      </c>
      <c r="P6681" s="38">
        <f t="shared" si="3822"/>
        <v>10.94527781143246</v>
      </c>
      <c r="Q6681" s="38" t="s">
        <v>2</v>
      </c>
      <c r="R6681" s="38" t="s">
        <v>2</v>
      </c>
      <c r="S6681" s="38">
        <f t="shared" si="3848"/>
        <v>0</v>
      </c>
      <c r="T6681" s="39">
        <f t="shared" si="3823"/>
        <v>0</v>
      </c>
      <c r="U6681" s="56">
        <f t="shared" si="3835"/>
        <v>56900.934137835487</v>
      </c>
      <c r="V6681" s="38">
        <f t="shared" si="3845"/>
        <v>197.45854309026618</v>
      </c>
      <c r="W6681" s="38">
        <f t="shared" si="3846"/>
        <v>0</v>
      </c>
      <c r="X6681" s="38">
        <f t="shared" si="3824"/>
        <v>11.741232470000178</v>
      </c>
      <c r="Y6681" s="38">
        <f t="shared" si="3836"/>
        <v>0</v>
      </c>
      <c r="Z6681" s="38">
        <f t="shared" si="3837"/>
        <v>-1.7763568394002505E-13</v>
      </c>
      <c r="AA6681" s="39">
        <f t="shared" si="3838"/>
        <v>1.7763568394002505E-13</v>
      </c>
      <c r="AB6681" s="56">
        <f t="shared" si="3825"/>
        <v>35.000000000000178</v>
      </c>
      <c r="AC6681" s="38">
        <f t="shared" si="3847"/>
        <v>1.300000000000253</v>
      </c>
      <c r="AD6681" s="38">
        <f t="shared" si="3826"/>
        <v>0.49999999999982236</v>
      </c>
      <c r="AE6681" s="38">
        <f t="shared" si="3827"/>
        <v>0.49999999999982236</v>
      </c>
      <c r="AF6681" s="38">
        <f t="shared" si="3839"/>
        <v>11.741232470000178</v>
      </c>
      <c r="AG6681" s="38">
        <f t="shared" si="3840"/>
        <v>0</v>
      </c>
      <c r="AH6681" s="38">
        <f t="shared" si="3841"/>
        <v>0</v>
      </c>
      <c r="AI6681" s="38">
        <f t="shared" si="3828"/>
        <v>11.741232470000178</v>
      </c>
      <c r="AJ6681" s="38">
        <f t="shared" si="3829"/>
        <v>197.45854309026618</v>
      </c>
      <c r="AK6681" s="38">
        <f t="shared" si="3830"/>
        <v>56900.934137835487</v>
      </c>
      <c r="AL6681" s="38">
        <f t="shared" si="3842"/>
        <v>0</v>
      </c>
      <c r="AM6681" s="38" t="str">
        <f t="shared" si="3831"/>
        <v>N</v>
      </c>
      <c r="AN6681" s="38">
        <f t="shared" si="3843"/>
        <v>0</v>
      </c>
      <c r="AO6681" s="39">
        <f t="shared" si="3844"/>
        <v>0</v>
      </c>
      <c r="AP6681" s="32"/>
    </row>
    <row r="6682" spans="1:42" x14ac:dyDescent="0.2">
      <c r="A6682" s="51">
        <v>43014.291666666664</v>
      </c>
      <c r="B6682" s="52">
        <f t="shared" si="3849"/>
        <v>7</v>
      </c>
      <c r="C6682" s="52">
        <v>36.1</v>
      </c>
      <c r="D6682" s="38">
        <f t="shared" si="3815"/>
        <v>36.1</v>
      </c>
      <c r="E6682" s="38">
        <f t="shared" si="3816"/>
        <v>35</v>
      </c>
      <c r="F6682" s="38">
        <v>12.5085</v>
      </c>
      <c r="G6682" s="38">
        <v>2.1473580000000001</v>
      </c>
      <c r="H6682" s="38">
        <f t="shared" si="3817"/>
        <v>14.655858</v>
      </c>
      <c r="I6682" s="38">
        <f t="shared" si="3832"/>
        <v>1.1000000000000014</v>
      </c>
      <c r="J6682" s="38">
        <f t="shared" si="3833"/>
        <v>0</v>
      </c>
      <c r="K6682" s="38">
        <f t="shared" si="3834"/>
        <v>13.555857999999999</v>
      </c>
      <c r="L6682" s="39">
        <f t="shared" si="3818"/>
        <v>13.555857999999999</v>
      </c>
      <c r="M6682" s="56">
        <f t="shared" si="3819"/>
        <v>227.97606451092514</v>
      </c>
      <c r="N6682" s="38">
        <f t="shared" si="3820"/>
        <v>3.9257870887490181</v>
      </c>
      <c r="O6682" s="38">
        <f t="shared" si="3821"/>
        <v>0.91897067480344885</v>
      </c>
      <c r="P6682" s="38">
        <f t="shared" si="3822"/>
        <v>12.63688732519655</v>
      </c>
      <c r="Q6682" s="38" t="s">
        <v>2</v>
      </c>
      <c r="R6682" s="38" t="s">
        <v>2</v>
      </c>
      <c r="S6682" s="38">
        <f t="shared" si="3848"/>
        <v>0</v>
      </c>
      <c r="T6682" s="39">
        <f t="shared" si="3823"/>
        <v>0</v>
      </c>
      <c r="U6682" s="56">
        <f t="shared" si="3835"/>
        <v>57128.910202346415</v>
      </c>
      <c r="V6682" s="38">
        <f t="shared" si="3845"/>
        <v>227.97606451092724</v>
      </c>
      <c r="W6682" s="38">
        <f t="shared" si="3846"/>
        <v>0</v>
      </c>
      <c r="X6682" s="38">
        <f t="shared" si="3824"/>
        <v>13.555858000000123</v>
      </c>
      <c r="Y6682" s="38">
        <f t="shared" si="3836"/>
        <v>0</v>
      </c>
      <c r="Z6682" s="38">
        <f t="shared" si="3837"/>
        <v>-1.2434497875801753E-13</v>
      </c>
      <c r="AA6682" s="39">
        <f t="shared" si="3838"/>
        <v>1.2434497875801753E-13</v>
      </c>
      <c r="AB6682" s="56">
        <f t="shared" si="3825"/>
        <v>35.000000000000128</v>
      </c>
      <c r="AC6682" s="38">
        <f t="shared" si="3847"/>
        <v>0</v>
      </c>
      <c r="AD6682" s="38">
        <f t="shared" si="3826"/>
        <v>1.0999999999998735</v>
      </c>
      <c r="AE6682" s="38">
        <f t="shared" si="3827"/>
        <v>1.0999999999998735</v>
      </c>
      <c r="AF6682" s="38">
        <f t="shared" si="3839"/>
        <v>13.555858000000127</v>
      </c>
      <c r="AG6682" s="38">
        <f t="shared" si="3840"/>
        <v>0</v>
      </c>
      <c r="AH6682" s="38">
        <f t="shared" si="3841"/>
        <v>0</v>
      </c>
      <c r="AI6682" s="38">
        <f t="shared" si="3828"/>
        <v>13.555858000000123</v>
      </c>
      <c r="AJ6682" s="38">
        <f t="shared" si="3829"/>
        <v>227.97606451092724</v>
      </c>
      <c r="AK6682" s="38">
        <f t="shared" si="3830"/>
        <v>57128.910202346415</v>
      </c>
      <c r="AL6682" s="38">
        <f t="shared" si="3842"/>
        <v>0</v>
      </c>
      <c r="AM6682" s="38" t="str">
        <f t="shared" si="3831"/>
        <v>Y</v>
      </c>
      <c r="AN6682" s="38">
        <f t="shared" si="3843"/>
        <v>0</v>
      </c>
      <c r="AO6682" s="39">
        <f t="shared" si="3844"/>
        <v>0</v>
      </c>
      <c r="AP6682" s="32"/>
    </row>
    <row r="6683" spans="1:42" x14ac:dyDescent="0.2">
      <c r="A6683" s="51">
        <v>43014.333333333336</v>
      </c>
      <c r="B6683" s="52">
        <f t="shared" si="3849"/>
        <v>8</v>
      </c>
      <c r="C6683" s="52">
        <v>39.5</v>
      </c>
      <c r="D6683" s="38">
        <f t="shared" si="3815"/>
        <v>39.5</v>
      </c>
      <c r="E6683" s="38">
        <f t="shared" si="3816"/>
        <v>35</v>
      </c>
      <c r="F6683" s="38">
        <v>8.6200500000000009</v>
      </c>
      <c r="G6683" s="38">
        <v>4.322038</v>
      </c>
      <c r="H6683" s="38">
        <f t="shared" si="3817"/>
        <v>12.942088000000002</v>
      </c>
      <c r="I6683" s="38">
        <f t="shared" si="3832"/>
        <v>4.5</v>
      </c>
      <c r="J6683" s="38">
        <f t="shared" si="3833"/>
        <v>0</v>
      </c>
      <c r="K6683" s="38">
        <f t="shared" si="3834"/>
        <v>8.4420880000000018</v>
      </c>
      <c r="L6683" s="39">
        <f t="shared" si="3818"/>
        <v>8.4420880000000018</v>
      </c>
      <c r="M6683" s="56">
        <f t="shared" si="3819"/>
        <v>141.97507811714371</v>
      </c>
      <c r="N6683" s="38">
        <f t="shared" si="3820"/>
        <v>2.4448352935301498</v>
      </c>
      <c r="O6683" s="38">
        <f t="shared" si="3821"/>
        <v>0.57230101599692917</v>
      </c>
      <c r="P6683" s="38">
        <f t="shared" si="3822"/>
        <v>7.8697869840030723</v>
      </c>
      <c r="Q6683" s="38" t="s">
        <v>2</v>
      </c>
      <c r="R6683" s="38" t="s">
        <v>2</v>
      </c>
      <c r="S6683" s="38">
        <f t="shared" si="3848"/>
        <v>0</v>
      </c>
      <c r="T6683" s="39">
        <f t="shared" si="3823"/>
        <v>0</v>
      </c>
      <c r="U6683" s="56">
        <f t="shared" si="3835"/>
        <v>57270.885280463561</v>
      </c>
      <c r="V6683" s="38">
        <f t="shared" si="3845"/>
        <v>141.97507811714604</v>
      </c>
      <c r="W6683" s="38">
        <f t="shared" si="3846"/>
        <v>0</v>
      </c>
      <c r="X6683" s="38">
        <f t="shared" si="3824"/>
        <v>8.4420880000001404</v>
      </c>
      <c r="Y6683" s="38">
        <f t="shared" si="3836"/>
        <v>0</v>
      </c>
      <c r="Z6683" s="38">
        <f t="shared" si="3837"/>
        <v>-1.3855583347321954E-13</v>
      </c>
      <c r="AA6683" s="39">
        <f t="shared" si="3838"/>
        <v>1.3855583347321954E-13</v>
      </c>
      <c r="AB6683" s="56">
        <f t="shared" si="3825"/>
        <v>35.000000000000142</v>
      </c>
      <c r="AC6683" s="38">
        <f t="shared" si="3847"/>
        <v>0</v>
      </c>
      <c r="AD6683" s="38">
        <f t="shared" si="3826"/>
        <v>4.4999999999998579</v>
      </c>
      <c r="AE6683" s="38">
        <f t="shared" si="3827"/>
        <v>4.4999999999998579</v>
      </c>
      <c r="AF6683" s="38">
        <f t="shared" si="3839"/>
        <v>8.4420880000001439</v>
      </c>
      <c r="AG6683" s="38">
        <f t="shared" si="3840"/>
        <v>0</v>
      </c>
      <c r="AH6683" s="38">
        <f t="shared" si="3841"/>
        <v>0</v>
      </c>
      <c r="AI6683" s="38">
        <f t="shared" si="3828"/>
        <v>8.4420880000001404</v>
      </c>
      <c r="AJ6683" s="38">
        <f t="shared" si="3829"/>
        <v>141.97507811714604</v>
      </c>
      <c r="AK6683" s="38">
        <f t="shared" si="3830"/>
        <v>57270.885280463561</v>
      </c>
      <c r="AL6683" s="38">
        <f t="shared" si="3842"/>
        <v>0</v>
      </c>
      <c r="AM6683" s="38" t="str">
        <f t="shared" si="3831"/>
        <v>Y</v>
      </c>
      <c r="AN6683" s="38">
        <f t="shared" si="3843"/>
        <v>0</v>
      </c>
      <c r="AO6683" s="39">
        <f t="shared" si="3844"/>
        <v>0</v>
      </c>
      <c r="AP6683" s="32"/>
    </row>
    <row r="6684" spans="1:42" x14ac:dyDescent="0.2">
      <c r="A6684" s="51">
        <v>43014.375</v>
      </c>
      <c r="B6684" s="52">
        <f t="shared" si="3849"/>
        <v>9</v>
      </c>
      <c r="C6684" s="52">
        <v>42.8</v>
      </c>
      <c r="D6684" s="38">
        <f t="shared" si="3815"/>
        <v>42.8</v>
      </c>
      <c r="E6684" s="38">
        <f t="shared" si="3816"/>
        <v>35</v>
      </c>
      <c r="F6684" s="38">
        <v>11.9793</v>
      </c>
      <c r="G6684" s="38">
        <v>7.2792400000000006</v>
      </c>
      <c r="H6684" s="38">
        <f t="shared" si="3817"/>
        <v>19.25854</v>
      </c>
      <c r="I6684" s="38">
        <f t="shared" si="3832"/>
        <v>7.7999999999999972</v>
      </c>
      <c r="J6684" s="38">
        <f t="shared" si="3833"/>
        <v>0</v>
      </c>
      <c r="K6684" s="38">
        <f t="shared" si="3834"/>
        <v>11.458540000000003</v>
      </c>
      <c r="L6684" s="39">
        <f t="shared" si="3818"/>
        <v>11.458540000000003</v>
      </c>
      <c r="M6684" s="56">
        <f t="shared" si="3819"/>
        <v>192.70435366326623</v>
      </c>
      <c r="N6684" s="38">
        <f t="shared" si="3820"/>
        <v>3.3184021541029858</v>
      </c>
      <c r="O6684" s="38">
        <f t="shared" si="3821"/>
        <v>0.77679053853045033</v>
      </c>
      <c r="P6684" s="38">
        <f t="shared" si="3822"/>
        <v>10.681749461469552</v>
      </c>
      <c r="Q6684" s="38" t="s">
        <v>2</v>
      </c>
      <c r="R6684" s="38" t="s">
        <v>2</v>
      </c>
      <c r="S6684" s="38">
        <f t="shared" si="3848"/>
        <v>0</v>
      </c>
      <c r="T6684" s="39">
        <f t="shared" si="3823"/>
        <v>0</v>
      </c>
      <c r="U6684" s="56">
        <f t="shared" si="3835"/>
        <v>57463.589634126824</v>
      </c>
      <c r="V6684" s="38">
        <f t="shared" si="3845"/>
        <v>192.70435366326274</v>
      </c>
      <c r="W6684" s="38">
        <f t="shared" si="3846"/>
        <v>0</v>
      </c>
      <c r="X6684" s="38">
        <f t="shared" si="3824"/>
        <v>11.458539999999793</v>
      </c>
      <c r="Y6684" s="38">
        <f t="shared" si="3836"/>
        <v>0</v>
      </c>
      <c r="Z6684" s="38">
        <f t="shared" si="3837"/>
        <v>2.0961010704922955E-13</v>
      </c>
      <c r="AA6684" s="39">
        <f t="shared" si="3838"/>
        <v>-2.0961010704922955E-13</v>
      </c>
      <c r="AB6684" s="56">
        <f t="shared" si="3825"/>
        <v>34.999999999999787</v>
      </c>
      <c r="AC6684" s="38">
        <f t="shared" si="3847"/>
        <v>-3.5527136788005009E-13</v>
      </c>
      <c r="AD6684" s="38">
        <f t="shared" si="3826"/>
        <v>7.8000000000002103</v>
      </c>
      <c r="AE6684" s="38">
        <f t="shared" si="3827"/>
        <v>7.8000000000002103</v>
      </c>
      <c r="AF6684" s="38">
        <f t="shared" si="3839"/>
        <v>11.45853999999979</v>
      </c>
      <c r="AG6684" s="38">
        <f t="shared" si="3840"/>
        <v>0</v>
      </c>
      <c r="AH6684" s="38">
        <f t="shared" si="3841"/>
        <v>0</v>
      </c>
      <c r="AI6684" s="38">
        <f t="shared" si="3828"/>
        <v>11.458539999999793</v>
      </c>
      <c r="AJ6684" s="38">
        <f t="shared" si="3829"/>
        <v>192.70435366326274</v>
      </c>
      <c r="AK6684" s="38">
        <f t="shared" si="3830"/>
        <v>57463.589634126824</v>
      </c>
      <c r="AL6684" s="38">
        <f t="shared" si="3842"/>
        <v>0</v>
      </c>
      <c r="AM6684" s="38" t="str">
        <f t="shared" si="3831"/>
        <v>Y</v>
      </c>
      <c r="AN6684" s="38">
        <f t="shared" si="3843"/>
        <v>0</v>
      </c>
      <c r="AO6684" s="39">
        <f t="shared" si="3844"/>
        <v>0</v>
      </c>
      <c r="AP6684" s="32"/>
    </row>
    <row r="6685" spans="1:42" x14ac:dyDescent="0.2">
      <c r="A6685" s="51">
        <v>43014.416666666664</v>
      </c>
      <c r="B6685" s="52">
        <f t="shared" si="3849"/>
        <v>10</v>
      </c>
      <c r="C6685" s="52">
        <v>45.7</v>
      </c>
      <c r="D6685" s="38">
        <f t="shared" si="3815"/>
        <v>45.7</v>
      </c>
      <c r="E6685" s="38">
        <f t="shared" si="3816"/>
        <v>35</v>
      </c>
      <c r="F6685" s="38">
        <v>12.164400000000001</v>
      </c>
      <c r="G6685" s="38">
        <v>9.1591000000000005</v>
      </c>
      <c r="H6685" s="38">
        <f t="shared" si="3817"/>
        <v>21.323500000000003</v>
      </c>
      <c r="I6685" s="38">
        <f t="shared" si="3832"/>
        <v>10.700000000000003</v>
      </c>
      <c r="J6685" s="38">
        <f t="shared" si="3833"/>
        <v>0</v>
      </c>
      <c r="K6685" s="38">
        <f t="shared" si="3834"/>
        <v>10.6235</v>
      </c>
      <c r="L6685" s="39">
        <f t="shared" si="3818"/>
        <v>10.6235</v>
      </c>
      <c r="M6685" s="56">
        <f t="shared" si="3819"/>
        <v>178.66104243138381</v>
      </c>
      <c r="N6685" s="38">
        <f t="shared" si="3820"/>
        <v>3.0765739164075931</v>
      </c>
      <c r="O6685" s="38">
        <f t="shared" si="3821"/>
        <v>0.72018200277506894</v>
      </c>
      <c r="P6685" s="38">
        <f t="shared" si="3822"/>
        <v>9.9033179972249314</v>
      </c>
      <c r="Q6685" s="38" t="s">
        <v>2</v>
      </c>
      <c r="R6685" s="38" t="s">
        <v>2</v>
      </c>
      <c r="S6685" s="38">
        <f t="shared" si="3848"/>
        <v>0</v>
      </c>
      <c r="T6685" s="39">
        <f t="shared" si="3823"/>
        <v>0</v>
      </c>
      <c r="U6685" s="56">
        <f t="shared" si="3835"/>
        <v>57642.250676558207</v>
      </c>
      <c r="V6685" s="38">
        <f t="shared" si="3845"/>
        <v>178.66104243138398</v>
      </c>
      <c r="W6685" s="38">
        <f t="shared" si="3846"/>
        <v>0</v>
      </c>
      <c r="X6685" s="38">
        <f t="shared" si="3824"/>
        <v>10.623500000000011</v>
      </c>
      <c r="Y6685" s="38">
        <f t="shared" si="3836"/>
        <v>0</v>
      </c>
      <c r="Z6685" s="38">
        <f t="shared" si="3837"/>
        <v>0</v>
      </c>
      <c r="AA6685" s="39">
        <f t="shared" si="3838"/>
        <v>0</v>
      </c>
      <c r="AB6685" s="56">
        <f t="shared" si="3825"/>
        <v>35</v>
      </c>
      <c r="AC6685" s="38">
        <f t="shared" si="3847"/>
        <v>2.1316282072803006E-13</v>
      </c>
      <c r="AD6685" s="38">
        <f t="shared" si="3826"/>
        <v>10.700000000000003</v>
      </c>
      <c r="AE6685" s="38">
        <f t="shared" si="3827"/>
        <v>10.700000000000003</v>
      </c>
      <c r="AF6685" s="38">
        <f t="shared" si="3839"/>
        <v>10.6235</v>
      </c>
      <c r="AG6685" s="38">
        <f t="shared" si="3840"/>
        <v>0</v>
      </c>
      <c r="AH6685" s="38">
        <f t="shared" si="3841"/>
        <v>0</v>
      </c>
      <c r="AI6685" s="38">
        <f t="shared" si="3828"/>
        <v>10.623500000000011</v>
      </c>
      <c r="AJ6685" s="38">
        <f t="shared" si="3829"/>
        <v>178.66104243138398</v>
      </c>
      <c r="AK6685" s="38">
        <f t="shared" si="3830"/>
        <v>57642.250676558207</v>
      </c>
      <c r="AL6685" s="38">
        <f t="shared" si="3842"/>
        <v>0</v>
      </c>
      <c r="AM6685" s="38" t="str">
        <f t="shared" si="3831"/>
        <v>Y</v>
      </c>
      <c r="AN6685" s="38">
        <f t="shared" si="3843"/>
        <v>0</v>
      </c>
      <c r="AO6685" s="39">
        <f t="shared" si="3844"/>
        <v>0</v>
      </c>
      <c r="AP6685" s="32"/>
    </row>
    <row r="6686" spans="1:42" x14ac:dyDescent="0.2">
      <c r="A6686" s="51">
        <v>43014.458333333336</v>
      </c>
      <c r="B6686" s="52">
        <f t="shared" si="3849"/>
        <v>11</v>
      </c>
      <c r="C6686" s="52">
        <v>46.7</v>
      </c>
      <c r="D6686" s="38">
        <f t="shared" si="3815"/>
        <v>46.7</v>
      </c>
      <c r="E6686" s="38">
        <f t="shared" si="3816"/>
        <v>35</v>
      </c>
      <c r="F6686" s="38">
        <v>10.5786</v>
      </c>
      <c r="G6686" s="38">
        <v>11.150379999999998</v>
      </c>
      <c r="H6686" s="38">
        <f t="shared" si="3817"/>
        <v>21.72898</v>
      </c>
      <c r="I6686" s="38">
        <f t="shared" si="3832"/>
        <v>11.700000000000003</v>
      </c>
      <c r="J6686" s="38">
        <f t="shared" si="3833"/>
        <v>0</v>
      </c>
      <c r="K6686" s="38">
        <f t="shared" si="3834"/>
        <v>10.028979999999997</v>
      </c>
      <c r="L6686" s="39">
        <f t="shared" si="3818"/>
        <v>10.028979999999997</v>
      </c>
      <c r="M6686" s="56">
        <f t="shared" si="3819"/>
        <v>168.66268379757133</v>
      </c>
      <c r="N6686" s="38">
        <f t="shared" si="3820"/>
        <v>2.9044004589987682</v>
      </c>
      <c r="O6686" s="38">
        <f t="shared" si="3821"/>
        <v>0.67987865601648312</v>
      </c>
      <c r="P6686" s="38">
        <f t="shared" si="3822"/>
        <v>9.3491013439835147</v>
      </c>
      <c r="Q6686" s="38" t="s">
        <v>2</v>
      </c>
      <c r="R6686" s="38" t="s">
        <v>2</v>
      </c>
      <c r="S6686" s="38">
        <f t="shared" si="3848"/>
        <v>0</v>
      </c>
      <c r="T6686" s="39">
        <f t="shared" si="3823"/>
        <v>0</v>
      </c>
      <c r="U6686" s="56">
        <f t="shared" si="3835"/>
        <v>57810.913360355778</v>
      </c>
      <c r="V6686" s="38">
        <f t="shared" si="3845"/>
        <v>168.66268379757093</v>
      </c>
      <c r="W6686" s="38">
        <f t="shared" si="3846"/>
        <v>0</v>
      </c>
      <c r="X6686" s="38">
        <f t="shared" si="3824"/>
        <v>10.028979999999974</v>
      </c>
      <c r="Y6686" s="38">
        <f t="shared" si="3836"/>
        <v>0</v>
      </c>
      <c r="Z6686" s="38">
        <f t="shared" si="3837"/>
        <v>2.3092638912203256E-14</v>
      </c>
      <c r="AA6686" s="39">
        <f t="shared" si="3838"/>
        <v>-2.3092638912203256E-14</v>
      </c>
      <c r="AB6686" s="56">
        <f t="shared" si="3825"/>
        <v>34.999999999999979</v>
      </c>
      <c r="AC6686" s="38">
        <f t="shared" si="3847"/>
        <v>0</v>
      </c>
      <c r="AD6686" s="38">
        <f t="shared" si="3826"/>
        <v>11.700000000000024</v>
      </c>
      <c r="AE6686" s="38">
        <f t="shared" si="3827"/>
        <v>11.700000000000024</v>
      </c>
      <c r="AF6686" s="38">
        <f t="shared" si="3839"/>
        <v>10.028979999999976</v>
      </c>
      <c r="AG6686" s="38">
        <f t="shared" si="3840"/>
        <v>0</v>
      </c>
      <c r="AH6686" s="38">
        <f t="shared" si="3841"/>
        <v>0</v>
      </c>
      <c r="AI6686" s="38">
        <f t="shared" si="3828"/>
        <v>10.028979999999974</v>
      </c>
      <c r="AJ6686" s="38">
        <f t="shared" si="3829"/>
        <v>168.66268379757093</v>
      </c>
      <c r="AK6686" s="38">
        <f t="shared" si="3830"/>
        <v>57810.913360355778</v>
      </c>
      <c r="AL6686" s="38">
        <f t="shared" si="3842"/>
        <v>0</v>
      </c>
      <c r="AM6686" s="38" t="str">
        <f t="shared" si="3831"/>
        <v>Y</v>
      </c>
      <c r="AN6686" s="38">
        <f t="shared" si="3843"/>
        <v>0</v>
      </c>
      <c r="AO6686" s="39">
        <f t="shared" si="3844"/>
        <v>0</v>
      </c>
      <c r="AP6686" s="32"/>
    </row>
    <row r="6687" spans="1:42" x14ac:dyDescent="0.2">
      <c r="A6687" s="51">
        <v>43014.5</v>
      </c>
      <c r="B6687" s="52">
        <f t="shared" si="3849"/>
        <v>12</v>
      </c>
      <c r="C6687" s="52">
        <v>47.7</v>
      </c>
      <c r="D6687" s="38">
        <f t="shared" si="3815"/>
        <v>47.7</v>
      </c>
      <c r="E6687" s="38">
        <f t="shared" si="3816"/>
        <v>35</v>
      </c>
      <c r="F6687" s="38">
        <v>10.053100000000001</v>
      </c>
      <c r="G6687" s="38">
        <v>16.17379</v>
      </c>
      <c r="H6687" s="38">
        <f t="shared" si="3817"/>
        <v>26.226890000000001</v>
      </c>
      <c r="I6687" s="38">
        <f t="shared" si="3832"/>
        <v>12.700000000000003</v>
      </c>
      <c r="J6687" s="38">
        <f t="shared" si="3833"/>
        <v>0</v>
      </c>
      <c r="K6687" s="38">
        <f t="shared" si="3834"/>
        <v>13.526889999999998</v>
      </c>
      <c r="L6687" s="39">
        <f t="shared" si="3818"/>
        <v>13.526889999999998</v>
      </c>
      <c r="M6687" s="56">
        <f t="shared" si="3819"/>
        <v>227.48889426786471</v>
      </c>
      <c r="N6687" s="38">
        <f t="shared" si="3820"/>
        <v>3.9173979332719631</v>
      </c>
      <c r="O6687" s="38">
        <f t="shared" si="3821"/>
        <v>0.91700689335134833</v>
      </c>
      <c r="P6687" s="38">
        <f t="shared" si="3822"/>
        <v>12.609883106648649</v>
      </c>
      <c r="Q6687" s="38" t="s">
        <v>2</v>
      </c>
      <c r="R6687" s="38" t="s">
        <v>2</v>
      </c>
      <c r="S6687" s="38">
        <f t="shared" si="3848"/>
        <v>0</v>
      </c>
      <c r="T6687" s="39">
        <f t="shared" si="3823"/>
        <v>0</v>
      </c>
      <c r="U6687" s="56">
        <f t="shared" si="3835"/>
        <v>58038.402254623645</v>
      </c>
      <c r="V6687" s="38">
        <f t="shared" si="3845"/>
        <v>227.48889426786627</v>
      </c>
      <c r="W6687" s="38">
        <f t="shared" si="3846"/>
        <v>0</v>
      </c>
      <c r="X6687" s="38">
        <f t="shared" si="3824"/>
        <v>13.52689000000009</v>
      </c>
      <c r="Y6687" s="38">
        <f t="shared" si="3836"/>
        <v>0</v>
      </c>
      <c r="Z6687" s="38">
        <f t="shared" si="3837"/>
        <v>-9.2370555648813024E-14</v>
      </c>
      <c r="AA6687" s="39">
        <f t="shared" si="3838"/>
        <v>9.2370555648813024E-14</v>
      </c>
      <c r="AB6687" s="56">
        <f t="shared" si="3825"/>
        <v>35.000000000000092</v>
      </c>
      <c r="AC6687" s="38">
        <f t="shared" si="3847"/>
        <v>1.1368683772161603E-13</v>
      </c>
      <c r="AD6687" s="38">
        <f t="shared" si="3826"/>
        <v>12.69999999999991</v>
      </c>
      <c r="AE6687" s="38">
        <f t="shared" si="3827"/>
        <v>12.69999999999991</v>
      </c>
      <c r="AF6687" s="38">
        <f t="shared" si="3839"/>
        <v>13.52689000000009</v>
      </c>
      <c r="AG6687" s="38">
        <f t="shared" si="3840"/>
        <v>0</v>
      </c>
      <c r="AH6687" s="38">
        <f t="shared" si="3841"/>
        <v>0</v>
      </c>
      <c r="AI6687" s="38">
        <f t="shared" si="3828"/>
        <v>13.52689000000009</v>
      </c>
      <c r="AJ6687" s="38">
        <f t="shared" si="3829"/>
        <v>227.48889426786627</v>
      </c>
      <c r="AK6687" s="38">
        <f t="shared" si="3830"/>
        <v>58038.402254623645</v>
      </c>
      <c r="AL6687" s="38">
        <f t="shared" si="3842"/>
        <v>0</v>
      </c>
      <c r="AM6687" s="38" t="str">
        <f t="shared" si="3831"/>
        <v>Y</v>
      </c>
      <c r="AN6687" s="38">
        <f t="shared" si="3843"/>
        <v>0</v>
      </c>
      <c r="AO6687" s="39">
        <f t="shared" si="3844"/>
        <v>0</v>
      </c>
      <c r="AP6687" s="32"/>
    </row>
    <row r="6688" spans="1:42" x14ac:dyDescent="0.2">
      <c r="A6688" s="51">
        <v>43014.541666666664</v>
      </c>
      <c r="B6688" s="52">
        <f t="shared" si="3849"/>
        <v>13</v>
      </c>
      <c r="C6688" s="52">
        <v>47.4</v>
      </c>
      <c r="D6688" s="38">
        <f t="shared" si="3815"/>
        <v>47.4</v>
      </c>
      <c r="E6688" s="38">
        <f t="shared" si="3816"/>
        <v>35</v>
      </c>
      <c r="F6688" s="38">
        <v>9.4803800000000003</v>
      </c>
      <c r="G6688" s="38">
        <v>17.861090000000001</v>
      </c>
      <c r="H6688" s="38">
        <f t="shared" si="3817"/>
        <v>27.341470000000001</v>
      </c>
      <c r="I6688" s="38">
        <f t="shared" si="3832"/>
        <v>12.399999999999999</v>
      </c>
      <c r="J6688" s="38">
        <f t="shared" si="3833"/>
        <v>0</v>
      </c>
      <c r="K6688" s="38">
        <f t="shared" si="3834"/>
        <v>14.941470000000002</v>
      </c>
      <c r="L6688" s="39">
        <f t="shared" si="3818"/>
        <v>14.941470000000002</v>
      </c>
      <c r="M6688" s="56">
        <f t="shared" si="3819"/>
        <v>251.2786375165669</v>
      </c>
      <c r="N6688" s="38">
        <f t="shared" si="3820"/>
        <v>4.3270614086493682</v>
      </c>
      <c r="O6688" s="38">
        <f t="shared" si="3821"/>
        <v>1.0129032606018367</v>
      </c>
      <c r="P6688" s="38">
        <f t="shared" si="3822"/>
        <v>13.928566739398166</v>
      </c>
      <c r="Q6688" s="38" t="s">
        <v>2</v>
      </c>
      <c r="R6688" s="38" t="s">
        <v>2</v>
      </c>
      <c r="S6688" s="38">
        <f t="shared" si="3848"/>
        <v>0</v>
      </c>
      <c r="T6688" s="39">
        <f t="shared" si="3823"/>
        <v>0</v>
      </c>
      <c r="U6688" s="56">
        <f t="shared" si="3835"/>
        <v>58289.680892140212</v>
      </c>
      <c r="V6688" s="38">
        <f t="shared" si="3845"/>
        <v>251.27863751656696</v>
      </c>
      <c r="W6688" s="38">
        <f t="shared" si="3846"/>
        <v>0</v>
      </c>
      <c r="X6688" s="38">
        <f t="shared" si="3824"/>
        <v>14.941470000000006</v>
      </c>
      <c r="Y6688" s="38">
        <f t="shared" si="3836"/>
        <v>0</v>
      </c>
      <c r="Z6688" s="38">
        <f t="shared" si="3837"/>
        <v>0</v>
      </c>
      <c r="AA6688" s="39">
        <f t="shared" si="3838"/>
        <v>0</v>
      </c>
      <c r="AB6688" s="56">
        <f t="shared" si="3825"/>
        <v>35</v>
      </c>
      <c r="AC6688" s="38">
        <f t="shared" si="3847"/>
        <v>-9.2370555648813024E-14</v>
      </c>
      <c r="AD6688" s="38">
        <f t="shared" si="3826"/>
        <v>12.399999999999999</v>
      </c>
      <c r="AE6688" s="38">
        <f t="shared" si="3827"/>
        <v>12.399999999999999</v>
      </c>
      <c r="AF6688" s="38">
        <f t="shared" si="3839"/>
        <v>14.941470000000002</v>
      </c>
      <c r="AG6688" s="38">
        <f t="shared" si="3840"/>
        <v>0</v>
      </c>
      <c r="AH6688" s="38">
        <f t="shared" si="3841"/>
        <v>0</v>
      </c>
      <c r="AI6688" s="38">
        <f t="shared" si="3828"/>
        <v>14.941470000000006</v>
      </c>
      <c r="AJ6688" s="38">
        <f t="shared" si="3829"/>
        <v>251.27863751656696</v>
      </c>
      <c r="AK6688" s="38">
        <f t="shared" si="3830"/>
        <v>58289.680892140212</v>
      </c>
      <c r="AL6688" s="38">
        <f t="shared" si="3842"/>
        <v>0</v>
      </c>
      <c r="AM6688" s="38" t="str">
        <f t="shared" si="3831"/>
        <v>Y</v>
      </c>
      <c r="AN6688" s="38">
        <f t="shared" si="3843"/>
        <v>0</v>
      </c>
      <c r="AO6688" s="39">
        <f t="shared" si="3844"/>
        <v>0</v>
      </c>
      <c r="AP6688" s="32"/>
    </row>
    <row r="6689" spans="1:42" x14ac:dyDescent="0.2">
      <c r="A6689" s="51">
        <v>43014.583333333336</v>
      </c>
      <c r="B6689" s="52">
        <f t="shared" si="3849"/>
        <v>14</v>
      </c>
      <c r="C6689" s="52">
        <v>48.4</v>
      </c>
      <c r="D6689" s="38">
        <f t="shared" si="3815"/>
        <v>48.4</v>
      </c>
      <c r="E6689" s="38">
        <f t="shared" si="3816"/>
        <v>35</v>
      </c>
      <c r="F6689" s="38">
        <v>9.13612</v>
      </c>
      <c r="G6689" s="38">
        <v>14.268049999999999</v>
      </c>
      <c r="H6689" s="38">
        <f t="shared" si="3817"/>
        <v>23.404170000000001</v>
      </c>
      <c r="I6689" s="38">
        <f t="shared" si="3832"/>
        <v>13.399999999999999</v>
      </c>
      <c r="J6689" s="38">
        <f t="shared" si="3833"/>
        <v>0</v>
      </c>
      <c r="K6689" s="38">
        <f t="shared" si="3834"/>
        <v>10.004170000000002</v>
      </c>
      <c r="L6689" s="39">
        <f t="shared" si="3818"/>
        <v>10.004170000000002</v>
      </c>
      <c r="M6689" s="56">
        <f t="shared" si="3819"/>
        <v>168.24544084913418</v>
      </c>
      <c r="N6689" s="38">
        <f t="shared" si="3820"/>
        <v>2.897215463576726</v>
      </c>
      <c r="O6689" s="38">
        <f t="shared" si="3821"/>
        <v>0.67819675123097478</v>
      </c>
      <c r="P6689" s="38">
        <f t="shared" si="3822"/>
        <v>9.3259732487690261</v>
      </c>
      <c r="Q6689" s="38" t="s">
        <v>2</v>
      </c>
      <c r="R6689" s="38" t="s">
        <v>2</v>
      </c>
      <c r="S6689" s="38">
        <f t="shared" si="3848"/>
        <v>0</v>
      </c>
      <c r="T6689" s="39">
        <f t="shared" si="3823"/>
        <v>0</v>
      </c>
      <c r="U6689" s="56">
        <f t="shared" si="3835"/>
        <v>58457.926332989344</v>
      </c>
      <c r="V6689" s="38">
        <f t="shared" si="3845"/>
        <v>168.24544084913214</v>
      </c>
      <c r="W6689" s="38">
        <f t="shared" si="3846"/>
        <v>0</v>
      </c>
      <c r="X6689" s="38">
        <f t="shared" si="3824"/>
        <v>10.004169999999879</v>
      </c>
      <c r="Y6689" s="38">
        <f t="shared" si="3836"/>
        <v>0</v>
      </c>
      <c r="Z6689" s="38">
        <f t="shared" si="3837"/>
        <v>1.2256862191861728E-13</v>
      </c>
      <c r="AA6689" s="39">
        <f t="shared" si="3838"/>
        <v>-1.2256862191861728E-13</v>
      </c>
      <c r="AB6689" s="56">
        <f t="shared" si="3825"/>
        <v>34.999999999999879</v>
      </c>
      <c r="AC6689" s="38">
        <f t="shared" si="3847"/>
        <v>-1.2079226507921703E-13</v>
      </c>
      <c r="AD6689" s="38">
        <f t="shared" si="3826"/>
        <v>13.400000000000119</v>
      </c>
      <c r="AE6689" s="38">
        <f t="shared" si="3827"/>
        <v>13.400000000000119</v>
      </c>
      <c r="AF6689" s="38">
        <f t="shared" si="3839"/>
        <v>10.004169999999881</v>
      </c>
      <c r="AG6689" s="38">
        <f t="shared" si="3840"/>
        <v>0</v>
      </c>
      <c r="AH6689" s="38">
        <f t="shared" si="3841"/>
        <v>0</v>
      </c>
      <c r="AI6689" s="38">
        <f t="shared" si="3828"/>
        <v>10.004169999999879</v>
      </c>
      <c r="AJ6689" s="38">
        <f t="shared" si="3829"/>
        <v>168.24544084913214</v>
      </c>
      <c r="AK6689" s="38">
        <f t="shared" si="3830"/>
        <v>58457.926332989344</v>
      </c>
      <c r="AL6689" s="38">
        <f t="shared" si="3842"/>
        <v>0</v>
      </c>
      <c r="AM6689" s="38" t="str">
        <f t="shared" si="3831"/>
        <v>Y</v>
      </c>
      <c r="AN6689" s="38">
        <f t="shared" si="3843"/>
        <v>0</v>
      </c>
      <c r="AO6689" s="39">
        <f t="shared" si="3844"/>
        <v>0</v>
      </c>
      <c r="AP6689" s="32"/>
    </row>
    <row r="6690" spans="1:42" x14ac:dyDescent="0.2">
      <c r="A6690" s="51">
        <v>43014.625</v>
      </c>
      <c r="B6690" s="52">
        <f t="shared" si="3849"/>
        <v>15</v>
      </c>
      <c r="C6690" s="52">
        <v>49</v>
      </c>
      <c r="D6690" s="38">
        <f t="shared" si="3815"/>
        <v>49</v>
      </c>
      <c r="E6690" s="38">
        <f t="shared" si="3816"/>
        <v>35</v>
      </c>
      <c r="F6690" s="38">
        <v>8.8780800000000006</v>
      </c>
      <c r="G6690" s="38">
        <v>10.53966</v>
      </c>
      <c r="H6690" s="38">
        <f t="shared" si="3817"/>
        <v>19.417740000000002</v>
      </c>
      <c r="I6690" s="38">
        <f t="shared" si="3832"/>
        <v>14</v>
      </c>
      <c r="J6690" s="38">
        <f t="shared" si="3833"/>
        <v>0</v>
      </c>
      <c r="K6690" s="38">
        <f t="shared" si="3834"/>
        <v>5.417740000000002</v>
      </c>
      <c r="L6690" s="39">
        <f t="shared" si="3818"/>
        <v>5.417740000000002</v>
      </c>
      <c r="M6690" s="56">
        <f t="shared" si="3819"/>
        <v>91.113011344868028</v>
      </c>
      <c r="N6690" s="38">
        <f t="shared" si="3820"/>
        <v>1.568981745176079</v>
      </c>
      <c r="O6690" s="38">
        <f t="shared" si="3821"/>
        <v>0.36727621252078907</v>
      </c>
      <c r="P6690" s="38">
        <f t="shared" si="3822"/>
        <v>5.0504637874792122</v>
      </c>
      <c r="Q6690" s="38" t="s">
        <v>2</v>
      </c>
      <c r="R6690" s="38" t="s">
        <v>2</v>
      </c>
      <c r="S6690" s="38">
        <f t="shared" si="3848"/>
        <v>0</v>
      </c>
      <c r="T6690" s="39">
        <f t="shared" si="3823"/>
        <v>0</v>
      </c>
      <c r="U6690" s="56">
        <f t="shared" si="3835"/>
        <v>58549.039344334211</v>
      </c>
      <c r="V6690" s="38">
        <f t="shared" si="3845"/>
        <v>91.113011344867118</v>
      </c>
      <c r="W6690" s="38">
        <f t="shared" si="3846"/>
        <v>0</v>
      </c>
      <c r="X6690" s="38">
        <f t="shared" si="3824"/>
        <v>5.4177399999999469</v>
      </c>
      <c r="Y6690" s="38">
        <f t="shared" si="3836"/>
        <v>0</v>
      </c>
      <c r="Z6690" s="38">
        <f t="shared" si="3837"/>
        <v>5.5067062021407764E-14</v>
      </c>
      <c r="AA6690" s="39">
        <f t="shared" si="3838"/>
        <v>-5.5067062021407764E-14</v>
      </c>
      <c r="AB6690" s="56">
        <f t="shared" si="3825"/>
        <v>34.999999999999943</v>
      </c>
      <c r="AC6690" s="38">
        <f t="shared" si="3847"/>
        <v>6.3948846218409017E-14</v>
      </c>
      <c r="AD6690" s="38">
        <f t="shared" si="3826"/>
        <v>14.000000000000057</v>
      </c>
      <c r="AE6690" s="38">
        <f t="shared" si="3827"/>
        <v>14.000000000000057</v>
      </c>
      <c r="AF6690" s="38">
        <f t="shared" si="3839"/>
        <v>5.4177399999999452</v>
      </c>
      <c r="AG6690" s="38">
        <f t="shared" si="3840"/>
        <v>0</v>
      </c>
      <c r="AH6690" s="38">
        <f t="shared" si="3841"/>
        <v>0</v>
      </c>
      <c r="AI6690" s="38">
        <f t="shared" si="3828"/>
        <v>5.4177399999999469</v>
      </c>
      <c r="AJ6690" s="38">
        <f t="shared" si="3829"/>
        <v>91.113011344867118</v>
      </c>
      <c r="AK6690" s="38">
        <f t="shared" si="3830"/>
        <v>58549.039344334211</v>
      </c>
      <c r="AL6690" s="38">
        <f t="shared" si="3842"/>
        <v>0</v>
      </c>
      <c r="AM6690" s="38" t="str">
        <f t="shared" si="3831"/>
        <v>Y</v>
      </c>
      <c r="AN6690" s="38">
        <f t="shared" si="3843"/>
        <v>0</v>
      </c>
      <c r="AO6690" s="39">
        <f t="shared" si="3844"/>
        <v>0</v>
      </c>
      <c r="AP6690" s="32"/>
    </row>
    <row r="6691" spans="1:42" x14ac:dyDescent="0.2">
      <c r="A6691" s="51">
        <v>43014.666666666664</v>
      </c>
      <c r="B6691" s="52">
        <f t="shared" si="3849"/>
        <v>16</v>
      </c>
      <c r="C6691" s="52">
        <v>49.1</v>
      </c>
      <c r="D6691" s="38">
        <f t="shared" si="3815"/>
        <v>49.1</v>
      </c>
      <c r="E6691" s="38">
        <f t="shared" si="3816"/>
        <v>35</v>
      </c>
      <c r="F6691" s="38">
        <v>8.4870999999999999</v>
      </c>
      <c r="G6691" s="38">
        <v>5.5669400000000007</v>
      </c>
      <c r="H6691" s="38">
        <f t="shared" si="3817"/>
        <v>14.054040000000001</v>
      </c>
      <c r="I6691" s="38">
        <f t="shared" si="3832"/>
        <v>14.100000000000001</v>
      </c>
      <c r="J6691" s="38">
        <f t="shared" si="3833"/>
        <v>4.5960000000000889E-2</v>
      </c>
      <c r="K6691" s="38">
        <f t="shared" si="3834"/>
        <v>0</v>
      </c>
      <c r="L6691" s="39">
        <f t="shared" si="3818"/>
        <v>0</v>
      </c>
      <c r="M6691" s="56">
        <f t="shared" si="3819"/>
        <v>0</v>
      </c>
      <c r="N6691" s="38">
        <f t="shared" si="3820"/>
        <v>0</v>
      </c>
      <c r="O6691" s="38">
        <f t="shared" si="3821"/>
        <v>0</v>
      </c>
      <c r="P6691" s="38">
        <f t="shared" si="3822"/>
        <v>0</v>
      </c>
      <c r="Q6691" s="38" t="s">
        <v>2</v>
      </c>
      <c r="R6691" s="38" t="s">
        <v>2</v>
      </c>
      <c r="S6691" s="38">
        <f t="shared" si="3848"/>
        <v>4.5960000000000889E-2</v>
      </c>
      <c r="T6691" s="39">
        <f t="shared" si="3823"/>
        <v>2.2993412824147863</v>
      </c>
      <c r="U6691" s="56">
        <f t="shared" si="3835"/>
        <v>58546.740003051797</v>
      </c>
      <c r="V6691" s="38">
        <f t="shared" si="3845"/>
        <v>0</v>
      </c>
      <c r="W6691" s="38">
        <f t="shared" si="3846"/>
        <v>2.2993412824143888</v>
      </c>
      <c r="X6691" s="38">
        <f t="shared" si="3824"/>
        <v>0</v>
      </c>
      <c r="Y6691" s="38">
        <f t="shared" si="3836"/>
        <v>4.5959999999992944E-2</v>
      </c>
      <c r="Z6691" s="38">
        <f t="shared" si="3837"/>
        <v>0</v>
      </c>
      <c r="AA6691" s="39">
        <f t="shared" si="3838"/>
        <v>0</v>
      </c>
      <c r="AB6691" s="56">
        <f t="shared" si="3825"/>
        <v>35</v>
      </c>
      <c r="AC6691" s="38">
        <f t="shared" si="3847"/>
        <v>5.6843418860808015E-14</v>
      </c>
      <c r="AD6691" s="38">
        <f t="shared" si="3826"/>
        <v>14.100000000000001</v>
      </c>
      <c r="AE6691" s="38">
        <f t="shared" si="3827"/>
        <v>14.054040000000001</v>
      </c>
      <c r="AF6691" s="38">
        <f t="shared" si="3839"/>
        <v>0</v>
      </c>
      <c r="AG6691" s="38">
        <f t="shared" si="3840"/>
        <v>4.5960000000000889E-2</v>
      </c>
      <c r="AH6691" s="38">
        <f t="shared" si="3841"/>
        <v>4.5959999999992944E-2</v>
      </c>
      <c r="AI6691" s="38">
        <f t="shared" si="3828"/>
        <v>0</v>
      </c>
      <c r="AJ6691" s="38">
        <f t="shared" si="3829"/>
        <v>0</v>
      </c>
      <c r="AK6691" s="38">
        <f t="shared" si="3830"/>
        <v>58546.740003051797</v>
      </c>
      <c r="AL6691" s="38">
        <f t="shared" si="3842"/>
        <v>0</v>
      </c>
      <c r="AM6691" s="38" t="str">
        <f t="shared" si="3831"/>
        <v>N</v>
      </c>
      <c r="AN6691" s="38">
        <f t="shared" si="3843"/>
        <v>0</v>
      </c>
      <c r="AO6691" s="39">
        <f t="shared" si="3844"/>
        <v>0</v>
      </c>
      <c r="AP6691" s="32"/>
    </row>
    <row r="6692" spans="1:42" x14ac:dyDescent="0.2">
      <c r="A6692" s="51">
        <v>43014.708333333336</v>
      </c>
      <c r="B6692" s="52">
        <f t="shared" si="3849"/>
        <v>17</v>
      </c>
      <c r="C6692" s="52">
        <v>48.7</v>
      </c>
      <c r="D6692" s="38">
        <f t="shared" si="3815"/>
        <v>48.7</v>
      </c>
      <c r="E6692" s="38">
        <f t="shared" si="3816"/>
        <v>35</v>
      </c>
      <c r="F6692" s="38">
        <v>9.7662999999999993</v>
      </c>
      <c r="G6692" s="38">
        <v>0.73690900000000004</v>
      </c>
      <c r="H6692" s="38">
        <f t="shared" si="3817"/>
        <v>10.503209</v>
      </c>
      <c r="I6692" s="38">
        <f t="shared" si="3832"/>
        <v>13.700000000000003</v>
      </c>
      <c r="J6692" s="38">
        <f t="shared" si="3833"/>
        <v>3.1967910000000028</v>
      </c>
      <c r="K6692" s="38">
        <f t="shared" si="3834"/>
        <v>0</v>
      </c>
      <c r="L6692" s="39">
        <f t="shared" si="3818"/>
        <v>0</v>
      </c>
      <c r="M6692" s="56">
        <f t="shared" si="3819"/>
        <v>0</v>
      </c>
      <c r="N6692" s="38">
        <f t="shared" si="3820"/>
        <v>0</v>
      </c>
      <c r="O6692" s="38">
        <f t="shared" si="3821"/>
        <v>0</v>
      </c>
      <c r="P6692" s="38">
        <f t="shared" si="3822"/>
        <v>0</v>
      </c>
      <c r="Q6692" s="38" t="s">
        <v>2</v>
      </c>
      <c r="R6692" s="38" t="s">
        <v>2</v>
      </c>
      <c r="S6692" s="38">
        <f t="shared" si="3848"/>
        <v>3.1967910000000028</v>
      </c>
      <c r="T6692" s="39">
        <f t="shared" si="3823"/>
        <v>159.93284415909295</v>
      </c>
      <c r="U6692" s="56">
        <f t="shared" si="3835"/>
        <v>58386.807158892705</v>
      </c>
      <c r="V6692" s="38">
        <f t="shared" si="3845"/>
        <v>0</v>
      </c>
      <c r="W6692" s="38">
        <f t="shared" si="3846"/>
        <v>159.93284415909147</v>
      </c>
      <c r="X6692" s="38">
        <f t="shared" si="3824"/>
        <v>0</v>
      </c>
      <c r="Y6692" s="38">
        <f t="shared" si="3836"/>
        <v>3.1967909999999735</v>
      </c>
      <c r="Z6692" s="38">
        <f t="shared" si="3837"/>
        <v>0</v>
      </c>
      <c r="AA6692" s="39">
        <f t="shared" si="3838"/>
        <v>0</v>
      </c>
      <c r="AB6692" s="56">
        <f t="shared" si="3825"/>
        <v>35</v>
      </c>
      <c r="AC6692" s="38">
        <f t="shared" si="3847"/>
        <v>0</v>
      </c>
      <c r="AD6692" s="38">
        <f t="shared" si="3826"/>
        <v>13.700000000000003</v>
      </c>
      <c r="AE6692" s="38">
        <f t="shared" si="3827"/>
        <v>10.503209</v>
      </c>
      <c r="AF6692" s="38">
        <f t="shared" si="3839"/>
        <v>0</v>
      </c>
      <c r="AG6692" s="38">
        <f t="shared" si="3840"/>
        <v>3.1967910000000046</v>
      </c>
      <c r="AH6692" s="38">
        <f t="shared" si="3841"/>
        <v>3.1967909999999735</v>
      </c>
      <c r="AI6692" s="38">
        <f t="shared" si="3828"/>
        <v>0</v>
      </c>
      <c r="AJ6692" s="38">
        <f t="shared" si="3829"/>
        <v>0</v>
      </c>
      <c r="AK6692" s="38">
        <f t="shared" si="3830"/>
        <v>58386.807158892705</v>
      </c>
      <c r="AL6692" s="38">
        <f t="shared" si="3842"/>
        <v>0</v>
      </c>
      <c r="AM6692" s="38" t="str">
        <f t="shared" si="3831"/>
        <v>N</v>
      </c>
      <c r="AN6692" s="38">
        <f t="shared" si="3843"/>
        <v>0</v>
      </c>
      <c r="AO6692" s="39">
        <f t="shared" si="3844"/>
        <v>0</v>
      </c>
      <c r="AP6692" s="32"/>
    </row>
    <row r="6693" spans="1:42" x14ac:dyDescent="0.2">
      <c r="A6693" s="51">
        <v>43014.75</v>
      </c>
      <c r="B6693" s="52">
        <f t="shared" si="3849"/>
        <v>18</v>
      </c>
      <c r="C6693" s="52">
        <v>46.8</v>
      </c>
      <c r="D6693" s="38">
        <f t="shared" si="3815"/>
        <v>46.8</v>
      </c>
      <c r="E6693" s="38">
        <f t="shared" si="3816"/>
        <v>35</v>
      </c>
      <c r="F6693" s="38">
        <v>9.9560300000000002</v>
      </c>
      <c r="G6693" s="38">
        <v>-1.5167529999999999E-2</v>
      </c>
      <c r="H6693" s="38">
        <f t="shared" si="3817"/>
        <v>9.9408624700000008</v>
      </c>
      <c r="I6693" s="38">
        <f t="shared" si="3832"/>
        <v>11.799999999999997</v>
      </c>
      <c r="J6693" s="38">
        <f t="shared" si="3833"/>
        <v>1.8591375299999964</v>
      </c>
      <c r="K6693" s="38">
        <f t="shared" si="3834"/>
        <v>0</v>
      </c>
      <c r="L6693" s="39">
        <f t="shared" si="3818"/>
        <v>0</v>
      </c>
      <c r="M6693" s="56">
        <f t="shared" si="3819"/>
        <v>0</v>
      </c>
      <c r="N6693" s="38">
        <f t="shared" si="3820"/>
        <v>0</v>
      </c>
      <c r="O6693" s="38">
        <f t="shared" si="3821"/>
        <v>0</v>
      </c>
      <c r="P6693" s="38">
        <f t="shared" si="3822"/>
        <v>0</v>
      </c>
      <c r="Q6693" s="38" t="s">
        <v>2</v>
      </c>
      <c r="R6693" s="38" t="s">
        <v>2</v>
      </c>
      <c r="S6693" s="38">
        <f t="shared" si="3848"/>
        <v>1.8591375299999964</v>
      </c>
      <c r="T6693" s="39">
        <f t="shared" si="3823"/>
        <v>93.011132994246452</v>
      </c>
      <c r="U6693" s="56">
        <f t="shared" si="3835"/>
        <v>58293.79602589846</v>
      </c>
      <c r="V6693" s="38">
        <f t="shared" si="3845"/>
        <v>0</v>
      </c>
      <c r="W6693" s="38">
        <f t="shared" si="3846"/>
        <v>93.01113299424469</v>
      </c>
      <c r="X6693" s="38">
        <f t="shared" si="3824"/>
        <v>0</v>
      </c>
      <c r="Y6693" s="38">
        <f t="shared" si="3836"/>
        <v>1.8591375299999608</v>
      </c>
      <c r="Z6693" s="38">
        <f t="shared" si="3837"/>
        <v>0</v>
      </c>
      <c r="AA6693" s="39">
        <f t="shared" si="3838"/>
        <v>0</v>
      </c>
      <c r="AB6693" s="56">
        <f t="shared" si="3825"/>
        <v>35</v>
      </c>
      <c r="AC6693" s="38">
        <f t="shared" si="3847"/>
        <v>0</v>
      </c>
      <c r="AD6693" s="38">
        <f t="shared" si="3826"/>
        <v>11.799999999999997</v>
      </c>
      <c r="AE6693" s="38">
        <f t="shared" si="3827"/>
        <v>9.9408624700000008</v>
      </c>
      <c r="AF6693" s="38">
        <f t="shared" si="3839"/>
        <v>0</v>
      </c>
      <c r="AG6693" s="38">
        <f t="shared" si="3840"/>
        <v>1.8591375299999982</v>
      </c>
      <c r="AH6693" s="38">
        <f t="shared" si="3841"/>
        <v>1.8591375299999608</v>
      </c>
      <c r="AI6693" s="38">
        <f t="shared" si="3828"/>
        <v>0</v>
      </c>
      <c r="AJ6693" s="38">
        <f t="shared" si="3829"/>
        <v>0</v>
      </c>
      <c r="AK6693" s="38">
        <f t="shared" si="3830"/>
        <v>58293.79602589846</v>
      </c>
      <c r="AL6693" s="38">
        <f t="shared" si="3842"/>
        <v>0</v>
      </c>
      <c r="AM6693" s="38" t="str">
        <f t="shared" si="3831"/>
        <v>N</v>
      </c>
      <c r="AN6693" s="38">
        <f t="shared" si="3843"/>
        <v>0</v>
      </c>
      <c r="AO6693" s="39">
        <f t="shared" si="3844"/>
        <v>0</v>
      </c>
      <c r="AP6693" s="32"/>
    </row>
    <row r="6694" spans="1:42" x14ac:dyDescent="0.2">
      <c r="A6694" s="51">
        <v>43014.791666666664</v>
      </c>
      <c r="B6694" s="52">
        <f t="shared" si="3849"/>
        <v>19</v>
      </c>
      <c r="C6694" s="52">
        <v>48.6</v>
      </c>
      <c r="D6694" s="38">
        <f t="shared" si="3815"/>
        <v>48.6</v>
      </c>
      <c r="E6694" s="38">
        <f t="shared" si="3816"/>
        <v>35</v>
      </c>
      <c r="F6694" s="38">
        <v>9.0879899999999996</v>
      </c>
      <c r="G6694" s="38">
        <v>-1.5167529999999999E-2</v>
      </c>
      <c r="H6694" s="38">
        <f t="shared" si="3817"/>
        <v>9.0728224700000002</v>
      </c>
      <c r="I6694" s="38">
        <f t="shared" si="3832"/>
        <v>13.600000000000001</v>
      </c>
      <c r="J6694" s="38">
        <f t="shared" si="3833"/>
        <v>4.5271775300000012</v>
      </c>
      <c r="K6694" s="38">
        <f t="shared" si="3834"/>
        <v>0</v>
      </c>
      <c r="L6694" s="39">
        <f t="shared" si="3818"/>
        <v>0</v>
      </c>
      <c r="M6694" s="56">
        <f t="shared" si="3819"/>
        <v>0</v>
      </c>
      <c r="N6694" s="38">
        <f t="shared" si="3820"/>
        <v>0</v>
      </c>
      <c r="O6694" s="38">
        <f t="shared" si="3821"/>
        <v>0</v>
      </c>
      <c r="P6694" s="38">
        <f t="shared" si="3822"/>
        <v>0</v>
      </c>
      <c r="Q6694" s="38" t="s">
        <v>2</v>
      </c>
      <c r="R6694" s="38" t="s">
        <v>2</v>
      </c>
      <c r="S6694" s="38">
        <f t="shared" si="3848"/>
        <v>4.5271775300000012</v>
      </c>
      <c r="T6694" s="39">
        <f t="shared" si="3823"/>
        <v>226.49099624781127</v>
      </c>
      <c r="U6694" s="56">
        <f t="shared" si="3835"/>
        <v>58067.305029650648</v>
      </c>
      <c r="V6694" s="38">
        <f t="shared" si="3845"/>
        <v>0</v>
      </c>
      <c r="W6694" s="38">
        <f t="shared" si="3846"/>
        <v>226.49099624781229</v>
      </c>
      <c r="X6694" s="38">
        <f t="shared" si="3824"/>
        <v>0</v>
      </c>
      <c r="Y6694" s="38">
        <f t="shared" si="3836"/>
        <v>4.5271775300000217</v>
      </c>
      <c r="Z6694" s="38">
        <f t="shared" si="3837"/>
        <v>0</v>
      </c>
      <c r="AA6694" s="39">
        <f t="shared" si="3838"/>
        <v>0</v>
      </c>
      <c r="AB6694" s="56">
        <f t="shared" si="3825"/>
        <v>35</v>
      </c>
      <c r="AC6694" s="38">
        <f t="shared" si="3847"/>
        <v>0</v>
      </c>
      <c r="AD6694" s="38">
        <f t="shared" si="3826"/>
        <v>13.600000000000001</v>
      </c>
      <c r="AE6694" s="38">
        <f t="shared" si="3827"/>
        <v>9.0728224700000002</v>
      </c>
      <c r="AF6694" s="38">
        <f t="shared" si="3839"/>
        <v>0</v>
      </c>
      <c r="AG6694" s="38">
        <f t="shared" si="3840"/>
        <v>4.527177530000003</v>
      </c>
      <c r="AH6694" s="38">
        <f t="shared" si="3841"/>
        <v>4.5271775300000217</v>
      </c>
      <c r="AI6694" s="38">
        <f t="shared" si="3828"/>
        <v>0</v>
      </c>
      <c r="AJ6694" s="38">
        <f t="shared" si="3829"/>
        <v>0</v>
      </c>
      <c r="AK6694" s="38">
        <f t="shared" si="3830"/>
        <v>58067.305029650648</v>
      </c>
      <c r="AL6694" s="38">
        <f t="shared" si="3842"/>
        <v>0</v>
      </c>
      <c r="AM6694" s="38" t="str">
        <f t="shared" si="3831"/>
        <v>N</v>
      </c>
      <c r="AN6694" s="38">
        <f t="shared" si="3843"/>
        <v>0</v>
      </c>
      <c r="AO6694" s="39">
        <f t="shared" si="3844"/>
        <v>0</v>
      </c>
      <c r="AP6694" s="32"/>
    </row>
    <row r="6695" spans="1:42" x14ac:dyDescent="0.2">
      <c r="A6695" s="51">
        <v>43014.833333333336</v>
      </c>
      <c r="B6695" s="52">
        <f t="shared" si="3849"/>
        <v>20</v>
      </c>
      <c r="C6695" s="52">
        <v>47</v>
      </c>
      <c r="D6695" s="38">
        <f t="shared" si="3815"/>
        <v>47</v>
      </c>
      <c r="E6695" s="38">
        <f t="shared" si="3816"/>
        <v>35</v>
      </c>
      <c r="F6695" s="38">
        <v>8.8466500000000003</v>
      </c>
      <c r="G6695" s="38">
        <v>-1.5167529999999999E-2</v>
      </c>
      <c r="H6695" s="38">
        <f t="shared" si="3817"/>
        <v>8.831482470000001</v>
      </c>
      <c r="I6695" s="38">
        <f t="shared" si="3832"/>
        <v>12</v>
      </c>
      <c r="J6695" s="38">
        <f t="shared" si="3833"/>
        <v>3.168517529999999</v>
      </c>
      <c r="K6695" s="38">
        <f t="shared" si="3834"/>
        <v>0</v>
      </c>
      <c r="L6695" s="39">
        <f t="shared" si="3818"/>
        <v>0</v>
      </c>
      <c r="M6695" s="56">
        <f t="shared" si="3819"/>
        <v>0</v>
      </c>
      <c r="N6695" s="38">
        <f t="shared" si="3820"/>
        <v>0</v>
      </c>
      <c r="O6695" s="38">
        <f t="shared" si="3821"/>
        <v>0</v>
      </c>
      <c r="P6695" s="38">
        <f t="shared" si="3822"/>
        <v>0</v>
      </c>
      <c r="Q6695" s="38" t="s">
        <v>2</v>
      </c>
      <c r="R6695" s="38" t="s">
        <v>2</v>
      </c>
      <c r="S6695" s="38">
        <f t="shared" si="3848"/>
        <v>3.168517529999999</v>
      </c>
      <c r="T6695" s="39">
        <f t="shared" si="3823"/>
        <v>158.5183455348953</v>
      </c>
      <c r="U6695" s="56">
        <f t="shared" si="3835"/>
        <v>57908.786684115752</v>
      </c>
      <c r="V6695" s="38">
        <f t="shared" si="3845"/>
        <v>0</v>
      </c>
      <c r="W6695" s="38">
        <f t="shared" si="3846"/>
        <v>158.51834553489607</v>
      </c>
      <c r="X6695" s="38">
        <f t="shared" si="3824"/>
        <v>0</v>
      </c>
      <c r="Y6695" s="38">
        <f t="shared" si="3836"/>
        <v>3.1685175300000141</v>
      </c>
      <c r="Z6695" s="38">
        <f t="shared" si="3837"/>
        <v>0</v>
      </c>
      <c r="AA6695" s="39">
        <f t="shared" si="3838"/>
        <v>0</v>
      </c>
      <c r="AB6695" s="56">
        <f t="shared" si="3825"/>
        <v>35</v>
      </c>
      <c r="AC6695" s="38">
        <f t="shared" si="3847"/>
        <v>0</v>
      </c>
      <c r="AD6695" s="38">
        <f t="shared" si="3826"/>
        <v>12</v>
      </c>
      <c r="AE6695" s="38">
        <f t="shared" si="3827"/>
        <v>8.831482470000001</v>
      </c>
      <c r="AF6695" s="38">
        <f t="shared" si="3839"/>
        <v>0</v>
      </c>
      <c r="AG6695" s="38">
        <f t="shared" si="3840"/>
        <v>3.1685175300000026</v>
      </c>
      <c r="AH6695" s="38">
        <f t="shared" si="3841"/>
        <v>3.1685175300000141</v>
      </c>
      <c r="AI6695" s="38">
        <f t="shared" si="3828"/>
        <v>0</v>
      </c>
      <c r="AJ6695" s="38">
        <f t="shared" si="3829"/>
        <v>0</v>
      </c>
      <c r="AK6695" s="38">
        <f t="shared" si="3830"/>
        <v>57908.786684115752</v>
      </c>
      <c r="AL6695" s="38">
        <f t="shared" si="3842"/>
        <v>0</v>
      </c>
      <c r="AM6695" s="38" t="str">
        <f t="shared" si="3831"/>
        <v>N</v>
      </c>
      <c r="AN6695" s="38">
        <f t="shared" si="3843"/>
        <v>0</v>
      </c>
      <c r="AO6695" s="39">
        <f t="shared" si="3844"/>
        <v>0</v>
      </c>
      <c r="AP6695" s="32"/>
    </row>
    <row r="6696" spans="1:42" x14ac:dyDescent="0.2">
      <c r="A6696" s="51">
        <v>43014.875</v>
      </c>
      <c r="B6696" s="52">
        <f t="shared" si="3849"/>
        <v>21</v>
      </c>
      <c r="C6696" s="52">
        <v>45.6</v>
      </c>
      <c r="D6696" s="38">
        <f t="shared" si="3815"/>
        <v>45.6</v>
      </c>
      <c r="E6696" s="38">
        <f t="shared" si="3816"/>
        <v>35</v>
      </c>
      <c r="F6696" s="38">
        <v>8.5214599999999994</v>
      </c>
      <c r="G6696" s="38">
        <v>-1.5167529999999999E-2</v>
      </c>
      <c r="H6696" s="38">
        <f t="shared" si="3817"/>
        <v>8.50629247</v>
      </c>
      <c r="I6696" s="38">
        <f t="shared" si="3832"/>
        <v>10.600000000000001</v>
      </c>
      <c r="J6696" s="38">
        <f t="shared" si="3833"/>
        <v>2.0937075300000014</v>
      </c>
      <c r="K6696" s="38">
        <f t="shared" si="3834"/>
        <v>0</v>
      </c>
      <c r="L6696" s="39">
        <f t="shared" si="3818"/>
        <v>0</v>
      </c>
      <c r="M6696" s="56">
        <f t="shared" si="3819"/>
        <v>0</v>
      </c>
      <c r="N6696" s="38">
        <f t="shared" si="3820"/>
        <v>0</v>
      </c>
      <c r="O6696" s="38">
        <f t="shared" si="3821"/>
        <v>0</v>
      </c>
      <c r="P6696" s="38">
        <f t="shared" si="3822"/>
        <v>0</v>
      </c>
      <c r="Q6696" s="38" t="s">
        <v>2</v>
      </c>
      <c r="R6696" s="38" t="s">
        <v>2</v>
      </c>
      <c r="S6696" s="38">
        <f t="shared" si="3848"/>
        <v>2.0937075300000014</v>
      </c>
      <c r="T6696" s="39">
        <f t="shared" si="3823"/>
        <v>104.74647861252404</v>
      </c>
      <c r="U6696" s="56">
        <f t="shared" si="3835"/>
        <v>57804.040205503225</v>
      </c>
      <c r="V6696" s="38">
        <f t="shared" si="3845"/>
        <v>0</v>
      </c>
      <c r="W6696" s="38">
        <f t="shared" si="3846"/>
        <v>104.74647861252743</v>
      </c>
      <c r="X6696" s="38">
        <f t="shared" si="3824"/>
        <v>0</v>
      </c>
      <c r="Y6696" s="38">
        <f t="shared" si="3836"/>
        <v>2.0937075300000689</v>
      </c>
      <c r="Z6696" s="38">
        <f t="shared" si="3837"/>
        <v>0</v>
      </c>
      <c r="AA6696" s="39">
        <f t="shared" si="3838"/>
        <v>0</v>
      </c>
      <c r="AB6696" s="56">
        <f t="shared" si="3825"/>
        <v>35</v>
      </c>
      <c r="AC6696" s="38">
        <f t="shared" si="3847"/>
        <v>0</v>
      </c>
      <c r="AD6696" s="38">
        <f t="shared" si="3826"/>
        <v>10.600000000000001</v>
      </c>
      <c r="AE6696" s="38">
        <f t="shared" si="3827"/>
        <v>8.50629247</v>
      </c>
      <c r="AF6696" s="38">
        <f t="shared" si="3839"/>
        <v>0</v>
      </c>
      <c r="AG6696" s="38">
        <f t="shared" si="3840"/>
        <v>2.0937075300000032</v>
      </c>
      <c r="AH6696" s="38">
        <f t="shared" si="3841"/>
        <v>2.0937075300000689</v>
      </c>
      <c r="AI6696" s="38">
        <f t="shared" si="3828"/>
        <v>0</v>
      </c>
      <c r="AJ6696" s="38">
        <f t="shared" si="3829"/>
        <v>0</v>
      </c>
      <c r="AK6696" s="38">
        <f t="shared" si="3830"/>
        <v>57804.040205503225</v>
      </c>
      <c r="AL6696" s="38">
        <f t="shared" si="3842"/>
        <v>0</v>
      </c>
      <c r="AM6696" s="38" t="str">
        <f t="shared" si="3831"/>
        <v>N</v>
      </c>
      <c r="AN6696" s="38">
        <f t="shared" si="3843"/>
        <v>0</v>
      </c>
      <c r="AO6696" s="39">
        <f t="shared" si="3844"/>
        <v>-6.3948846218409017E-14</v>
      </c>
      <c r="AP6696" s="32"/>
    </row>
    <row r="6697" spans="1:42" x14ac:dyDescent="0.2">
      <c r="A6697" s="51">
        <v>43014.916666666664</v>
      </c>
      <c r="B6697" s="52">
        <f t="shared" si="3849"/>
        <v>22</v>
      </c>
      <c r="C6697" s="52">
        <v>42.3</v>
      </c>
      <c r="D6697" s="38">
        <f t="shared" si="3815"/>
        <v>42.3</v>
      </c>
      <c r="E6697" s="38">
        <f t="shared" si="3816"/>
        <v>35</v>
      </c>
      <c r="F6697" s="38">
        <v>11.048999999999999</v>
      </c>
      <c r="G6697" s="38">
        <v>-1.5167529999999999E-2</v>
      </c>
      <c r="H6697" s="38">
        <f t="shared" si="3817"/>
        <v>11.03383247</v>
      </c>
      <c r="I6697" s="38">
        <f t="shared" si="3832"/>
        <v>7.2999999999999972</v>
      </c>
      <c r="J6697" s="38">
        <f t="shared" si="3833"/>
        <v>0</v>
      </c>
      <c r="K6697" s="38">
        <f t="shared" si="3834"/>
        <v>3.733832470000003</v>
      </c>
      <c r="L6697" s="39">
        <f t="shared" si="3818"/>
        <v>3.733832470000003</v>
      </c>
      <c r="M6697" s="56">
        <f t="shared" si="3819"/>
        <v>62.793843964263104</v>
      </c>
      <c r="N6697" s="38">
        <f t="shared" si="3820"/>
        <v>1.0813208062726734</v>
      </c>
      <c r="O6697" s="38">
        <f t="shared" si="3821"/>
        <v>0.25312175330834324</v>
      </c>
      <c r="P6697" s="38">
        <f t="shared" si="3822"/>
        <v>3.48071071669166</v>
      </c>
      <c r="Q6697" s="38" t="s">
        <v>2</v>
      </c>
      <c r="R6697" s="38" t="s">
        <v>2</v>
      </c>
      <c r="S6697" s="38">
        <f t="shared" si="3848"/>
        <v>0</v>
      </c>
      <c r="T6697" s="39">
        <f t="shared" si="3823"/>
        <v>0</v>
      </c>
      <c r="U6697" s="56">
        <f t="shared" si="3835"/>
        <v>57866.834049467485</v>
      </c>
      <c r="V6697" s="38">
        <f t="shared" si="3845"/>
        <v>62.793843964260304</v>
      </c>
      <c r="W6697" s="38">
        <f t="shared" si="3846"/>
        <v>0</v>
      </c>
      <c r="X6697" s="38">
        <f t="shared" si="3824"/>
        <v>3.7338324699998364</v>
      </c>
      <c r="Y6697" s="38">
        <f t="shared" si="3836"/>
        <v>0</v>
      </c>
      <c r="Z6697" s="38">
        <f t="shared" si="3837"/>
        <v>1.6653345369377348E-13</v>
      </c>
      <c r="AA6697" s="39">
        <f t="shared" si="3838"/>
        <v>-1.6653345369377348E-13</v>
      </c>
      <c r="AB6697" s="56">
        <f t="shared" si="3825"/>
        <v>34.999999999999837</v>
      </c>
      <c r="AC6697" s="38">
        <f t="shared" si="3847"/>
        <v>-1.6342482922482304E-13</v>
      </c>
      <c r="AD6697" s="38">
        <f t="shared" si="3826"/>
        <v>7.3000000000001606</v>
      </c>
      <c r="AE6697" s="38">
        <f t="shared" si="3827"/>
        <v>7.3000000000001606</v>
      </c>
      <c r="AF6697" s="38">
        <f t="shared" si="3839"/>
        <v>3.7338324699998395</v>
      </c>
      <c r="AG6697" s="38">
        <f t="shared" si="3840"/>
        <v>0</v>
      </c>
      <c r="AH6697" s="38">
        <f t="shared" si="3841"/>
        <v>0</v>
      </c>
      <c r="AI6697" s="38">
        <f t="shared" si="3828"/>
        <v>3.7338324699998364</v>
      </c>
      <c r="AJ6697" s="38">
        <f t="shared" si="3829"/>
        <v>62.793843964260304</v>
      </c>
      <c r="AK6697" s="38">
        <f t="shared" si="3830"/>
        <v>57866.834049467485</v>
      </c>
      <c r="AL6697" s="38">
        <f t="shared" si="3842"/>
        <v>0</v>
      </c>
      <c r="AM6697" s="38" t="str">
        <f t="shared" si="3831"/>
        <v>N</v>
      </c>
      <c r="AN6697" s="38">
        <f t="shared" si="3843"/>
        <v>0</v>
      </c>
      <c r="AO6697" s="39">
        <f t="shared" si="3844"/>
        <v>0</v>
      </c>
      <c r="AP6697" s="32"/>
    </row>
    <row r="6698" spans="1:42" x14ac:dyDescent="0.2">
      <c r="A6698" s="51">
        <v>43014.958333333336</v>
      </c>
      <c r="B6698" s="52">
        <f t="shared" si="3849"/>
        <v>23</v>
      </c>
      <c r="C6698" s="52">
        <v>41.2</v>
      </c>
      <c r="D6698" s="38">
        <f t="shared" si="3815"/>
        <v>41.2</v>
      </c>
      <c r="E6698" s="38">
        <f t="shared" si="3816"/>
        <v>35</v>
      </c>
      <c r="F6698" s="38">
        <v>10.3932</v>
      </c>
      <c r="G6698" s="38">
        <v>-1.5167529999999999E-2</v>
      </c>
      <c r="H6698" s="38">
        <f t="shared" si="3817"/>
        <v>10.378032470000001</v>
      </c>
      <c r="I6698" s="38">
        <f t="shared" si="3832"/>
        <v>6.2000000000000028</v>
      </c>
      <c r="J6698" s="38">
        <f t="shared" si="3833"/>
        <v>0</v>
      </c>
      <c r="K6698" s="38">
        <f t="shared" si="3834"/>
        <v>4.178032469999998</v>
      </c>
      <c r="L6698" s="39">
        <f t="shared" si="3818"/>
        <v>4.178032469999998</v>
      </c>
      <c r="M6698" s="56">
        <f t="shared" si="3819"/>
        <v>70.26419131193758</v>
      </c>
      <c r="N6698" s="38">
        <f t="shared" si="3820"/>
        <v>1.2099614740063052</v>
      </c>
      <c r="O6698" s="38">
        <f t="shared" si="3821"/>
        <v>0.28323469590096167</v>
      </c>
      <c r="P6698" s="38">
        <f t="shared" si="3822"/>
        <v>3.8947977740990365</v>
      </c>
      <c r="Q6698" s="38">
        <f>SUM(N6675:N6698)</f>
        <v>48.715901797272423</v>
      </c>
      <c r="R6698" s="38">
        <f>SUM(M6675:M6698)</f>
        <v>2829.0020115130337</v>
      </c>
      <c r="S6698" s="38">
        <f t="shared" si="3848"/>
        <v>0</v>
      </c>
      <c r="T6698" s="39">
        <f t="shared" si="3823"/>
        <v>0</v>
      </c>
      <c r="U6698" s="56">
        <f t="shared" si="3835"/>
        <v>57937.098240779422</v>
      </c>
      <c r="V6698" s="38">
        <f t="shared" si="3845"/>
        <v>70.264191311936884</v>
      </c>
      <c r="W6698" s="38">
        <f t="shared" si="3846"/>
        <v>0</v>
      </c>
      <c r="X6698" s="38">
        <f t="shared" si="3824"/>
        <v>4.1780324699999563</v>
      </c>
      <c r="Y6698" s="38">
        <f t="shared" si="3836"/>
        <v>0</v>
      </c>
      <c r="Z6698" s="38">
        <f t="shared" si="3837"/>
        <v>4.1744385725905886E-14</v>
      </c>
      <c r="AA6698" s="39">
        <f t="shared" si="3838"/>
        <v>-4.1744385725905886E-14</v>
      </c>
      <c r="AB6698" s="56">
        <f t="shared" si="3825"/>
        <v>34.999999999999957</v>
      </c>
      <c r="AC6698" s="38">
        <f t="shared" si="3847"/>
        <v>1.2079226507921703E-13</v>
      </c>
      <c r="AD6698" s="38">
        <f t="shared" si="3826"/>
        <v>6.2000000000000455</v>
      </c>
      <c r="AE6698" s="38">
        <f t="shared" si="3827"/>
        <v>6.2000000000000455</v>
      </c>
      <c r="AF6698" s="38">
        <f t="shared" si="3839"/>
        <v>4.1780324699999554</v>
      </c>
      <c r="AG6698" s="38">
        <f t="shared" si="3840"/>
        <v>0</v>
      </c>
      <c r="AH6698" s="38">
        <f t="shared" si="3841"/>
        <v>0</v>
      </c>
      <c r="AI6698" s="38">
        <f t="shared" si="3828"/>
        <v>4.1780324699999563</v>
      </c>
      <c r="AJ6698" s="38">
        <f t="shared" si="3829"/>
        <v>70.264191311936884</v>
      </c>
      <c r="AK6698" s="38">
        <f t="shared" si="3830"/>
        <v>57937.098240779422</v>
      </c>
      <c r="AL6698" s="38">
        <f t="shared" si="3842"/>
        <v>0</v>
      </c>
      <c r="AM6698" s="38" t="str">
        <f t="shared" si="3831"/>
        <v>N</v>
      </c>
      <c r="AN6698" s="38">
        <f t="shared" si="3843"/>
        <v>0</v>
      </c>
      <c r="AO6698" s="39">
        <f t="shared" si="3844"/>
        <v>0</v>
      </c>
      <c r="AP6698" s="32"/>
    </row>
    <row r="6699" spans="1:42" x14ac:dyDescent="0.2">
      <c r="A6699" s="51">
        <v>43015</v>
      </c>
      <c r="B6699" s="52">
        <v>0</v>
      </c>
      <c r="C6699" s="52">
        <v>38.700000000000003</v>
      </c>
      <c r="D6699" s="38">
        <f t="shared" si="3815"/>
        <v>38.700000000000003</v>
      </c>
      <c r="E6699" s="38">
        <f t="shared" si="3816"/>
        <v>35</v>
      </c>
      <c r="F6699" s="38">
        <v>10.343299999999999</v>
      </c>
      <c r="G6699" s="38">
        <v>-1.5167529999999999E-2</v>
      </c>
      <c r="H6699" s="38">
        <f t="shared" si="3817"/>
        <v>10.32813247</v>
      </c>
      <c r="I6699" s="38">
        <f t="shared" si="3832"/>
        <v>3.7000000000000028</v>
      </c>
      <c r="J6699" s="38">
        <f t="shared" si="3833"/>
        <v>0</v>
      </c>
      <c r="K6699" s="38">
        <f t="shared" si="3834"/>
        <v>6.6281324699999971</v>
      </c>
      <c r="L6699" s="39">
        <f t="shared" si="3818"/>
        <v>6.6281324699999971</v>
      </c>
      <c r="M6699" s="56">
        <f t="shared" si="3819"/>
        <v>111.46882444236853</v>
      </c>
      <c r="N6699" s="38">
        <f t="shared" si="3820"/>
        <v>1.9195123520211061</v>
      </c>
      <c r="O6699" s="38">
        <f t="shared" si="3821"/>
        <v>0.44933042000311207</v>
      </c>
      <c r="P6699" s="38">
        <f t="shared" si="3822"/>
        <v>6.1788020499968841</v>
      </c>
      <c r="Q6699" s="38" t="s">
        <v>2</v>
      </c>
      <c r="R6699" s="38" t="s">
        <v>2</v>
      </c>
      <c r="S6699" s="38">
        <f t="shared" si="3848"/>
        <v>0</v>
      </c>
      <c r="T6699" s="39">
        <f t="shared" si="3823"/>
        <v>0</v>
      </c>
      <c r="U6699" s="56">
        <f t="shared" si="3835"/>
        <v>58048.567065221789</v>
      </c>
      <c r="V6699" s="38">
        <f t="shared" si="3845"/>
        <v>111.46882444236689</v>
      </c>
      <c r="W6699" s="38">
        <f t="shared" si="3846"/>
        <v>0</v>
      </c>
      <c r="X6699" s="38">
        <f t="shared" si="3824"/>
        <v>6.6281324699998994</v>
      </c>
      <c r="Y6699" s="38">
        <f t="shared" si="3836"/>
        <v>0</v>
      </c>
      <c r="Z6699" s="38">
        <f t="shared" si="3837"/>
        <v>9.7699626167013776E-14</v>
      </c>
      <c r="AA6699" s="39">
        <f t="shared" si="3838"/>
        <v>-9.7699626167013776E-14</v>
      </c>
      <c r="AB6699" s="56">
        <f t="shared" si="3825"/>
        <v>34.999999999999901</v>
      </c>
      <c r="AC6699" s="38">
        <f t="shared" si="3847"/>
        <v>-5.6843418860808015E-14</v>
      </c>
      <c r="AD6699" s="38">
        <f t="shared" si="3826"/>
        <v>3.7000000000001023</v>
      </c>
      <c r="AE6699" s="38">
        <f t="shared" si="3827"/>
        <v>3.7000000000001023</v>
      </c>
      <c r="AF6699" s="38">
        <f t="shared" si="3839"/>
        <v>6.6281324699998976</v>
      </c>
      <c r="AG6699" s="38">
        <f t="shared" si="3840"/>
        <v>0</v>
      </c>
      <c r="AH6699" s="38">
        <f t="shared" si="3841"/>
        <v>0</v>
      </c>
      <c r="AI6699" s="38">
        <f t="shared" si="3828"/>
        <v>6.6281324699998994</v>
      </c>
      <c r="AJ6699" s="38">
        <f t="shared" si="3829"/>
        <v>111.46882444236689</v>
      </c>
      <c r="AK6699" s="38">
        <f t="shared" si="3830"/>
        <v>58048.567065221789</v>
      </c>
      <c r="AL6699" s="38">
        <f t="shared" si="3842"/>
        <v>0</v>
      </c>
      <c r="AM6699" s="38" t="str">
        <f t="shared" si="3831"/>
        <v>N</v>
      </c>
      <c r="AN6699" s="38">
        <f t="shared" si="3843"/>
        <v>0</v>
      </c>
      <c r="AO6699" s="39">
        <f t="shared" si="3844"/>
        <v>0</v>
      </c>
      <c r="AP6699" s="32"/>
    </row>
    <row r="6700" spans="1:42" x14ac:dyDescent="0.2">
      <c r="A6700" s="51">
        <v>43015.041666666664</v>
      </c>
      <c r="B6700" s="52">
        <f t="shared" ref="B6700:B6722" si="3850">B6699+1</f>
        <v>1</v>
      </c>
      <c r="C6700" s="52">
        <v>37.4</v>
      </c>
      <c r="D6700" s="38">
        <f t="shared" si="3815"/>
        <v>37.4</v>
      </c>
      <c r="E6700" s="38">
        <f t="shared" si="3816"/>
        <v>35</v>
      </c>
      <c r="F6700" s="38">
        <v>13.823700000000001</v>
      </c>
      <c r="G6700" s="38">
        <v>-1.5167529999999999E-2</v>
      </c>
      <c r="H6700" s="38">
        <f t="shared" si="3817"/>
        <v>13.808532470000001</v>
      </c>
      <c r="I6700" s="38">
        <f t="shared" si="3832"/>
        <v>2.3999999999999986</v>
      </c>
      <c r="J6700" s="38">
        <f t="shared" si="3833"/>
        <v>0</v>
      </c>
      <c r="K6700" s="38">
        <f t="shared" si="3834"/>
        <v>11.408532470000003</v>
      </c>
      <c r="L6700" s="39">
        <f t="shared" si="3818"/>
        <v>11.408532470000003</v>
      </c>
      <c r="M6700" s="56">
        <f t="shared" si="3819"/>
        <v>191.8633504685358</v>
      </c>
      <c r="N6700" s="38">
        <f t="shared" si="3820"/>
        <v>3.3039199342675287</v>
      </c>
      <c r="O6700" s="38">
        <f t="shared" si="3821"/>
        <v>0.77340045775582478</v>
      </c>
      <c r="P6700" s="38">
        <f t="shared" si="3822"/>
        <v>10.635132012244178</v>
      </c>
      <c r="Q6700" s="38" t="s">
        <v>2</v>
      </c>
      <c r="R6700" s="38" t="s">
        <v>2</v>
      </c>
      <c r="S6700" s="38">
        <f t="shared" si="3848"/>
        <v>0</v>
      </c>
      <c r="T6700" s="39">
        <f t="shared" si="3823"/>
        <v>0</v>
      </c>
      <c r="U6700" s="56">
        <f t="shared" si="3835"/>
        <v>58240.430415690324</v>
      </c>
      <c r="V6700" s="38">
        <f t="shared" si="3845"/>
        <v>191.86335046853492</v>
      </c>
      <c r="W6700" s="38">
        <f t="shared" si="3846"/>
        <v>0</v>
      </c>
      <c r="X6700" s="38">
        <f t="shared" si="3824"/>
        <v>11.408532469999949</v>
      </c>
      <c r="Y6700" s="38">
        <f t="shared" si="3836"/>
        <v>0</v>
      </c>
      <c r="Z6700" s="38">
        <f t="shared" si="3837"/>
        <v>5.3290705182007514E-14</v>
      </c>
      <c r="AA6700" s="39">
        <f t="shared" si="3838"/>
        <v>-5.3290705182007514E-14</v>
      </c>
      <c r="AB6700" s="56">
        <f t="shared" si="3825"/>
        <v>34.999999999999943</v>
      </c>
      <c r="AC6700" s="38">
        <f t="shared" si="3847"/>
        <v>0</v>
      </c>
      <c r="AD6700" s="38">
        <f t="shared" si="3826"/>
        <v>2.4000000000000554</v>
      </c>
      <c r="AE6700" s="38">
        <f t="shared" si="3827"/>
        <v>2.4000000000000554</v>
      </c>
      <c r="AF6700" s="38">
        <f t="shared" si="3839"/>
        <v>11.408532469999946</v>
      </c>
      <c r="AG6700" s="38">
        <f t="shared" si="3840"/>
        <v>0</v>
      </c>
      <c r="AH6700" s="38">
        <f t="shared" si="3841"/>
        <v>0</v>
      </c>
      <c r="AI6700" s="38">
        <f t="shared" si="3828"/>
        <v>11.408532469999949</v>
      </c>
      <c r="AJ6700" s="38">
        <f t="shared" si="3829"/>
        <v>191.86335046853492</v>
      </c>
      <c r="AK6700" s="38">
        <f t="shared" si="3830"/>
        <v>58240.430415690324</v>
      </c>
      <c r="AL6700" s="38">
        <f t="shared" si="3842"/>
        <v>0</v>
      </c>
      <c r="AM6700" s="38" t="str">
        <f t="shared" si="3831"/>
        <v>N</v>
      </c>
      <c r="AN6700" s="38">
        <f t="shared" si="3843"/>
        <v>0</v>
      </c>
      <c r="AO6700" s="39">
        <f t="shared" si="3844"/>
        <v>0</v>
      </c>
      <c r="AP6700" s="32"/>
    </row>
    <row r="6701" spans="1:42" x14ac:dyDescent="0.2">
      <c r="A6701" s="51">
        <v>43015.083333333336</v>
      </c>
      <c r="B6701" s="52">
        <f t="shared" si="3850"/>
        <v>2</v>
      </c>
      <c r="C6701" s="52">
        <v>35.4</v>
      </c>
      <c r="D6701" s="38">
        <f t="shared" si="3815"/>
        <v>35.4</v>
      </c>
      <c r="E6701" s="38">
        <f t="shared" si="3816"/>
        <v>35</v>
      </c>
      <c r="F6701" s="38">
        <v>10.462300000000001</v>
      </c>
      <c r="G6701" s="38">
        <v>-1.5167529999999999E-2</v>
      </c>
      <c r="H6701" s="38">
        <f t="shared" si="3817"/>
        <v>10.447132470000001</v>
      </c>
      <c r="I6701" s="38">
        <f t="shared" si="3832"/>
        <v>0.39999999999999858</v>
      </c>
      <c r="J6701" s="38">
        <f t="shared" si="3833"/>
        <v>0</v>
      </c>
      <c r="K6701" s="38">
        <f t="shared" si="3834"/>
        <v>10.047132470000003</v>
      </c>
      <c r="L6701" s="39">
        <f t="shared" si="3818"/>
        <v>10.047132470000003</v>
      </c>
      <c r="M6701" s="56">
        <f t="shared" si="3819"/>
        <v>168.96796352768902</v>
      </c>
      <c r="N6701" s="38">
        <f t="shared" si="3820"/>
        <v>2.9096574285210899</v>
      </c>
      <c r="O6701" s="38">
        <f t="shared" si="3821"/>
        <v>0.68110923748209407</v>
      </c>
      <c r="P6701" s="38">
        <f t="shared" si="3822"/>
        <v>9.3660232325179074</v>
      </c>
      <c r="Q6701" s="38" t="s">
        <v>2</v>
      </c>
      <c r="R6701" s="38" t="s">
        <v>2</v>
      </c>
      <c r="S6701" s="38">
        <f t="shared" si="3848"/>
        <v>0</v>
      </c>
      <c r="T6701" s="39">
        <f t="shared" si="3823"/>
        <v>0</v>
      </c>
      <c r="U6701" s="56">
        <f t="shared" si="3835"/>
        <v>58409.398379218015</v>
      </c>
      <c r="V6701" s="38">
        <f t="shared" si="3845"/>
        <v>168.96796352769161</v>
      </c>
      <c r="W6701" s="38">
        <f t="shared" si="3846"/>
        <v>0</v>
      </c>
      <c r="X6701" s="38">
        <f t="shared" si="3824"/>
        <v>10.047132470000157</v>
      </c>
      <c r="Y6701" s="38">
        <f t="shared" si="3836"/>
        <v>0</v>
      </c>
      <c r="Z6701" s="38">
        <f t="shared" si="3837"/>
        <v>-1.5454304502782179E-13</v>
      </c>
      <c r="AA6701" s="39">
        <f t="shared" si="3838"/>
        <v>1.5454304502782179E-13</v>
      </c>
      <c r="AB6701" s="56">
        <f t="shared" si="3825"/>
        <v>35.000000000000156</v>
      </c>
      <c r="AC6701" s="38">
        <f t="shared" si="3847"/>
        <v>2.1316282072803006E-13</v>
      </c>
      <c r="AD6701" s="38">
        <f t="shared" si="3826"/>
        <v>0.39999999999984226</v>
      </c>
      <c r="AE6701" s="38">
        <f t="shared" si="3827"/>
        <v>0.39999999999984226</v>
      </c>
      <c r="AF6701" s="38">
        <f t="shared" si="3839"/>
        <v>10.047132470000159</v>
      </c>
      <c r="AG6701" s="38">
        <f t="shared" si="3840"/>
        <v>0</v>
      </c>
      <c r="AH6701" s="38">
        <f t="shared" si="3841"/>
        <v>0</v>
      </c>
      <c r="AI6701" s="38">
        <f t="shared" si="3828"/>
        <v>10.047132470000157</v>
      </c>
      <c r="AJ6701" s="38">
        <f t="shared" si="3829"/>
        <v>168.96796352769161</v>
      </c>
      <c r="AK6701" s="38">
        <f t="shared" si="3830"/>
        <v>58409.398379218015</v>
      </c>
      <c r="AL6701" s="38">
        <f t="shared" si="3842"/>
        <v>0</v>
      </c>
      <c r="AM6701" s="38" t="str">
        <f t="shared" si="3831"/>
        <v>N</v>
      </c>
      <c r="AN6701" s="38">
        <f t="shared" si="3843"/>
        <v>0</v>
      </c>
      <c r="AO6701" s="39">
        <f t="shared" si="3844"/>
        <v>0</v>
      </c>
      <c r="AP6701" s="32"/>
    </row>
    <row r="6702" spans="1:42" x14ac:dyDescent="0.2">
      <c r="A6702" s="51">
        <v>43015.125</v>
      </c>
      <c r="B6702" s="52">
        <f t="shared" si="3850"/>
        <v>3</v>
      </c>
      <c r="C6702" s="52">
        <v>35.700000000000003</v>
      </c>
      <c r="D6702" s="38">
        <f t="shared" si="3815"/>
        <v>35.700000000000003</v>
      </c>
      <c r="E6702" s="38">
        <f t="shared" si="3816"/>
        <v>35</v>
      </c>
      <c r="F6702" s="38">
        <v>11.039300000000001</v>
      </c>
      <c r="G6702" s="38">
        <v>-1.5167529999999999E-2</v>
      </c>
      <c r="H6702" s="38">
        <f t="shared" si="3817"/>
        <v>11.024132470000001</v>
      </c>
      <c r="I6702" s="38">
        <f t="shared" si="3832"/>
        <v>0.70000000000000284</v>
      </c>
      <c r="J6702" s="38">
        <f t="shared" si="3833"/>
        <v>0</v>
      </c>
      <c r="K6702" s="38">
        <f t="shared" si="3834"/>
        <v>10.324132469999999</v>
      </c>
      <c r="L6702" s="39">
        <f t="shared" si="3818"/>
        <v>10.324132469999999</v>
      </c>
      <c r="M6702" s="56">
        <f t="shared" si="3819"/>
        <v>173.62641966300154</v>
      </c>
      <c r="N6702" s="38">
        <f t="shared" si="3820"/>
        <v>2.9898768453653402</v>
      </c>
      <c r="O6702" s="38">
        <f t="shared" si="3821"/>
        <v>0.69988745697366384</v>
      </c>
      <c r="P6702" s="38">
        <f t="shared" si="3822"/>
        <v>9.6242450130263357</v>
      </c>
      <c r="Q6702" s="38" t="s">
        <v>2</v>
      </c>
      <c r="R6702" s="38" t="s">
        <v>2</v>
      </c>
      <c r="S6702" s="38">
        <f t="shared" si="3848"/>
        <v>0</v>
      </c>
      <c r="T6702" s="39">
        <f t="shared" si="3823"/>
        <v>0</v>
      </c>
      <c r="U6702" s="56">
        <f t="shared" si="3835"/>
        <v>58583.024798881015</v>
      </c>
      <c r="V6702" s="38">
        <f t="shared" si="3845"/>
        <v>173.62641966299998</v>
      </c>
      <c r="W6702" s="38">
        <f t="shared" si="3846"/>
        <v>0</v>
      </c>
      <c r="X6702" s="38">
        <f t="shared" si="3824"/>
        <v>10.324132469999906</v>
      </c>
      <c r="Y6702" s="38">
        <f t="shared" si="3836"/>
        <v>0</v>
      </c>
      <c r="Z6702" s="38">
        <f t="shared" si="3837"/>
        <v>9.2370555648813024E-14</v>
      </c>
      <c r="AA6702" s="39">
        <f t="shared" si="3838"/>
        <v>-9.2370555648813024E-14</v>
      </c>
      <c r="AB6702" s="56">
        <f t="shared" si="3825"/>
        <v>34.999999999999908</v>
      </c>
      <c r="AC6702" s="38">
        <f t="shared" si="3847"/>
        <v>-2.4868995751603507E-13</v>
      </c>
      <c r="AD6702" s="38">
        <f t="shared" si="3826"/>
        <v>0.70000000000009521</v>
      </c>
      <c r="AE6702" s="38">
        <f t="shared" si="3827"/>
        <v>0.70000000000009521</v>
      </c>
      <c r="AF6702" s="38">
        <f t="shared" si="3839"/>
        <v>10.324132469999906</v>
      </c>
      <c r="AG6702" s="38">
        <f t="shared" si="3840"/>
        <v>0</v>
      </c>
      <c r="AH6702" s="38">
        <f t="shared" si="3841"/>
        <v>0</v>
      </c>
      <c r="AI6702" s="38">
        <f t="shared" si="3828"/>
        <v>10.324132469999906</v>
      </c>
      <c r="AJ6702" s="38">
        <f t="shared" si="3829"/>
        <v>173.62641966299998</v>
      </c>
      <c r="AK6702" s="38">
        <f t="shared" si="3830"/>
        <v>58583.024798881015</v>
      </c>
      <c r="AL6702" s="38">
        <f t="shared" si="3842"/>
        <v>0</v>
      </c>
      <c r="AM6702" s="38" t="str">
        <f t="shared" si="3831"/>
        <v>N</v>
      </c>
      <c r="AN6702" s="38">
        <f t="shared" si="3843"/>
        <v>0</v>
      </c>
      <c r="AO6702" s="39">
        <f t="shared" si="3844"/>
        <v>0</v>
      </c>
      <c r="AP6702" s="32"/>
    </row>
    <row r="6703" spans="1:42" x14ac:dyDescent="0.2">
      <c r="A6703" s="51">
        <v>43015.166666666664</v>
      </c>
      <c r="B6703" s="52">
        <f t="shared" si="3850"/>
        <v>4</v>
      </c>
      <c r="C6703" s="52">
        <v>36</v>
      </c>
      <c r="D6703" s="38">
        <f t="shared" si="3815"/>
        <v>36</v>
      </c>
      <c r="E6703" s="38">
        <f t="shared" si="3816"/>
        <v>35</v>
      </c>
      <c r="F6703" s="38">
        <v>7.0714899999999998</v>
      </c>
      <c r="G6703" s="38">
        <v>-1.5167529999999999E-2</v>
      </c>
      <c r="H6703" s="38">
        <f t="shared" si="3817"/>
        <v>7.0563224699999996</v>
      </c>
      <c r="I6703" s="38">
        <f t="shared" si="3832"/>
        <v>1</v>
      </c>
      <c r="J6703" s="38">
        <f t="shared" si="3833"/>
        <v>0</v>
      </c>
      <c r="K6703" s="38">
        <f t="shared" si="3834"/>
        <v>6.0563224699999996</v>
      </c>
      <c r="L6703" s="39">
        <f t="shared" si="3818"/>
        <v>6.0563224699999996</v>
      </c>
      <c r="M6703" s="56">
        <f t="shared" si="3819"/>
        <v>101.85239194152709</v>
      </c>
      <c r="N6703" s="38">
        <f t="shared" si="3820"/>
        <v>1.7539157283903803</v>
      </c>
      <c r="O6703" s="38">
        <f t="shared" si="3821"/>
        <v>0.41056661607721107</v>
      </c>
      <c r="P6703" s="38">
        <f t="shared" si="3822"/>
        <v>5.6457558539227888</v>
      </c>
      <c r="Q6703" s="38" t="s">
        <v>2</v>
      </c>
      <c r="R6703" s="38" t="s">
        <v>2</v>
      </c>
      <c r="S6703" s="38">
        <f t="shared" si="3848"/>
        <v>0</v>
      </c>
      <c r="T6703" s="39">
        <f t="shared" si="3823"/>
        <v>0</v>
      </c>
      <c r="U6703" s="56">
        <f t="shared" si="3835"/>
        <v>58684.877190822539</v>
      </c>
      <c r="V6703" s="38">
        <f t="shared" si="3845"/>
        <v>101.85239194152382</v>
      </c>
      <c r="W6703" s="38">
        <f t="shared" si="3846"/>
        <v>0</v>
      </c>
      <c r="X6703" s="38">
        <f t="shared" si="3824"/>
        <v>6.0563224699998051</v>
      </c>
      <c r="Y6703" s="38">
        <f t="shared" si="3836"/>
        <v>0</v>
      </c>
      <c r="Z6703" s="38">
        <f t="shared" si="3837"/>
        <v>1.9451107391432743E-13</v>
      </c>
      <c r="AA6703" s="39">
        <f t="shared" si="3838"/>
        <v>-1.9451107391432743E-13</v>
      </c>
      <c r="AB6703" s="56">
        <f t="shared" si="3825"/>
        <v>34.999999999999808</v>
      </c>
      <c r="AC6703" s="38">
        <f t="shared" si="3847"/>
        <v>-9.9475983006414026E-14</v>
      </c>
      <c r="AD6703" s="38">
        <f t="shared" si="3826"/>
        <v>1.0000000000001918</v>
      </c>
      <c r="AE6703" s="38">
        <f t="shared" si="3827"/>
        <v>1.0000000000001918</v>
      </c>
      <c r="AF6703" s="38">
        <f t="shared" si="3839"/>
        <v>6.0563224699998077</v>
      </c>
      <c r="AG6703" s="38">
        <f t="shared" si="3840"/>
        <v>0</v>
      </c>
      <c r="AH6703" s="38">
        <f t="shared" si="3841"/>
        <v>0</v>
      </c>
      <c r="AI6703" s="38">
        <f t="shared" si="3828"/>
        <v>6.0563224699998051</v>
      </c>
      <c r="AJ6703" s="38">
        <f t="shared" si="3829"/>
        <v>101.85239194152382</v>
      </c>
      <c r="AK6703" s="38">
        <f t="shared" si="3830"/>
        <v>58684.877190822539</v>
      </c>
      <c r="AL6703" s="38">
        <f t="shared" si="3842"/>
        <v>0</v>
      </c>
      <c r="AM6703" s="38" t="str">
        <f t="shared" si="3831"/>
        <v>N</v>
      </c>
      <c r="AN6703" s="38">
        <f t="shared" si="3843"/>
        <v>0</v>
      </c>
      <c r="AO6703" s="39">
        <f t="shared" si="3844"/>
        <v>0</v>
      </c>
      <c r="AP6703" s="32"/>
    </row>
    <row r="6704" spans="1:42" x14ac:dyDescent="0.2">
      <c r="A6704" s="51">
        <v>43015.208333333336</v>
      </c>
      <c r="B6704" s="52">
        <f t="shared" si="3850"/>
        <v>5</v>
      </c>
      <c r="C6704" s="52">
        <v>36</v>
      </c>
      <c r="D6704" s="38">
        <f t="shared" si="3815"/>
        <v>36</v>
      </c>
      <c r="E6704" s="38">
        <f t="shared" si="3816"/>
        <v>35</v>
      </c>
      <c r="F6704" s="38">
        <v>7.9248900000000004</v>
      </c>
      <c r="G6704" s="38">
        <v>-1.5167529999999999E-2</v>
      </c>
      <c r="H6704" s="38">
        <f t="shared" si="3817"/>
        <v>7.9097224700000002</v>
      </c>
      <c r="I6704" s="38">
        <f t="shared" si="3832"/>
        <v>1</v>
      </c>
      <c r="J6704" s="38">
        <f t="shared" si="3833"/>
        <v>0</v>
      </c>
      <c r="K6704" s="38">
        <f t="shared" si="3834"/>
        <v>6.9097224700000002</v>
      </c>
      <c r="L6704" s="39">
        <f t="shared" si="3818"/>
        <v>6.9097224700000002</v>
      </c>
      <c r="M6704" s="56">
        <f t="shared" si="3819"/>
        <v>116.20447304577175</v>
      </c>
      <c r="N6704" s="38">
        <f t="shared" si="3820"/>
        <v>2.0010610364585539</v>
      </c>
      <c r="O6704" s="38">
        <f t="shared" si="3821"/>
        <v>0.46841980204871242</v>
      </c>
      <c r="P6704" s="38">
        <f t="shared" si="3822"/>
        <v>6.4413026679512884</v>
      </c>
      <c r="Q6704" s="38" t="s">
        <v>2</v>
      </c>
      <c r="R6704" s="38" t="s">
        <v>2</v>
      </c>
      <c r="S6704" s="38">
        <f t="shared" si="3848"/>
        <v>0</v>
      </c>
      <c r="T6704" s="39">
        <f t="shared" si="3823"/>
        <v>0</v>
      </c>
      <c r="U6704" s="56">
        <f t="shared" si="3835"/>
        <v>58801.08166386831</v>
      </c>
      <c r="V6704" s="38">
        <f t="shared" si="3845"/>
        <v>116.20447304577101</v>
      </c>
      <c r="W6704" s="38">
        <f t="shared" si="3846"/>
        <v>0</v>
      </c>
      <c r="X6704" s="38">
        <f t="shared" si="3824"/>
        <v>6.9097224699999567</v>
      </c>
      <c r="Y6704" s="38">
        <f t="shared" si="3836"/>
        <v>0</v>
      </c>
      <c r="Z6704" s="38">
        <f t="shared" si="3837"/>
        <v>4.3520742565306136E-14</v>
      </c>
      <c r="AA6704" s="39">
        <f t="shared" si="3838"/>
        <v>-4.3520742565306136E-14</v>
      </c>
      <c r="AB6704" s="56">
        <f t="shared" si="3825"/>
        <v>34.999999999999957</v>
      </c>
      <c r="AC6704" s="38">
        <f t="shared" si="3847"/>
        <v>1.4921397450962104E-13</v>
      </c>
      <c r="AD6704" s="38">
        <f t="shared" si="3826"/>
        <v>1.0000000000000426</v>
      </c>
      <c r="AE6704" s="38">
        <f t="shared" si="3827"/>
        <v>1.0000000000000426</v>
      </c>
      <c r="AF6704" s="38">
        <f t="shared" si="3839"/>
        <v>6.9097224699999575</v>
      </c>
      <c r="AG6704" s="38">
        <f t="shared" si="3840"/>
        <v>0</v>
      </c>
      <c r="AH6704" s="38">
        <f t="shared" si="3841"/>
        <v>0</v>
      </c>
      <c r="AI6704" s="38">
        <f t="shared" si="3828"/>
        <v>6.9097224699999567</v>
      </c>
      <c r="AJ6704" s="38">
        <f t="shared" si="3829"/>
        <v>116.20447304577101</v>
      </c>
      <c r="AK6704" s="38">
        <f t="shared" si="3830"/>
        <v>58801.08166386831</v>
      </c>
      <c r="AL6704" s="38">
        <f t="shared" si="3842"/>
        <v>0</v>
      </c>
      <c r="AM6704" s="38" t="str">
        <f t="shared" si="3831"/>
        <v>N</v>
      </c>
      <c r="AN6704" s="38">
        <f t="shared" si="3843"/>
        <v>0</v>
      </c>
      <c r="AO6704" s="39">
        <f t="shared" si="3844"/>
        <v>0</v>
      </c>
      <c r="AP6704" s="32"/>
    </row>
    <row r="6705" spans="1:42" x14ac:dyDescent="0.2">
      <c r="A6705" s="51">
        <v>43015.25</v>
      </c>
      <c r="B6705" s="52">
        <f t="shared" si="3850"/>
        <v>6</v>
      </c>
      <c r="C6705" s="52">
        <v>39.4</v>
      </c>
      <c r="D6705" s="38">
        <f t="shared" si="3815"/>
        <v>39.4</v>
      </c>
      <c r="E6705" s="38">
        <f t="shared" si="3816"/>
        <v>35</v>
      </c>
      <c r="F6705" s="38">
        <v>8.2630999999999997</v>
      </c>
      <c r="G6705" s="38">
        <v>-1.5167529999999999E-2</v>
      </c>
      <c r="H6705" s="38">
        <f t="shared" si="3817"/>
        <v>8.2479324700000003</v>
      </c>
      <c r="I6705" s="38">
        <f t="shared" si="3832"/>
        <v>4.3999999999999986</v>
      </c>
      <c r="J6705" s="38">
        <f t="shared" si="3833"/>
        <v>0</v>
      </c>
      <c r="K6705" s="38">
        <f t="shared" si="3834"/>
        <v>3.8479324700000017</v>
      </c>
      <c r="L6705" s="39">
        <f t="shared" si="3818"/>
        <v>3.8479324700000017</v>
      </c>
      <c r="M6705" s="56">
        <f t="shared" si="3819"/>
        <v>64.712724271263681</v>
      </c>
      <c r="N6705" s="38">
        <f t="shared" si="3820"/>
        <v>1.1143642555937165</v>
      </c>
      <c r="O6705" s="38">
        <f t="shared" si="3821"/>
        <v>0.26085675274512338</v>
      </c>
      <c r="P6705" s="38">
        <f t="shared" si="3822"/>
        <v>3.5870757172548777</v>
      </c>
      <c r="Q6705" s="38" t="s">
        <v>2</v>
      </c>
      <c r="R6705" s="38" t="s">
        <v>2</v>
      </c>
      <c r="S6705" s="38">
        <f t="shared" si="3848"/>
        <v>0</v>
      </c>
      <c r="T6705" s="39">
        <f t="shared" si="3823"/>
        <v>0</v>
      </c>
      <c r="U6705" s="56">
        <f t="shared" si="3835"/>
        <v>58865.794388139577</v>
      </c>
      <c r="V6705" s="38">
        <f t="shared" si="3845"/>
        <v>64.712724271266779</v>
      </c>
      <c r="W6705" s="38">
        <f t="shared" si="3846"/>
        <v>0</v>
      </c>
      <c r="X6705" s="38">
        <f t="shared" si="3824"/>
        <v>3.8479324700001856</v>
      </c>
      <c r="Y6705" s="38">
        <f t="shared" si="3836"/>
        <v>0</v>
      </c>
      <c r="Z6705" s="38">
        <f t="shared" si="3837"/>
        <v>-1.8385293287792592E-13</v>
      </c>
      <c r="AA6705" s="39">
        <f t="shared" si="3838"/>
        <v>1.8385293287792592E-13</v>
      </c>
      <c r="AB6705" s="56">
        <f t="shared" si="3825"/>
        <v>35.000000000000185</v>
      </c>
      <c r="AC6705" s="38">
        <f t="shared" si="3847"/>
        <v>2.2737367544323206E-13</v>
      </c>
      <c r="AD6705" s="38">
        <f t="shared" si="3826"/>
        <v>4.3999999999998138</v>
      </c>
      <c r="AE6705" s="38">
        <f t="shared" si="3827"/>
        <v>4.3999999999998138</v>
      </c>
      <c r="AF6705" s="38">
        <f t="shared" si="3839"/>
        <v>3.8479324700001865</v>
      </c>
      <c r="AG6705" s="38">
        <f t="shared" si="3840"/>
        <v>0</v>
      </c>
      <c r="AH6705" s="38">
        <f t="shared" si="3841"/>
        <v>0</v>
      </c>
      <c r="AI6705" s="38">
        <f t="shared" si="3828"/>
        <v>3.8479324700001856</v>
      </c>
      <c r="AJ6705" s="38">
        <f t="shared" si="3829"/>
        <v>64.712724271266779</v>
      </c>
      <c r="AK6705" s="38">
        <f t="shared" si="3830"/>
        <v>58865.794388139577</v>
      </c>
      <c r="AL6705" s="38">
        <f t="shared" si="3842"/>
        <v>0</v>
      </c>
      <c r="AM6705" s="38" t="str">
        <f t="shared" si="3831"/>
        <v>N</v>
      </c>
      <c r="AN6705" s="38">
        <f t="shared" si="3843"/>
        <v>0</v>
      </c>
      <c r="AO6705" s="39">
        <f t="shared" si="3844"/>
        <v>0</v>
      </c>
      <c r="AP6705" s="32"/>
    </row>
    <row r="6706" spans="1:42" x14ac:dyDescent="0.2">
      <c r="A6706" s="51">
        <v>43015.291666666664</v>
      </c>
      <c r="B6706" s="52">
        <f t="shared" si="3850"/>
        <v>7</v>
      </c>
      <c r="C6706" s="52">
        <v>42</v>
      </c>
      <c r="D6706" s="38">
        <f t="shared" si="3815"/>
        <v>42</v>
      </c>
      <c r="E6706" s="38">
        <f t="shared" si="3816"/>
        <v>35</v>
      </c>
      <c r="F6706" s="38">
        <v>6.7686299999999999</v>
      </c>
      <c r="G6706" s="38">
        <v>2.9675100000000003</v>
      </c>
      <c r="H6706" s="38">
        <f t="shared" si="3817"/>
        <v>9.7361400000000007</v>
      </c>
      <c r="I6706" s="38">
        <f t="shared" si="3832"/>
        <v>7</v>
      </c>
      <c r="J6706" s="38">
        <f t="shared" si="3833"/>
        <v>0</v>
      </c>
      <c r="K6706" s="38">
        <f t="shared" si="3834"/>
        <v>2.7361400000000007</v>
      </c>
      <c r="L6706" s="39">
        <f t="shared" si="3818"/>
        <v>2.7361400000000007</v>
      </c>
      <c r="M6706" s="56">
        <f t="shared" si="3819"/>
        <v>46.015119747560277</v>
      </c>
      <c r="N6706" s="38">
        <f t="shared" si="3820"/>
        <v>0.79238828593584731</v>
      </c>
      <c r="O6706" s="38">
        <f t="shared" si="3821"/>
        <v>0.18548677790492563</v>
      </c>
      <c r="P6706" s="38">
        <f t="shared" si="3822"/>
        <v>2.5506532220950753</v>
      </c>
      <c r="Q6706" s="38" t="s">
        <v>2</v>
      </c>
      <c r="R6706" s="38" t="s">
        <v>2</v>
      </c>
      <c r="S6706" s="38">
        <f t="shared" si="3848"/>
        <v>0</v>
      </c>
      <c r="T6706" s="39">
        <f t="shared" si="3823"/>
        <v>0</v>
      </c>
      <c r="U6706" s="56">
        <f t="shared" si="3835"/>
        <v>58911.809507887134</v>
      </c>
      <c r="V6706" s="38">
        <f t="shared" si="3845"/>
        <v>46.015119747557037</v>
      </c>
      <c r="W6706" s="38">
        <f t="shared" si="3846"/>
        <v>0</v>
      </c>
      <c r="X6706" s="38">
        <f t="shared" si="3824"/>
        <v>2.7361399999998079</v>
      </c>
      <c r="Y6706" s="38">
        <f t="shared" si="3836"/>
        <v>0</v>
      </c>
      <c r="Z6706" s="38">
        <f t="shared" si="3837"/>
        <v>1.9273471707492718E-13</v>
      </c>
      <c r="AA6706" s="39">
        <f t="shared" si="3838"/>
        <v>-1.9273471707492718E-13</v>
      </c>
      <c r="AB6706" s="56">
        <f t="shared" si="3825"/>
        <v>34.999999999999808</v>
      </c>
      <c r="AC6706" s="38">
        <f t="shared" si="3847"/>
        <v>-3.765876499528531E-13</v>
      </c>
      <c r="AD6706" s="38">
        <f t="shared" si="3826"/>
        <v>7.0000000000001918</v>
      </c>
      <c r="AE6706" s="38">
        <f t="shared" si="3827"/>
        <v>7.0000000000001918</v>
      </c>
      <c r="AF6706" s="38">
        <f t="shared" si="3839"/>
        <v>2.7361399999998088</v>
      </c>
      <c r="AG6706" s="38">
        <f t="shared" si="3840"/>
        <v>0</v>
      </c>
      <c r="AH6706" s="38">
        <f t="shared" si="3841"/>
        <v>0</v>
      </c>
      <c r="AI6706" s="38">
        <f t="shared" si="3828"/>
        <v>2.7361399999998079</v>
      </c>
      <c r="AJ6706" s="38">
        <f t="shared" si="3829"/>
        <v>46.015119747557037</v>
      </c>
      <c r="AK6706" s="38">
        <f t="shared" si="3830"/>
        <v>58911.809507887134</v>
      </c>
      <c r="AL6706" s="38">
        <f t="shared" si="3842"/>
        <v>0</v>
      </c>
      <c r="AM6706" s="38" t="str">
        <f t="shared" si="3831"/>
        <v>Y</v>
      </c>
      <c r="AN6706" s="38">
        <f t="shared" si="3843"/>
        <v>0</v>
      </c>
      <c r="AO6706" s="39">
        <f t="shared" si="3844"/>
        <v>0</v>
      </c>
      <c r="AP6706" s="32"/>
    </row>
    <row r="6707" spans="1:42" x14ac:dyDescent="0.2">
      <c r="A6707" s="51">
        <v>43015.333333333336</v>
      </c>
      <c r="B6707" s="52">
        <f t="shared" si="3850"/>
        <v>8</v>
      </c>
      <c r="C6707" s="52">
        <v>43.8</v>
      </c>
      <c r="D6707" s="38">
        <f t="shared" si="3815"/>
        <v>43.8</v>
      </c>
      <c r="E6707" s="38">
        <f t="shared" si="3816"/>
        <v>35</v>
      </c>
      <c r="F6707" s="38">
        <v>3.7705600000000001</v>
      </c>
      <c r="G6707" s="38">
        <v>19.986169999999998</v>
      </c>
      <c r="H6707" s="38">
        <f t="shared" si="3817"/>
        <v>23.756729999999997</v>
      </c>
      <c r="I6707" s="38">
        <f t="shared" si="3832"/>
        <v>8.7999999999999972</v>
      </c>
      <c r="J6707" s="38">
        <f t="shared" si="3833"/>
        <v>0</v>
      </c>
      <c r="K6707" s="38">
        <f t="shared" si="3834"/>
        <v>14.95673</v>
      </c>
      <c r="L6707" s="39">
        <f t="shared" si="3818"/>
        <v>14.95673</v>
      </c>
      <c r="M6707" s="56">
        <f t="shared" si="3819"/>
        <v>251.5352730422884</v>
      </c>
      <c r="N6707" s="38">
        <f t="shared" si="3820"/>
        <v>4.3314807165953715</v>
      </c>
      <c r="O6707" s="38">
        <f t="shared" si="3821"/>
        <v>1.0139377574590254</v>
      </c>
      <c r="P6707" s="38">
        <f t="shared" si="3822"/>
        <v>13.942792242540975</v>
      </c>
      <c r="Q6707" s="38" t="s">
        <v>2</v>
      </c>
      <c r="R6707" s="38" t="s">
        <v>2</v>
      </c>
      <c r="S6707" s="38">
        <f t="shared" si="3848"/>
        <v>0</v>
      </c>
      <c r="T6707" s="39">
        <f t="shared" si="3823"/>
        <v>0</v>
      </c>
      <c r="U6707" s="56">
        <f t="shared" si="3835"/>
        <v>59163.344780929423</v>
      </c>
      <c r="V6707" s="38">
        <f t="shared" si="3845"/>
        <v>251.53527304228919</v>
      </c>
      <c r="W6707" s="38">
        <f t="shared" si="3846"/>
        <v>0</v>
      </c>
      <c r="X6707" s="38">
        <f t="shared" si="3824"/>
        <v>14.956730000000046</v>
      </c>
      <c r="Y6707" s="38">
        <f t="shared" si="3836"/>
        <v>0</v>
      </c>
      <c r="Z6707" s="38">
        <f t="shared" si="3837"/>
        <v>-4.6185277824406512E-14</v>
      </c>
      <c r="AA6707" s="39">
        <f t="shared" si="3838"/>
        <v>4.6185277824406512E-14</v>
      </c>
      <c r="AB6707" s="56">
        <f t="shared" si="3825"/>
        <v>35.000000000000043</v>
      </c>
      <c r="AC6707" s="38">
        <f t="shared" si="3847"/>
        <v>2.3447910280083306E-13</v>
      </c>
      <c r="AD6707" s="38">
        <f t="shared" si="3826"/>
        <v>8.7999999999999545</v>
      </c>
      <c r="AE6707" s="38">
        <f t="shared" si="3827"/>
        <v>8.7999999999999545</v>
      </c>
      <c r="AF6707" s="38">
        <f t="shared" si="3839"/>
        <v>14.956730000000043</v>
      </c>
      <c r="AG6707" s="38">
        <f t="shared" si="3840"/>
        <v>0</v>
      </c>
      <c r="AH6707" s="38">
        <f t="shared" si="3841"/>
        <v>0</v>
      </c>
      <c r="AI6707" s="38">
        <f t="shared" si="3828"/>
        <v>14.956730000000046</v>
      </c>
      <c r="AJ6707" s="38">
        <f t="shared" si="3829"/>
        <v>251.53527304228919</v>
      </c>
      <c r="AK6707" s="38">
        <f t="shared" si="3830"/>
        <v>59163.344780929423</v>
      </c>
      <c r="AL6707" s="38">
        <f t="shared" si="3842"/>
        <v>0</v>
      </c>
      <c r="AM6707" s="38" t="str">
        <f t="shared" si="3831"/>
        <v>Y</v>
      </c>
      <c r="AN6707" s="38">
        <f t="shared" si="3843"/>
        <v>0</v>
      </c>
      <c r="AO6707" s="39">
        <f t="shared" si="3844"/>
        <v>0</v>
      </c>
      <c r="AP6707" s="32"/>
    </row>
    <row r="6708" spans="1:42" x14ac:dyDescent="0.2">
      <c r="A6708" s="51">
        <v>43015.375</v>
      </c>
      <c r="B6708" s="52">
        <f t="shared" si="3850"/>
        <v>9</v>
      </c>
      <c r="C6708" s="52">
        <v>46.3</v>
      </c>
      <c r="D6708" s="38">
        <f t="shared" si="3815"/>
        <v>46.3</v>
      </c>
      <c r="E6708" s="38">
        <f t="shared" si="3816"/>
        <v>35</v>
      </c>
      <c r="F6708" s="38">
        <v>2.9917099999999999</v>
      </c>
      <c r="G6708" s="38">
        <v>19.819220000000001</v>
      </c>
      <c r="H6708" s="38">
        <f t="shared" si="3817"/>
        <v>22.810930000000003</v>
      </c>
      <c r="I6708" s="38">
        <f t="shared" si="3832"/>
        <v>11.299999999999997</v>
      </c>
      <c r="J6708" s="38">
        <f t="shared" si="3833"/>
        <v>0</v>
      </c>
      <c r="K6708" s="38">
        <f t="shared" si="3834"/>
        <v>11.510930000000005</v>
      </c>
      <c r="L6708" s="39">
        <f t="shared" si="3818"/>
        <v>11.510930000000005</v>
      </c>
      <c r="M6708" s="56">
        <f t="shared" si="3819"/>
        <v>193.58542412149382</v>
      </c>
      <c r="N6708" s="38">
        <f t="shared" si="3820"/>
        <v>3.3335743391155148</v>
      </c>
      <c r="O6708" s="38">
        <f t="shared" si="3821"/>
        <v>0.78034213029638322</v>
      </c>
      <c r="P6708" s="38">
        <f t="shared" si="3822"/>
        <v>10.730587869703623</v>
      </c>
      <c r="Q6708" s="38" t="s">
        <v>2</v>
      </c>
      <c r="R6708" s="38" t="s">
        <v>2</v>
      </c>
      <c r="S6708" s="38">
        <f t="shared" si="3848"/>
        <v>0</v>
      </c>
      <c r="T6708" s="39">
        <f t="shared" si="3823"/>
        <v>0</v>
      </c>
      <c r="U6708" s="56">
        <f t="shared" si="3835"/>
        <v>59356.930205050914</v>
      </c>
      <c r="V6708" s="38">
        <f t="shared" si="3845"/>
        <v>193.58542412149109</v>
      </c>
      <c r="W6708" s="38">
        <f t="shared" si="3846"/>
        <v>0</v>
      </c>
      <c r="X6708" s="38">
        <f t="shared" si="3824"/>
        <v>11.510929999999842</v>
      </c>
      <c r="Y6708" s="38">
        <f t="shared" si="3836"/>
        <v>0</v>
      </c>
      <c r="Z6708" s="38">
        <f t="shared" si="3837"/>
        <v>1.6342482922482304E-13</v>
      </c>
      <c r="AA6708" s="39">
        <f t="shared" si="3838"/>
        <v>-1.6342482922482304E-13</v>
      </c>
      <c r="AB6708" s="56">
        <f t="shared" si="3825"/>
        <v>34.999999999999837</v>
      </c>
      <c r="AC6708" s="38">
        <f t="shared" si="3847"/>
        <v>-2.0605739337042905E-13</v>
      </c>
      <c r="AD6708" s="38">
        <f t="shared" si="3826"/>
        <v>11.300000000000161</v>
      </c>
      <c r="AE6708" s="38">
        <f t="shared" si="3827"/>
        <v>11.300000000000161</v>
      </c>
      <c r="AF6708" s="38">
        <f t="shared" si="3839"/>
        <v>11.510929999999842</v>
      </c>
      <c r="AG6708" s="38">
        <f t="shared" si="3840"/>
        <v>0</v>
      </c>
      <c r="AH6708" s="38">
        <f t="shared" si="3841"/>
        <v>0</v>
      </c>
      <c r="AI6708" s="38">
        <f t="shared" si="3828"/>
        <v>11.510929999999842</v>
      </c>
      <c r="AJ6708" s="38">
        <f t="shared" si="3829"/>
        <v>193.58542412149109</v>
      </c>
      <c r="AK6708" s="38">
        <f t="shared" si="3830"/>
        <v>59356.930205050914</v>
      </c>
      <c r="AL6708" s="38">
        <f t="shared" si="3842"/>
        <v>0</v>
      </c>
      <c r="AM6708" s="38" t="str">
        <f t="shared" si="3831"/>
        <v>Y</v>
      </c>
      <c r="AN6708" s="38">
        <f t="shared" si="3843"/>
        <v>0</v>
      </c>
      <c r="AO6708" s="39">
        <f t="shared" si="3844"/>
        <v>0</v>
      </c>
      <c r="AP6708" s="32"/>
    </row>
    <row r="6709" spans="1:42" x14ac:dyDescent="0.2">
      <c r="A6709" s="51">
        <v>43015.416666666664</v>
      </c>
      <c r="B6709" s="52">
        <f t="shared" si="3850"/>
        <v>10</v>
      </c>
      <c r="C6709" s="52">
        <v>45.7</v>
      </c>
      <c r="D6709" s="38">
        <f t="shared" si="3815"/>
        <v>45.7</v>
      </c>
      <c r="E6709" s="38">
        <f t="shared" si="3816"/>
        <v>35</v>
      </c>
      <c r="F6709" s="38">
        <v>3.2496299999999998</v>
      </c>
      <c r="G6709" s="38">
        <v>15.29468</v>
      </c>
      <c r="H6709" s="38">
        <f t="shared" si="3817"/>
        <v>18.544309999999999</v>
      </c>
      <c r="I6709" s="38">
        <f t="shared" si="3832"/>
        <v>10.700000000000003</v>
      </c>
      <c r="J6709" s="38">
        <f t="shared" si="3833"/>
        <v>0</v>
      </c>
      <c r="K6709" s="38">
        <f t="shared" si="3834"/>
        <v>7.8443099999999966</v>
      </c>
      <c r="L6709" s="39">
        <f t="shared" si="3818"/>
        <v>7.8443099999999966</v>
      </c>
      <c r="M6709" s="56">
        <f t="shared" si="3819"/>
        <v>131.92192796676497</v>
      </c>
      <c r="N6709" s="38">
        <f t="shared" si="3820"/>
        <v>2.2717183167708606</v>
      </c>
      <c r="O6709" s="38">
        <f t="shared" si="3821"/>
        <v>0.53177680483724743</v>
      </c>
      <c r="P6709" s="38">
        <f t="shared" si="3822"/>
        <v>7.3125331951627492</v>
      </c>
      <c r="Q6709" s="38" t="s">
        <v>2</v>
      </c>
      <c r="R6709" s="38" t="s">
        <v>2</v>
      </c>
      <c r="S6709" s="38">
        <f t="shared" si="3848"/>
        <v>0</v>
      </c>
      <c r="T6709" s="39">
        <f t="shared" si="3823"/>
        <v>0</v>
      </c>
      <c r="U6709" s="56">
        <f t="shared" si="3835"/>
        <v>59488.852133017681</v>
      </c>
      <c r="V6709" s="38">
        <f t="shared" si="3845"/>
        <v>131.92192796676682</v>
      </c>
      <c r="W6709" s="38">
        <f t="shared" si="3846"/>
        <v>0</v>
      </c>
      <c r="X6709" s="38">
        <f t="shared" si="3824"/>
        <v>7.8443100000001067</v>
      </c>
      <c r="Y6709" s="38">
        <f t="shared" si="3836"/>
        <v>0</v>
      </c>
      <c r="Z6709" s="38">
        <f t="shared" si="3837"/>
        <v>-1.1013412404281553E-13</v>
      </c>
      <c r="AA6709" s="39">
        <f t="shared" si="3838"/>
        <v>1.1013412404281553E-13</v>
      </c>
      <c r="AB6709" s="56">
        <f t="shared" si="3825"/>
        <v>35.000000000000114</v>
      </c>
      <c r="AC6709" s="38">
        <f t="shared" si="3847"/>
        <v>2.7711166694643907E-13</v>
      </c>
      <c r="AD6709" s="38">
        <f t="shared" si="3826"/>
        <v>10.699999999999889</v>
      </c>
      <c r="AE6709" s="38">
        <f t="shared" si="3827"/>
        <v>10.699999999999889</v>
      </c>
      <c r="AF6709" s="38">
        <f t="shared" si="3839"/>
        <v>7.8443100000001103</v>
      </c>
      <c r="AG6709" s="38">
        <f t="shared" si="3840"/>
        <v>0</v>
      </c>
      <c r="AH6709" s="38">
        <f t="shared" si="3841"/>
        <v>0</v>
      </c>
      <c r="AI6709" s="38">
        <f t="shared" si="3828"/>
        <v>7.8443100000001067</v>
      </c>
      <c r="AJ6709" s="38">
        <f t="shared" si="3829"/>
        <v>131.92192796676682</v>
      </c>
      <c r="AK6709" s="38">
        <f t="shared" si="3830"/>
        <v>59488.852133017681</v>
      </c>
      <c r="AL6709" s="38">
        <f t="shared" si="3842"/>
        <v>0</v>
      </c>
      <c r="AM6709" s="38" t="str">
        <f t="shared" si="3831"/>
        <v>Y</v>
      </c>
      <c r="AN6709" s="38">
        <f t="shared" si="3843"/>
        <v>0</v>
      </c>
      <c r="AO6709" s="39">
        <f t="shared" si="3844"/>
        <v>0</v>
      </c>
      <c r="AP6709" s="32"/>
    </row>
    <row r="6710" spans="1:42" x14ac:dyDescent="0.2">
      <c r="A6710" s="51">
        <v>43015.458333333336</v>
      </c>
      <c r="B6710" s="52">
        <f t="shared" si="3850"/>
        <v>11</v>
      </c>
      <c r="C6710" s="52">
        <v>46.4</v>
      </c>
      <c r="D6710" s="38">
        <f t="shared" si="3815"/>
        <v>46.4</v>
      </c>
      <c r="E6710" s="38">
        <f t="shared" si="3816"/>
        <v>35</v>
      </c>
      <c r="F6710" s="38">
        <v>2.74058</v>
      </c>
      <c r="G6710" s="38">
        <v>10.806150000000001</v>
      </c>
      <c r="H6710" s="38">
        <f t="shared" si="3817"/>
        <v>13.54673</v>
      </c>
      <c r="I6710" s="38">
        <f t="shared" si="3832"/>
        <v>11.399999999999999</v>
      </c>
      <c r="J6710" s="38">
        <f t="shared" si="3833"/>
        <v>0</v>
      </c>
      <c r="K6710" s="38">
        <f t="shared" si="3834"/>
        <v>2.1467300000000016</v>
      </c>
      <c r="L6710" s="39">
        <f t="shared" si="3818"/>
        <v>2.1467300000000016</v>
      </c>
      <c r="M6710" s="56">
        <f t="shared" si="3819"/>
        <v>36.102698698049117</v>
      </c>
      <c r="N6710" s="38">
        <f t="shared" si="3820"/>
        <v>0.62169468852729104</v>
      </c>
      <c r="O6710" s="38">
        <f t="shared" si="3821"/>
        <v>0.14552984523154558</v>
      </c>
      <c r="P6710" s="38">
        <f t="shared" si="3822"/>
        <v>2.0012001547684557</v>
      </c>
      <c r="Q6710" s="38" t="s">
        <v>2</v>
      </c>
      <c r="R6710" s="38" t="s">
        <v>2</v>
      </c>
      <c r="S6710" s="38">
        <f t="shared" si="3848"/>
        <v>0</v>
      </c>
      <c r="T6710" s="39">
        <f t="shared" si="3823"/>
        <v>0</v>
      </c>
      <c r="U6710" s="56">
        <f t="shared" si="3835"/>
        <v>59524.954831715731</v>
      </c>
      <c r="V6710" s="38">
        <f t="shared" si="3845"/>
        <v>36.102698698050517</v>
      </c>
      <c r="W6710" s="38">
        <f t="shared" si="3846"/>
        <v>0</v>
      </c>
      <c r="X6710" s="38">
        <f t="shared" si="3824"/>
        <v>2.1467300000000846</v>
      </c>
      <c r="Y6710" s="38">
        <f t="shared" si="3836"/>
        <v>0</v>
      </c>
      <c r="Z6710" s="38">
        <f t="shared" si="3837"/>
        <v>-8.3044682241961709E-14</v>
      </c>
      <c r="AA6710" s="39">
        <f t="shared" si="3838"/>
        <v>8.3044682241961709E-14</v>
      </c>
      <c r="AB6710" s="56">
        <f t="shared" si="3825"/>
        <v>35.000000000000085</v>
      </c>
      <c r="AC6710" s="38">
        <f t="shared" si="3847"/>
        <v>0</v>
      </c>
      <c r="AD6710" s="38">
        <f t="shared" si="3826"/>
        <v>11.399999999999913</v>
      </c>
      <c r="AE6710" s="38">
        <f t="shared" si="3827"/>
        <v>11.399999999999913</v>
      </c>
      <c r="AF6710" s="38">
        <f t="shared" si="3839"/>
        <v>2.1467300000000868</v>
      </c>
      <c r="AG6710" s="38">
        <f t="shared" si="3840"/>
        <v>0</v>
      </c>
      <c r="AH6710" s="38">
        <f t="shared" si="3841"/>
        <v>0</v>
      </c>
      <c r="AI6710" s="38">
        <f t="shared" si="3828"/>
        <v>2.1467300000000846</v>
      </c>
      <c r="AJ6710" s="38">
        <f t="shared" si="3829"/>
        <v>36.102698698050517</v>
      </c>
      <c r="AK6710" s="38">
        <f t="shared" si="3830"/>
        <v>59524.954831715731</v>
      </c>
      <c r="AL6710" s="38">
        <f t="shared" si="3842"/>
        <v>0</v>
      </c>
      <c r="AM6710" s="38" t="str">
        <f t="shared" si="3831"/>
        <v>Y</v>
      </c>
      <c r="AN6710" s="38">
        <f t="shared" si="3843"/>
        <v>0</v>
      </c>
      <c r="AO6710" s="39">
        <f t="shared" si="3844"/>
        <v>0</v>
      </c>
      <c r="AP6710" s="32"/>
    </row>
    <row r="6711" spans="1:42" x14ac:dyDescent="0.2">
      <c r="A6711" s="51">
        <v>43015.5</v>
      </c>
      <c r="B6711" s="52">
        <f t="shared" si="3850"/>
        <v>12</v>
      </c>
      <c r="C6711" s="52">
        <v>47.6</v>
      </c>
      <c r="D6711" s="38">
        <f t="shared" si="3815"/>
        <v>47.6</v>
      </c>
      <c r="E6711" s="38">
        <f t="shared" si="3816"/>
        <v>35</v>
      </c>
      <c r="F6711" s="38">
        <v>2.9572600000000002</v>
      </c>
      <c r="G6711" s="38">
        <v>10.873560000000001</v>
      </c>
      <c r="H6711" s="38">
        <f t="shared" si="3817"/>
        <v>13.830820000000001</v>
      </c>
      <c r="I6711" s="38">
        <f t="shared" si="3832"/>
        <v>12.600000000000001</v>
      </c>
      <c r="J6711" s="38">
        <f t="shared" si="3833"/>
        <v>0</v>
      </c>
      <c r="K6711" s="38">
        <f t="shared" si="3834"/>
        <v>1.2308199999999996</v>
      </c>
      <c r="L6711" s="39">
        <f t="shared" si="3818"/>
        <v>1.2308199999999996</v>
      </c>
      <c r="M6711" s="56">
        <f t="shared" si="3819"/>
        <v>20.699353720091846</v>
      </c>
      <c r="N6711" s="38">
        <f t="shared" si="3820"/>
        <v>0.35644643552433686</v>
      </c>
      <c r="O6711" s="38">
        <f t="shared" si="3821"/>
        <v>8.343901846431119E-2</v>
      </c>
      <c r="P6711" s="38">
        <f t="shared" si="3822"/>
        <v>1.1473809815356883</v>
      </c>
      <c r="Q6711" s="38" t="s">
        <v>2</v>
      </c>
      <c r="R6711" s="38" t="s">
        <v>2</v>
      </c>
      <c r="S6711" s="38">
        <f t="shared" si="3848"/>
        <v>0</v>
      </c>
      <c r="T6711" s="39">
        <f t="shared" si="3823"/>
        <v>0</v>
      </c>
      <c r="U6711" s="56">
        <f t="shared" si="3835"/>
        <v>59545.654185435822</v>
      </c>
      <c r="V6711" s="38">
        <f t="shared" si="3845"/>
        <v>20.699353720090585</v>
      </c>
      <c r="W6711" s="38">
        <f t="shared" si="3846"/>
        <v>0</v>
      </c>
      <c r="X6711" s="38">
        <f t="shared" si="3824"/>
        <v>1.2308199999999248</v>
      </c>
      <c r="Y6711" s="38">
        <f t="shared" si="3836"/>
        <v>0</v>
      </c>
      <c r="Z6711" s="38">
        <f t="shared" si="3837"/>
        <v>7.4829031859735551E-14</v>
      </c>
      <c r="AA6711" s="39">
        <f t="shared" si="3838"/>
        <v>-7.4829031859735551E-14</v>
      </c>
      <c r="AB6711" s="56">
        <f t="shared" si="3825"/>
        <v>34.999999999999922</v>
      </c>
      <c r="AC6711" s="38">
        <f t="shared" si="3847"/>
        <v>-1.6342482922482304E-13</v>
      </c>
      <c r="AD6711" s="38">
        <f t="shared" si="3826"/>
        <v>12.60000000000008</v>
      </c>
      <c r="AE6711" s="38">
        <f t="shared" si="3827"/>
        <v>12.60000000000008</v>
      </c>
      <c r="AF6711" s="38">
        <f t="shared" si="3839"/>
        <v>1.2308199999999214</v>
      </c>
      <c r="AG6711" s="38">
        <f t="shared" si="3840"/>
        <v>0</v>
      </c>
      <c r="AH6711" s="38">
        <f t="shared" si="3841"/>
        <v>0</v>
      </c>
      <c r="AI6711" s="38">
        <f t="shared" si="3828"/>
        <v>1.2308199999999248</v>
      </c>
      <c r="AJ6711" s="38">
        <f t="shared" si="3829"/>
        <v>20.699353720090585</v>
      </c>
      <c r="AK6711" s="38">
        <f t="shared" si="3830"/>
        <v>59545.654185435822</v>
      </c>
      <c r="AL6711" s="38">
        <f t="shared" si="3842"/>
        <v>-3.3306690738754696E-15</v>
      </c>
      <c r="AM6711" s="38" t="str">
        <f t="shared" si="3831"/>
        <v>Y</v>
      </c>
      <c r="AN6711" s="38">
        <f t="shared" si="3843"/>
        <v>-3.3306690738754696E-15</v>
      </c>
      <c r="AO6711" s="39">
        <f t="shared" si="3844"/>
        <v>0</v>
      </c>
      <c r="AP6711" s="32"/>
    </row>
    <row r="6712" spans="1:42" x14ac:dyDescent="0.2">
      <c r="A6712" s="51">
        <v>43015.541666666664</v>
      </c>
      <c r="B6712" s="52">
        <f t="shared" si="3850"/>
        <v>13</v>
      </c>
      <c r="C6712" s="52">
        <v>47.8</v>
      </c>
      <c r="D6712" s="38">
        <f t="shared" si="3815"/>
        <v>47.8</v>
      </c>
      <c r="E6712" s="38">
        <f t="shared" si="3816"/>
        <v>35</v>
      </c>
      <c r="F6712" s="38">
        <v>4.5846099999999996</v>
      </c>
      <c r="G6712" s="38">
        <v>10.675470000000001</v>
      </c>
      <c r="H6712" s="38">
        <f t="shared" si="3817"/>
        <v>15.26008</v>
      </c>
      <c r="I6712" s="38">
        <f t="shared" si="3832"/>
        <v>12.799999999999997</v>
      </c>
      <c r="J6712" s="38">
        <f t="shared" si="3833"/>
        <v>0</v>
      </c>
      <c r="K6712" s="38">
        <f t="shared" si="3834"/>
        <v>2.4600800000000032</v>
      </c>
      <c r="L6712" s="39">
        <f t="shared" si="3818"/>
        <v>2.4600800000000032</v>
      </c>
      <c r="M6712" s="56">
        <f t="shared" si="3819"/>
        <v>41.372472091551671</v>
      </c>
      <c r="N6712" s="38">
        <f t="shared" si="3820"/>
        <v>0.71244109382745802</v>
      </c>
      <c r="O6712" s="38">
        <f t="shared" si="3821"/>
        <v>0.16677228233509611</v>
      </c>
      <c r="P6712" s="38">
        <f t="shared" si="3822"/>
        <v>2.2933077176649066</v>
      </c>
      <c r="Q6712" s="38" t="s">
        <v>2</v>
      </c>
      <c r="R6712" s="38" t="s">
        <v>2</v>
      </c>
      <c r="S6712" s="38">
        <f t="shared" si="3848"/>
        <v>0</v>
      </c>
      <c r="T6712" s="39">
        <f t="shared" si="3823"/>
        <v>0</v>
      </c>
      <c r="U6712" s="56">
        <f t="shared" si="3835"/>
        <v>59587.026657527371</v>
      </c>
      <c r="V6712" s="38">
        <f t="shared" si="3845"/>
        <v>41.372472091548843</v>
      </c>
      <c r="W6712" s="38">
        <f t="shared" si="3846"/>
        <v>0</v>
      </c>
      <c r="X6712" s="38">
        <f t="shared" si="3824"/>
        <v>2.4600799999998348</v>
      </c>
      <c r="Y6712" s="38">
        <f t="shared" si="3836"/>
        <v>0</v>
      </c>
      <c r="Z6712" s="38">
        <f t="shared" si="3837"/>
        <v>1.6830981053317373E-13</v>
      </c>
      <c r="AA6712" s="39">
        <f t="shared" si="3838"/>
        <v>-1.6830981053317373E-13</v>
      </c>
      <c r="AB6712" s="56">
        <f t="shared" si="3825"/>
        <v>34.999999999999829</v>
      </c>
      <c r="AC6712" s="38">
        <f t="shared" si="3847"/>
        <v>-9.2370555648813024E-14</v>
      </c>
      <c r="AD6712" s="38">
        <f t="shared" si="3826"/>
        <v>12.800000000000168</v>
      </c>
      <c r="AE6712" s="38">
        <f t="shared" si="3827"/>
        <v>12.800000000000168</v>
      </c>
      <c r="AF6712" s="38">
        <f t="shared" si="3839"/>
        <v>2.4600799999998326</v>
      </c>
      <c r="AG6712" s="38">
        <f t="shared" si="3840"/>
        <v>0</v>
      </c>
      <c r="AH6712" s="38">
        <f t="shared" si="3841"/>
        <v>0</v>
      </c>
      <c r="AI6712" s="38">
        <f t="shared" si="3828"/>
        <v>2.4600799999998348</v>
      </c>
      <c r="AJ6712" s="38">
        <f t="shared" si="3829"/>
        <v>41.372472091548843</v>
      </c>
      <c r="AK6712" s="38">
        <f t="shared" si="3830"/>
        <v>59587.026657527371</v>
      </c>
      <c r="AL6712" s="38">
        <f t="shared" si="3842"/>
        <v>0</v>
      </c>
      <c r="AM6712" s="38" t="str">
        <f t="shared" si="3831"/>
        <v>Y</v>
      </c>
      <c r="AN6712" s="38">
        <f t="shared" si="3843"/>
        <v>0</v>
      </c>
      <c r="AO6712" s="39">
        <f t="shared" si="3844"/>
        <v>0</v>
      </c>
      <c r="AP6712" s="32"/>
    </row>
    <row r="6713" spans="1:42" x14ac:dyDescent="0.2">
      <c r="A6713" s="51">
        <v>43015.583333333336</v>
      </c>
      <c r="B6713" s="52">
        <f t="shared" si="3850"/>
        <v>14</v>
      </c>
      <c r="C6713" s="52">
        <v>48.1</v>
      </c>
      <c r="D6713" s="38">
        <f t="shared" si="3815"/>
        <v>48.1</v>
      </c>
      <c r="E6713" s="38">
        <f t="shared" si="3816"/>
        <v>35</v>
      </c>
      <c r="F6713" s="38">
        <v>4.2164999999999999</v>
      </c>
      <c r="G6713" s="38">
        <v>10.99132</v>
      </c>
      <c r="H6713" s="38">
        <f t="shared" si="3817"/>
        <v>15.20782</v>
      </c>
      <c r="I6713" s="38">
        <f t="shared" si="3832"/>
        <v>13.100000000000001</v>
      </c>
      <c r="J6713" s="38">
        <f t="shared" si="3833"/>
        <v>0</v>
      </c>
      <c r="K6713" s="38">
        <f t="shared" si="3834"/>
        <v>2.1078199999999985</v>
      </c>
      <c r="L6713" s="39">
        <f t="shared" si="3818"/>
        <v>2.1078199999999985</v>
      </c>
      <c r="M6713" s="56">
        <f t="shared" si="3819"/>
        <v>35.44832856005263</v>
      </c>
      <c r="N6713" s="38">
        <f t="shared" si="3820"/>
        <v>0.61042632206732694</v>
      </c>
      <c r="O6713" s="38">
        <f t="shared" si="3821"/>
        <v>0.14289208161993172</v>
      </c>
      <c r="P6713" s="38">
        <f t="shared" si="3822"/>
        <v>1.9649279183800668</v>
      </c>
      <c r="Q6713" s="38" t="s">
        <v>2</v>
      </c>
      <c r="R6713" s="38" t="s">
        <v>2</v>
      </c>
      <c r="S6713" s="38">
        <f t="shared" si="3848"/>
        <v>0</v>
      </c>
      <c r="T6713" s="39">
        <f t="shared" si="3823"/>
        <v>0</v>
      </c>
      <c r="U6713" s="56">
        <f t="shared" si="3835"/>
        <v>59622.474986087422</v>
      </c>
      <c r="V6713" s="38">
        <f t="shared" si="3845"/>
        <v>35.448328560050868</v>
      </c>
      <c r="W6713" s="38">
        <f t="shared" si="3846"/>
        <v>0</v>
      </c>
      <c r="X6713" s="38">
        <f t="shared" si="3824"/>
        <v>2.1078199999998937</v>
      </c>
      <c r="Y6713" s="38">
        <f t="shared" si="3836"/>
        <v>0</v>
      </c>
      <c r="Z6713" s="38">
        <f t="shared" si="3837"/>
        <v>1.0480505352461478E-13</v>
      </c>
      <c r="AA6713" s="39">
        <f t="shared" si="3838"/>
        <v>-1.0480505352461478E-13</v>
      </c>
      <c r="AB6713" s="56">
        <f t="shared" si="3825"/>
        <v>34.999999999999893</v>
      </c>
      <c r="AC6713" s="38">
        <f t="shared" si="3847"/>
        <v>6.3948846218409017E-14</v>
      </c>
      <c r="AD6713" s="38">
        <f t="shared" si="3826"/>
        <v>13.100000000000108</v>
      </c>
      <c r="AE6713" s="38">
        <f t="shared" si="3827"/>
        <v>13.100000000000108</v>
      </c>
      <c r="AF6713" s="38">
        <f t="shared" si="3839"/>
        <v>2.1078199999998919</v>
      </c>
      <c r="AG6713" s="38">
        <f t="shared" si="3840"/>
        <v>0</v>
      </c>
      <c r="AH6713" s="38">
        <f t="shared" si="3841"/>
        <v>0</v>
      </c>
      <c r="AI6713" s="38">
        <f t="shared" si="3828"/>
        <v>2.1078199999998937</v>
      </c>
      <c r="AJ6713" s="38">
        <f t="shared" si="3829"/>
        <v>35.448328560050868</v>
      </c>
      <c r="AK6713" s="38">
        <f t="shared" si="3830"/>
        <v>59622.474986087422</v>
      </c>
      <c r="AL6713" s="38">
        <f t="shared" si="3842"/>
        <v>0</v>
      </c>
      <c r="AM6713" s="38" t="str">
        <f t="shared" si="3831"/>
        <v>Y</v>
      </c>
      <c r="AN6713" s="38">
        <f t="shared" si="3843"/>
        <v>0</v>
      </c>
      <c r="AO6713" s="39">
        <f t="shared" si="3844"/>
        <v>0</v>
      </c>
      <c r="AP6713" s="32"/>
    </row>
    <row r="6714" spans="1:42" x14ac:dyDescent="0.2">
      <c r="A6714" s="51">
        <v>43015.625</v>
      </c>
      <c r="B6714" s="52">
        <f t="shared" si="3850"/>
        <v>15</v>
      </c>
      <c r="C6714" s="52">
        <v>48.5</v>
      </c>
      <c r="D6714" s="38">
        <f t="shared" si="3815"/>
        <v>48.5</v>
      </c>
      <c r="E6714" s="38">
        <f t="shared" si="3816"/>
        <v>35</v>
      </c>
      <c r="F6714" s="38">
        <v>2.65293</v>
      </c>
      <c r="G6714" s="38">
        <v>9.2082200000000007</v>
      </c>
      <c r="H6714" s="38">
        <f t="shared" si="3817"/>
        <v>11.86115</v>
      </c>
      <c r="I6714" s="38">
        <f t="shared" si="3832"/>
        <v>13.5</v>
      </c>
      <c r="J6714" s="38">
        <f t="shared" si="3833"/>
        <v>1.6388499999999997</v>
      </c>
      <c r="K6714" s="38">
        <f t="shared" si="3834"/>
        <v>0</v>
      </c>
      <c r="L6714" s="39">
        <f t="shared" si="3818"/>
        <v>0</v>
      </c>
      <c r="M6714" s="56">
        <f t="shared" si="3819"/>
        <v>0</v>
      </c>
      <c r="N6714" s="38">
        <f t="shared" si="3820"/>
        <v>0</v>
      </c>
      <c r="O6714" s="38">
        <f t="shared" si="3821"/>
        <v>0</v>
      </c>
      <c r="P6714" s="38">
        <f t="shared" si="3822"/>
        <v>0</v>
      </c>
      <c r="Q6714" s="38" t="s">
        <v>2</v>
      </c>
      <c r="R6714" s="38" t="s">
        <v>2</v>
      </c>
      <c r="S6714" s="38">
        <f t="shared" si="3848"/>
        <v>1.6388499999999997</v>
      </c>
      <c r="T6714" s="39">
        <f t="shared" si="3823"/>
        <v>81.990327691153169</v>
      </c>
      <c r="U6714" s="56">
        <f t="shared" si="3835"/>
        <v>59540.484658396272</v>
      </c>
      <c r="V6714" s="38">
        <f t="shared" si="3845"/>
        <v>0</v>
      </c>
      <c r="W6714" s="38">
        <f t="shared" si="3846"/>
        <v>81.990327691150014</v>
      </c>
      <c r="X6714" s="38">
        <f t="shared" si="3824"/>
        <v>0</v>
      </c>
      <c r="Y6714" s="38">
        <f t="shared" si="3836"/>
        <v>1.6388499999999369</v>
      </c>
      <c r="Z6714" s="38">
        <f t="shared" si="3837"/>
        <v>0</v>
      </c>
      <c r="AA6714" s="39">
        <f t="shared" si="3838"/>
        <v>0</v>
      </c>
      <c r="AB6714" s="56">
        <f t="shared" si="3825"/>
        <v>35</v>
      </c>
      <c r="AC6714" s="38">
        <f t="shared" si="3847"/>
        <v>1.0658141036401503E-13</v>
      </c>
      <c r="AD6714" s="38">
        <f t="shared" si="3826"/>
        <v>13.5</v>
      </c>
      <c r="AE6714" s="38">
        <f t="shared" si="3827"/>
        <v>11.86115</v>
      </c>
      <c r="AF6714" s="38">
        <f t="shared" si="3839"/>
        <v>0</v>
      </c>
      <c r="AG6714" s="38">
        <f t="shared" si="3840"/>
        <v>1.6388499999999979</v>
      </c>
      <c r="AH6714" s="38">
        <f t="shared" si="3841"/>
        <v>1.6388499999999369</v>
      </c>
      <c r="AI6714" s="38">
        <f t="shared" si="3828"/>
        <v>0</v>
      </c>
      <c r="AJ6714" s="38">
        <f t="shared" si="3829"/>
        <v>0</v>
      </c>
      <c r="AK6714" s="38">
        <f t="shared" si="3830"/>
        <v>59540.484658396272</v>
      </c>
      <c r="AL6714" s="38">
        <f t="shared" si="3842"/>
        <v>0</v>
      </c>
      <c r="AM6714" s="38" t="str">
        <f t="shared" si="3831"/>
        <v>Y</v>
      </c>
      <c r="AN6714" s="38">
        <f t="shared" si="3843"/>
        <v>0</v>
      </c>
      <c r="AO6714" s="39">
        <f t="shared" si="3844"/>
        <v>6.3948846218409017E-14</v>
      </c>
      <c r="AP6714" s="32"/>
    </row>
    <row r="6715" spans="1:42" x14ac:dyDescent="0.2">
      <c r="A6715" s="51">
        <v>43015.666666666664</v>
      </c>
      <c r="B6715" s="52">
        <f t="shared" si="3850"/>
        <v>16</v>
      </c>
      <c r="C6715" s="52">
        <v>48.7</v>
      </c>
      <c r="D6715" s="38">
        <f t="shared" si="3815"/>
        <v>48.7</v>
      </c>
      <c r="E6715" s="38">
        <f t="shared" si="3816"/>
        <v>35</v>
      </c>
      <c r="F6715" s="38">
        <v>2.89107</v>
      </c>
      <c r="G6715" s="38">
        <v>5.8915599999999992</v>
      </c>
      <c r="H6715" s="38">
        <f t="shared" si="3817"/>
        <v>8.7826299999999993</v>
      </c>
      <c r="I6715" s="38">
        <f t="shared" si="3832"/>
        <v>13.700000000000003</v>
      </c>
      <c r="J6715" s="38">
        <f t="shared" si="3833"/>
        <v>4.9173700000000036</v>
      </c>
      <c r="K6715" s="38">
        <f t="shared" si="3834"/>
        <v>0</v>
      </c>
      <c r="L6715" s="39">
        <f t="shared" si="3818"/>
        <v>0</v>
      </c>
      <c r="M6715" s="56">
        <f t="shared" si="3819"/>
        <v>0</v>
      </c>
      <c r="N6715" s="38">
        <f t="shared" si="3820"/>
        <v>0</v>
      </c>
      <c r="O6715" s="38">
        <f t="shared" si="3821"/>
        <v>0</v>
      </c>
      <c r="P6715" s="38">
        <f t="shared" si="3822"/>
        <v>0</v>
      </c>
      <c r="Q6715" s="38" t="s">
        <v>2</v>
      </c>
      <c r="R6715" s="38" t="s">
        <v>2</v>
      </c>
      <c r="S6715" s="38">
        <f t="shared" si="3848"/>
        <v>4.9173700000000036</v>
      </c>
      <c r="T6715" s="39">
        <f t="shared" si="3823"/>
        <v>246.01200700408592</v>
      </c>
      <c r="U6715" s="56">
        <f t="shared" si="3835"/>
        <v>59294.472651392185</v>
      </c>
      <c r="V6715" s="38">
        <f t="shared" si="3845"/>
        <v>0</v>
      </c>
      <c r="W6715" s="38">
        <f t="shared" si="3846"/>
        <v>246.01200700408663</v>
      </c>
      <c r="X6715" s="38">
        <f t="shared" si="3824"/>
        <v>0</v>
      </c>
      <c r="Y6715" s="38">
        <f t="shared" si="3836"/>
        <v>4.9173700000000178</v>
      </c>
      <c r="Z6715" s="38">
        <f t="shared" si="3837"/>
        <v>0</v>
      </c>
      <c r="AA6715" s="39">
        <f t="shared" si="3838"/>
        <v>0</v>
      </c>
      <c r="AB6715" s="56">
        <f t="shared" si="3825"/>
        <v>35</v>
      </c>
      <c r="AC6715" s="38">
        <f t="shared" si="3847"/>
        <v>0</v>
      </c>
      <c r="AD6715" s="38">
        <f t="shared" si="3826"/>
        <v>13.700000000000003</v>
      </c>
      <c r="AE6715" s="38">
        <f t="shared" si="3827"/>
        <v>8.7826299999999993</v>
      </c>
      <c r="AF6715" s="38">
        <f t="shared" si="3839"/>
        <v>0</v>
      </c>
      <c r="AG6715" s="38">
        <f t="shared" si="3840"/>
        <v>4.9173700000000053</v>
      </c>
      <c r="AH6715" s="38">
        <f t="shared" si="3841"/>
        <v>4.9173700000000178</v>
      </c>
      <c r="AI6715" s="38">
        <f t="shared" si="3828"/>
        <v>0</v>
      </c>
      <c r="AJ6715" s="38">
        <f t="shared" si="3829"/>
        <v>0</v>
      </c>
      <c r="AK6715" s="38">
        <f t="shared" si="3830"/>
        <v>59294.472651392185</v>
      </c>
      <c r="AL6715" s="38">
        <f t="shared" si="3842"/>
        <v>0</v>
      </c>
      <c r="AM6715" s="38" t="str">
        <f t="shared" si="3831"/>
        <v>N</v>
      </c>
      <c r="AN6715" s="38">
        <f t="shared" si="3843"/>
        <v>0</v>
      </c>
      <c r="AO6715" s="39">
        <f t="shared" si="3844"/>
        <v>0</v>
      </c>
      <c r="AP6715" s="32"/>
    </row>
    <row r="6716" spans="1:42" x14ac:dyDescent="0.2">
      <c r="A6716" s="51">
        <v>43015.708333333336</v>
      </c>
      <c r="B6716" s="52">
        <f t="shared" si="3850"/>
        <v>17</v>
      </c>
      <c r="C6716" s="52">
        <v>48</v>
      </c>
      <c r="D6716" s="38">
        <f t="shared" si="3815"/>
        <v>48</v>
      </c>
      <c r="E6716" s="38">
        <f t="shared" si="3816"/>
        <v>35</v>
      </c>
      <c r="F6716" s="38">
        <v>2.5936699999999999</v>
      </c>
      <c r="G6716" s="38">
        <v>0.71352800000000005</v>
      </c>
      <c r="H6716" s="38">
        <f t="shared" si="3817"/>
        <v>3.3071980000000001</v>
      </c>
      <c r="I6716" s="38">
        <f t="shared" si="3832"/>
        <v>13</v>
      </c>
      <c r="J6716" s="38">
        <f t="shared" si="3833"/>
        <v>9.6928020000000004</v>
      </c>
      <c r="K6716" s="38">
        <f t="shared" si="3834"/>
        <v>0</v>
      </c>
      <c r="L6716" s="39">
        <f t="shared" si="3818"/>
        <v>0</v>
      </c>
      <c r="M6716" s="56">
        <f t="shared" si="3819"/>
        <v>0</v>
      </c>
      <c r="N6716" s="38">
        <f t="shared" si="3820"/>
        <v>0</v>
      </c>
      <c r="O6716" s="38">
        <f t="shared" si="3821"/>
        <v>0</v>
      </c>
      <c r="P6716" s="38">
        <f t="shared" si="3822"/>
        <v>0</v>
      </c>
      <c r="Q6716" s="38" t="s">
        <v>2</v>
      </c>
      <c r="R6716" s="38" t="s">
        <v>2</v>
      </c>
      <c r="S6716" s="38">
        <f t="shared" si="3848"/>
        <v>9.6928020000000004</v>
      </c>
      <c r="T6716" s="39">
        <f t="shared" si="3823"/>
        <v>484.92297173351125</v>
      </c>
      <c r="U6716" s="56">
        <f t="shared" si="3835"/>
        <v>58809.549679658674</v>
      </c>
      <c r="V6716" s="38">
        <f t="shared" si="3845"/>
        <v>0</v>
      </c>
      <c r="W6716" s="38">
        <f t="shared" si="3846"/>
        <v>484.92297173351108</v>
      </c>
      <c r="X6716" s="38">
        <f t="shared" si="3824"/>
        <v>0</v>
      </c>
      <c r="Y6716" s="38">
        <f t="shared" si="3836"/>
        <v>9.6928019999999986</v>
      </c>
      <c r="Z6716" s="38">
        <f t="shared" si="3837"/>
        <v>0</v>
      </c>
      <c r="AA6716" s="39">
        <f t="shared" si="3838"/>
        <v>0</v>
      </c>
      <c r="AB6716" s="56">
        <f t="shared" si="3825"/>
        <v>35</v>
      </c>
      <c r="AC6716" s="38">
        <f t="shared" si="3847"/>
        <v>0</v>
      </c>
      <c r="AD6716" s="38">
        <f t="shared" si="3826"/>
        <v>13</v>
      </c>
      <c r="AE6716" s="38">
        <f t="shared" si="3827"/>
        <v>3.3071980000000001</v>
      </c>
      <c r="AF6716" s="38">
        <f t="shared" si="3839"/>
        <v>0</v>
      </c>
      <c r="AG6716" s="38">
        <f t="shared" si="3840"/>
        <v>9.6928020000000004</v>
      </c>
      <c r="AH6716" s="38">
        <f t="shared" si="3841"/>
        <v>9.6928019999999986</v>
      </c>
      <c r="AI6716" s="38">
        <f t="shared" si="3828"/>
        <v>0</v>
      </c>
      <c r="AJ6716" s="38">
        <f t="shared" si="3829"/>
        <v>0</v>
      </c>
      <c r="AK6716" s="38">
        <f t="shared" si="3830"/>
        <v>58809.549679658674</v>
      </c>
      <c r="AL6716" s="38">
        <f t="shared" si="3842"/>
        <v>0</v>
      </c>
      <c r="AM6716" s="38" t="str">
        <f t="shared" si="3831"/>
        <v>N</v>
      </c>
      <c r="AN6716" s="38">
        <f t="shared" si="3843"/>
        <v>0</v>
      </c>
      <c r="AO6716" s="39">
        <f t="shared" si="3844"/>
        <v>0</v>
      </c>
      <c r="AP6716" s="32"/>
    </row>
    <row r="6717" spans="1:42" x14ac:dyDescent="0.2">
      <c r="A6717" s="51">
        <v>43015.75</v>
      </c>
      <c r="B6717" s="52">
        <f t="shared" si="3850"/>
        <v>18</v>
      </c>
      <c r="C6717" s="52">
        <v>47</v>
      </c>
      <c r="D6717" s="38">
        <f t="shared" si="3815"/>
        <v>47</v>
      </c>
      <c r="E6717" s="38">
        <f t="shared" si="3816"/>
        <v>35</v>
      </c>
      <c r="F6717" s="38">
        <v>2.21407</v>
      </c>
      <c r="G6717" s="38">
        <v>-1.5167529999999999E-2</v>
      </c>
      <c r="H6717" s="38">
        <f t="shared" si="3817"/>
        <v>2.1989024700000002</v>
      </c>
      <c r="I6717" s="38">
        <f t="shared" si="3832"/>
        <v>12</v>
      </c>
      <c r="J6717" s="38">
        <f t="shared" si="3833"/>
        <v>9.8010975299999998</v>
      </c>
      <c r="K6717" s="38">
        <f t="shared" si="3834"/>
        <v>0</v>
      </c>
      <c r="L6717" s="39">
        <f t="shared" si="3818"/>
        <v>0</v>
      </c>
      <c r="M6717" s="56">
        <f t="shared" si="3819"/>
        <v>0</v>
      </c>
      <c r="N6717" s="38">
        <f t="shared" si="3820"/>
        <v>0</v>
      </c>
      <c r="O6717" s="38">
        <f t="shared" si="3821"/>
        <v>0</v>
      </c>
      <c r="P6717" s="38">
        <f t="shared" si="3822"/>
        <v>0</v>
      </c>
      <c r="Q6717" s="38" t="s">
        <v>2</v>
      </c>
      <c r="R6717" s="38" t="s">
        <v>2</v>
      </c>
      <c r="S6717" s="38">
        <f t="shared" si="3848"/>
        <v>9.8010975299999998</v>
      </c>
      <c r="T6717" s="39">
        <f t="shared" si="3823"/>
        <v>490.34090869673975</v>
      </c>
      <c r="U6717" s="56">
        <f t="shared" si="3835"/>
        <v>58319.208770961937</v>
      </c>
      <c r="V6717" s="38">
        <f t="shared" si="3845"/>
        <v>0</v>
      </c>
      <c r="W6717" s="38">
        <f t="shared" si="3846"/>
        <v>490.34090869673673</v>
      </c>
      <c r="X6717" s="38">
        <f t="shared" si="3824"/>
        <v>0</v>
      </c>
      <c r="Y6717" s="38">
        <f t="shared" si="3836"/>
        <v>9.8010975299999394</v>
      </c>
      <c r="Z6717" s="38">
        <f t="shared" si="3837"/>
        <v>0</v>
      </c>
      <c r="AA6717" s="39">
        <f t="shared" si="3838"/>
        <v>0</v>
      </c>
      <c r="AB6717" s="56">
        <f t="shared" si="3825"/>
        <v>35</v>
      </c>
      <c r="AC6717" s="38">
        <f t="shared" si="3847"/>
        <v>0</v>
      </c>
      <c r="AD6717" s="38">
        <f t="shared" si="3826"/>
        <v>12</v>
      </c>
      <c r="AE6717" s="38">
        <f t="shared" si="3827"/>
        <v>2.1989024700000002</v>
      </c>
      <c r="AF6717" s="38">
        <f t="shared" si="3839"/>
        <v>0</v>
      </c>
      <c r="AG6717" s="38">
        <f t="shared" si="3840"/>
        <v>9.8010975299999998</v>
      </c>
      <c r="AH6717" s="38">
        <f t="shared" si="3841"/>
        <v>9.8010975299999394</v>
      </c>
      <c r="AI6717" s="38">
        <f t="shared" si="3828"/>
        <v>0</v>
      </c>
      <c r="AJ6717" s="38">
        <f t="shared" si="3829"/>
        <v>0</v>
      </c>
      <c r="AK6717" s="38">
        <f t="shared" si="3830"/>
        <v>58319.208770961937</v>
      </c>
      <c r="AL6717" s="38">
        <f t="shared" si="3842"/>
        <v>0</v>
      </c>
      <c r="AM6717" s="38" t="str">
        <f t="shared" si="3831"/>
        <v>N</v>
      </c>
      <c r="AN6717" s="38">
        <f t="shared" si="3843"/>
        <v>0</v>
      </c>
      <c r="AO6717" s="39">
        <f t="shared" si="3844"/>
        <v>5.6843418860808015E-14</v>
      </c>
      <c r="AP6717" s="32"/>
    </row>
    <row r="6718" spans="1:42" x14ac:dyDescent="0.2">
      <c r="A6718" s="51">
        <v>43015.791666666664</v>
      </c>
      <c r="B6718" s="52">
        <f t="shared" si="3850"/>
        <v>19</v>
      </c>
      <c r="C6718" s="52">
        <v>48.5</v>
      </c>
      <c r="D6718" s="38">
        <f t="shared" si="3815"/>
        <v>48.5</v>
      </c>
      <c r="E6718" s="38">
        <f t="shared" si="3816"/>
        <v>35</v>
      </c>
      <c r="F6718" s="38">
        <v>2.6448900000000002</v>
      </c>
      <c r="G6718" s="38">
        <v>-1.5167529999999999E-2</v>
      </c>
      <c r="H6718" s="38">
        <f t="shared" si="3817"/>
        <v>2.6297224700000004</v>
      </c>
      <c r="I6718" s="38">
        <f t="shared" si="3832"/>
        <v>13.5</v>
      </c>
      <c r="J6718" s="38">
        <f t="shared" si="3833"/>
        <v>10.870277529999999</v>
      </c>
      <c r="K6718" s="38">
        <f t="shared" si="3834"/>
        <v>0</v>
      </c>
      <c r="L6718" s="39">
        <f t="shared" si="3818"/>
        <v>0</v>
      </c>
      <c r="M6718" s="56">
        <f t="shared" si="3819"/>
        <v>0</v>
      </c>
      <c r="N6718" s="38">
        <f t="shared" si="3820"/>
        <v>0</v>
      </c>
      <c r="O6718" s="38">
        <f t="shared" si="3821"/>
        <v>0</v>
      </c>
      <c r="P6718" s="38">
        <f t="shared" si="3822"/>
        <v>0</v>
      </c>
      <c r="Q6718" s="38" t="s">
        <v>2</v>
      </c>
      <c r="R6718" s="38" t="s">
        <v>2</v>
      </c>
      <c r="S6718" s="38">
        <f t="shared" si="3848"/>
        <v>10.870277529999999</v>
      </c>
      <c r="T6718" s="39">
        <f t="shared" si="3823"/>
        <v>543.83111131493365</v>
      </c>
      <c r="U6718" s="56">
        <f t="shared" si="3835"/>
        <v>57775.377659647005</v>
      </c>
      <c r="V6718" s="38">
        <f t="shared" si="3845"/>
        <v>0</v>
      </c>
      <c r="W6718" s="38">
        <f t="shared" si="3846"/>
        <v>543.83111131493206</v>
      </c>
      <c r="X6718" s="38">
        <f t="shared" si="3824"/>
        <v>0</v>
      </c>
      <c r="Y6718" s="38">
        <f t="shared" si="3836"/>
        <v>10.870277529999967</v>
      </c>
      <c r="Z6718" s="38">
        <f t="shared" si="3837"/>
        <v>0</v>
      </c>
      <c r="AA6718" s="39">
        <f t="shared" si="3838"/>
        <v>0</v>
      </c>
      <c r="AB6718" s="56">
        <f t="shared" si="3825"/>
        <v>35</v>
      </c>
      <c r="AC6718" s="38">
        <f t="shared" si="3847"/>
        <v>0</v>
      </c>
      <c r="AD6718" s="38">
        <f t="shared" si="3826"/>
        <v>13.5</v>
      </c>
      <c r="AE6718" s="38">
        <f t="shared" si="3827"/>
        <v>2.6297224700000004</v>
      </c>
      <c r="AF6718" s="38">
        <f t="shared" si="3839"/>
        <v>0</v>
      </c>
      <c r="AG6718" s="38">
        <f t="shared" si="3840"/>
        <v>10.870277530000003</v>
      </c>
      <c r="AH6718" s="38">
        <f t="shared" si="3841"/>
        <v>10.870277529999967</v>
      </c>
      <c r="AI6718" s="38">
        <f t="shared" si="3828"/>
        <v>0</v>
      </c>
      <c r="AJ6718" s="38">
        <f t="shared" si="3829"/>
        <v>0</v>
      </c>
      <c r="AK6718" s="38">
        <f t="shared" si="3830"/>
        <v>57775.377659647005</v>
      </c>
      <c r="AL6718" s="38">
        <f t="shared" si="3842"/>
        <v>0</v>
      </c>
      <c r="AM6718" s="38" t="str">
        <f t="shared" si="3831"/>
        <v>N</v>
      </c>
      <c r="AN6718" s="38">
        <f t="shared" si="3843"/>
        <v>0</v>
      </c>
      <c r="AO6718" s="39">
        <f t="shared" si="3844"/>
        <v>0</v>
      </c>
      <c r="AP6718" s="32"/>
    </row>
    <row r="6719" spans="1:42" x14ac:dyDescent="0.2">
      <c r="A6719" s="51">
        <v>43015.833333333336</v>
      </c>
      <c r="B6719" s="52">
        <f t="shared" si="3850"/>
        <v>20</v>
      </c>
      <c r="C6719" s="52">
        <v>48.6</v>
      </c>
      <c r="D6719" s="38">
        <f t="shared" si="3815"/>
        <v>48.6</v>
      </c>
      <c r="E6719" s="38">
        <f t="shared" si="3816"/>
        <v>35</v>
      </c>
      <c r="F6719" s="38">
        <v>1.70194</v>
      </c>
      <c r="G6719" s="38">
        <v>-1.5167529999999999E-2</v>
      </c>
      <c r="H6719" s="38">
        <f t="shared" si="3817"/>
        <v>1.68677247</v>
      </c>
      <c r="I6719" s="38">
        <f t="shared" si="3832"/>
        <v>13.600000000000001</v>
      </c>
      <c r="J6719" s="38">
        <f t="shared" si="3833"/>
        <v>11.913227530000002</v>
      </c>
      <c r="K6719" s="38">
        <f t="shared" si="3834"/>
        <v>0</v>
      </c>
      <c r="L6719" s="39">
        <f t="shared" si="3818"/>
        <v>0</v>
      </c>
      <c r="M6719" s="56">
        <f t="shared" si="3819"/>
        <v>0</v>
      </c>
      <c r="N6719" s="38">
        <f t="shared" si="3820"/>
        <v>0</v>
      </c>
      <c r="O6719" s="38">
        <f t="shared" si="3821"/>
        <v>0</v>
      </c>
      <c r="P6719" s="38">
        <f t="shared" si="3822"/>
        <v>0</v>
      </c>
      <c r="Q6719" s="38" t="s">
        <v>2</v>
      </c>
      <c r="R6719" s="38" t="s">
        <v>2</v>
      </c>
      <c r="S6719" s="38">
        <f t="shared" si="3848"/>
        <v>11.913227530000002</v>
      </c>
      <c r="T6719" s="39">
        <f t="shared" si="3823"/>
        <v>596.00904844492629</v>
      </c>
      <c r="U6719" s="56">
        <f t="shared" si="3835"/>
        <v>57179.368611202081</v>
      </c>
      <c r="V6719" s="38">
        <f t="shared" si="3845"/>
        <v>0</v>
      </c>
      <c r="W6719" s="38">
        <f t="shared" si="3846"/>
        <v>596.0090484449247</v>
      </c>
      <c r="X6719" s="38">
        <f t="shared" si="3824"/>
        <v>0</v>
      </c>
      <c r="Y6719" s="38">
        <f t="shared" si="3836"/>
        <v>11.913227529999968</v>
      </c>
      <c r="Z6719" s="38">
        <f t="shared" si="3837"/>
        <v>0</v>
      </c>
      <c r="AA6719" s="39">
        <f t="shared" si="3838"/>
        <v>0</v>
      </c>
      <c r="AB6719" s="56">
        <f t="shared" si="3825"/>
        <v>35</v>
      </c>
      <c r="AC6719" s="38">
        <f t="shared" si="3847"/>
        <v>0</v>
      </c>
      <c r="AD6719" s="38">
        <f t="shared" si="3826"/>
        <v>13.600000000000001</v>
      </c>
      <c r="AE6719" s="38">
        <f t="shared" si="3827"/>
        <v>1.68677247</v>
      </c>
      <c r="AF6719" s="38">
        <f t="shared" si="3839"/>
        <v>0</v>
      </c>
      <c r="AG6719" s="38">
        <f t="shared" si="3840"/>
        <v>11.91322753</v>
      </c>
      <c r="AH6719" s="38">
        <f t="shared" si="3841"/>
        <v>11.913227529999968</v>
      </c>
      <c r="AI6719" s="38">
        <f t="shared" si="3828"/>
        <v>0</v>
      </c>
      <c r="AJ6719" s="38">
        <f t="shared" si="3829"/>
        <v>0</v>
      </c>
      <c r="AK6719" s="38">
        <f t="shared" si="3830"/>
        <v>57179.368611202081</v>
      </c>
      <c r="AL6719" s="38">
        <f t="shared" si="3842"/>
        <v>0</v>
      </c>
      <c r="AM6719" s="38" t="str">
        <f t="shared" si="3831"/>
        <v>N</v>
      </c>
      <c r="AN6719" s="38">
        <f t="shared" si="3843"/>
        <v>0</v>
      </c>
      <c r="AO6719" s="39">
        <f t="shared" si="3844"/>
        <v>0</v>
      </c>
      <c r="AP6719" s="32"/>
    </row>
    <row r="6720" spans="1:42" x14ac:dyDescent="0.2">
      <c r="A6720" s="51">
        <v>43015.875</v>
      </c>
      <c r="B6720" s="52">
        <f t="shared" si="3850"/>
        <v>21</v>
      </c>
      <c r="C6720" s="52">
        <v>45.6</v>
      </c>
      <c r="D6720" s="38">
        <f t="shared" si="3815"/>
        <v>45.6</v>
      </c>
      <c r="E6720" s="38">
        <f t="shared" si="3816"/>
        <v>35</v>
      </c>
      <c r="F6720" s="38">
        <v>2.9003299999999999</v>
      </c>
      <c r="G6720" s="38">
        <v>-1.5167529999999999E-2</v>
      </c>
      <c r="H6720" s="38">
        <f t="shared" si="3817"/>
        <v>2.88516247</v>
      </c>
      <c r="I6720" s="38">
        <f t="shared" si="3832"/>
        <v>10.600000000000001</v>
      </c>
      <c r="J6720" s="38">
        <f t="shared" si="3833"/>
        <v>7.7148375300000014</v>
      </c>
      <c r="K6720" s="38">
        <f t="shared" si="3834"/>
        <v>0</v>
      </c>
      <c r="L6720" s="39">
        <f t="shared" si="3818"/>
        <v>0</v>
      </c>
      <c r="M6720" s="56">
        <f t="shared" si="3819"/>
        <v>0</v>
      </c>
      <c r="N6720" s="38">
        <f t="shared" si="3820"/>
        <v>0</v>
      </c>
      <c r="O6720" s="38">
        <f t="shared" si="3821"/>
        <v>0</v>
      </c>
      <c r="P6720" s="38">
        <f t="shared" si="3822"/>
        <v>0</v>
      </c>
      <c r="Q6720" s="38" t="s">
        <v>2</v>
      </c>
      <c r="R6720" s="38" t="s">
        <v>2</v>
      </c>
      <c r="S6720" s="38">
        <f t="shared" si="3848"/>
        <v>7.7148375300000014</v>
      </c>
      <c r="T6720" s="39">
        <f t="shared" si="3823"/>
        <v>385.96702393062628</v>
      </c>
      <c r="U6720" s="56">
        <f t="shared" si="3835"/>
        <v>56793.401587271452</v>
      </c>
      <c r="V6720" s="38">
        <f t="shared" si="3845"/>
        <v>0</v>
      </c>
      <c r="W6720" s="38">
        <f t="shared" si="3846"/>
        <v>385.96702393062878</v>
      </c>
      <c r="X6720" s="38">
        <f t="shared" si="3824"/>
        <v>0</v>
      </c>
      <c r="Y6720" s="38">
        <f t="shared" si="3836"/>
        <v>7.714837530000052</v>
      </c>
      <c r="Z6720" s="38">
        <f t="shared" si="3837"/>
        <v>0</v>
      </c>
      <c r="AA6720" s="39">
        <f t="shared" si="3838"/>
        <v>0</v>
      </c>
      <c r="AB6720" s="56">
        <f t="shared" si="3825"/>
        <v>35</v>
      </c>
      <c r="AC6720" s="38">
        <f t="shared" si="3847"/>
        <v>0</v>
      </c>
      <c r="AD6720" s="38">
        <f t="shared" si="3826"/>
        <v>10.600000000000001</v>
      </c>
      <c r="AE6720" s="38">
        <f t="shared" si="3827"/>
        <v>2.88516247</v>
      </c>
      <c r="AF6720" s="38">
        <f t="shared" si="3839"/>
        <v>0</v>
      </c>
      <c r="AG6720" s="38">
        <f t="shared" si="3840"/>
        <v>7.7148375300000041</v>
      </c>
      <c r="AH6720" s="38">
        <f t="shared" si="3841"/>
        <v>7.714837530000052</v>
      </c>
      <c r="AI6720" s="38">
        <f t="shared" si="3828"/>
        <v>0</v>
      </c>
      <c r="AJ6720" s="38">
        <f t="shared" si="3829"/>
        <v>0</v>
      </c>
      <c r="AK6720" s="38">
        <f t="shared" si="3830"/>
        <v>56793.401587271452</v>
      </c>
      <c r="AL6720" s="38">
        <f t="shared" si="3842"/>
        <v>0</v>
      </c>
      <c r="AM6720" s="38" t="str">
        <f t="shared" si="3831"/>
        <v>N</v>
      </c>
      <c r="AN6720" s="38">
        <f t="shared" si="3843"/>
        <v>0</v>
      </c>
      <c r="AO6720" s="39">
        <f t="shared" si="3844"/>
        <v>0</v>
      </c>
      <c r="AP6720" s="32"/>
    </row>
    <row r="6721" spans="1:42" x14ac:dyDescent="0.2">
      <c r="A6721" s="51">
        <v>43015.916666666664</v>
      </c>
      <c r="B6721" s="52">
        <f t="shared" si="3850"/>
        <v>22</v>
      </c>
      <c r="C6721" s="52">
        <v>42.7</v>
      </c>
      <c r="D6721" s="38">
        <f t="shared" si="3815"/>
        <v>42.7</v>
      </c>
      <c r="E6721" s="38">
        <f t="shared" si="3816"/>
        <v>35</v>
      </c>
      <c r="F6721" s="38">
        <v>2.7431100000000002</v>
      </c>
      <c r="G6721" s="38">
        <v>-1.5167529999999999E-2</v>
      </c>
      <c r="H6721" s="38">
        <f t="shared" si="3817"/>
        <v>2.7279424700000003</v>
      </c>
      <c r="I6721" s="38">
        <f t="shared" si="3832"/>
        <v>7.7000000000000028</v>
      </c>
      <c r="J6721" s="38">
        <f t="shared" si="3833"/>
        <v>4.9720575300000025</v>
      </c>
      <c r="K6721" s="38">
        <f t="shared" si="3834"/>
        <v>0</v>
      </c>
      <c r="L6721" s="39">
        <f t="shared" si="3818"/>
        <v>0</v>
      </c>
      <c r="M6721" s="56">
        <f t="shared" si="3819"/>
        <v>0</v>
      </c>
      <c r="N6721" s="38">
        <f t="shared" si="3820"/>
        <v>0</v>
      </c>
      <c r="O6721" s="38">
        <f t="shared" si="3821"/>
        <v>0</v>
      </c>
      <c r="P6721" s="38">
        <f t="shared" si="3822"/>
        <v>0</v>
      </c>
      <c r="Q6721" s="38" t="s">
        <v>2</v>
      </c>
      <c r="R6721" s="38" t="s">
        <v>2</v>
      </c>
      <c r="S6721" s="38">
        <f t="shared" si="3848"/>
        <v>4.9720575300000025</v>
      </c>
      <c r="T6721" s="39">
        <f t="shared" si="3823"/>
        <v>248.74797948803482</v>
      </c>
      <c r="U6721" s="56">
        <f t="shared" si="3835"/>
        <v>56544.653607783417</v>
      </c>
      <c r="V6721" s="38">
        <f t="shared" si="3845"/>
        <v>0</v>
      </c>
      <c r="W6721" s="38">
        <f t="shared" si="3846"/>
        <v>248.74797948803462</v>
      </c>
      <c r="X6721" s="38">
        <f t="shared" si="3824"/>
        <v>0</v>
      </c>
      <c r="Y6721" s="38">
        <f t="shared" si="3836"/>
        <v>4.9720575299999981</v>
      </c>
      <c r="Z6721" s="38">
        <f t="shared" si="3837"/>
        <v>0</v>
      </c>
      <c r="AA6721" s="39">
        <f t="shared" si="3838"/>
        <v>0</v>
      </c>
      <c r="AB6721" s="56">
        <f t="shared" si="3825"/>
        <v>35</v>
      </c>
      <c r="AC6721" s="38">
        <f t="shared" si="3847"/>
        <v>0</v>
      </c>
      <c r="AD6721" s="38">
        <f t="shared" si="3826"/>
        <v>7.7000000000000028</v>
      </c>
      <c r="AE6721" s="38">
        <f t="shared" si="3827"/>
        <v>2.7279424700000003</v>
      </c>
      <c r="AF6721" s="38">
        <f t="shared" si="3839"/>
        <v>0</v>
      </c>
      <c r="AG6721" s="38">
        <f t="shared" si="3840"/>
        <v>4.9720575300000007</v>
      </c>
      <c r="AH6721" s="38">
        <f t="shared" si="3841"/>
        <v>4.9720575299999981</v>
      </c>
      <c r="AI6721" s="38">
        <f t="shared" si="3828"/>
        <v>0</v>
      </c>
      <c r="AJ6721" s="38">
        <f t="shared" si="3829"/>
        <v>0</v>
      </c>
      <c r="AK6721" s="38">
        <f t="shared" si="3830"/>
        <v>56544.653607783417</v>
      </c>
      <c r="AL6721" s="38">
        <f t="shared" si="3842"/>
        <v>0</v>
      </c>
      <c r="AM6721" s="38" t="str">
        <f t="shared" si="3831"/>
        <v>N</v>
      </c>
      <c r="AN6721" s="38">
        <f t="shared" si="3843"/>
        <v>0</v>
      </c>
      <c r="AO6721" s="39">
        <f t="shared" si="3844"/>
        <v>0</v>
      </c>
      <c r="AP6721" s="32"/>
    </row>
    <row r="6722" spans="1:42" x14ac:dyDescent="0.2">
      <c r="A6722" s="51">
        <v>43015.958333333336</v>
      </c>
      <c r="B6722" s="52">
        <f t="shared" si="3850"/>
        <v>23</v>
      </c>
      <c r="C6722" s="52">
        <v>41.4</v>
      </c>
      <c r="D6722" s="38">
        <f t="shared" si="3815"/>
        <v>41.4</v>
      </c>
      <c r="E6722" s="38">
        <f t="shared" si="3816"/>
        <v>35</v>
      </c>
      <c r="F6722" s="38">
        <v>3.19557</v>
      </c>
      <c r="G6722" s="38">
        <v>-1.5167529999999999E-2</v>
      </c>
      <c r="H6722" s="38">
        <f t="shared" si="3817"/>
        <v>3.1804024700000002</v>
      </c>
      <c r="I6722" s="38">
        <f t="shared" si="3832"/>
        <v>6.3999999999999986</v>
      </c>
      <c r="J6722" s="38">
        <f t="shared" si="3833"/>
        <v>3.2195975299999984</v>
      </c>
      <c r="K6722" s="38">
        <f t="shared" si="3834"/>
        <v>0</v>
      </c>
      <c r="L6722" s="39">
        <f t="shared" si="3818"/>
        <v>0</v>
      </c>
      <c r="M6722" s="56">
        <f t="shared" si="3819"/>
        <v>0</v>
      </c>
      <c r="N6722" s="38">
        <f t="shared" si="3820"/>
        <v>0</v>
      </c>
      <c r="O6722" s="38">
        <f t="shared" si="3821"/>
        <v>0</v>
      </c>
      <c r="P6722" s="38">
        <f t="shared" si="3822"/>
        <v>0</v>
      </c>
      <c r="Q6722" s="38">
        <f>SUM(N6699:N6722)</f>
        <v>29.022477778981724</v>
      </c>
      <c r="R6722" s="38">
        <f>SUM(M6699:M6722)</f>
        <v>1685.3767453080104</v>
      </c>
      <c r="S6722" s="38">
        <f t="shared" si="3848"/>
        <v>3.2195975299999984</v>
      </c>
      <c r="T6722" s="39">
        <f t="shared" si="3823"/>
        <v>161.0738362378053</v>
      </c>
      <c r="U6722" s="56">
        <f t="shared" si="3835"/>
        <v>56383.579771545614</v>
      </c>
      <c r="V6722" s="38">
        <f t="shared" si="3845"/>
        <v>0</v>
      </c>
      <c r="W6722" s="38">
        <f t="shared" si="3846"/>
        <v>161.07383623780333</v>
      </c>
      <c r="X6722" s="38">
        <f t="shared" si="3824"/>
        <v>0</v>
      </c>
      <c r="Y6722" s="38">
        <f t="shared" si="3836"/>
        <v>3.2195975299999593</v>
      </c>
      <c r="Z6722" s="38">
        <f t="shared" si="3837"/>
        <v>0</v>
      </c>
      <c r="AA6722" s="39">
        <f t="shared" si="3838"/>
        <v>0</v>
      </c>
      <c r="AB6722" s="56">
        <f t="shared" si="3825"/>
        <v>35</v>
      </c>
      <c r="AC6722" s="38">
        <f t="shared" si="3847"/>
        <v>0</v>
      </c>
      <c r="AD6722" s="38">
        <f t="shared" si="3826"/>
        <v>6.3999999999999986</v>
      </c>
      <c r="AE6722" s="38">
        <f t="shared" si="3827"/>
        <v>3.1804024700000002</v>
      </c>
      <c r="AF6722" s="38">
        <f t="shared" si="3839"/>
        <v>0</v>
      </c>
      <c r="AG6722" s="38">
        <f t="shared" si="3840"/>
        <v>3.2195975300000015</v>
      </c>
      <c r="AH6722" s="38">
        <f t="shared" si="3841"/>
        <v>3.2195975299999593</v>
      </c>
      <c r="AI6722" s="38">
        <f t="shared" si="3828"/>
        <v>0</v>
      </c>
      <c r="AJ6722" s="38">
        <f t="shared" si="3829"/>
        <v>0</v>
      </c>
      <c r="AK6722" s="38">
        <f t="shared" si="3830"/>
        <v>56383.579771545614</v>
      </c>
      <c r="AL6722" s="38">
        <f t="shared" si="3842"/>
        <v>0</v>
      </c>
      <c r="AM6722" s="38" t="str">
        <f t="shared" si="3831"/>
        <v>N</v>
      </c>
      <c r="AN6722" s="38">
        <f t="shared" si="3843"/>
        <v>0</v>
      </c>
      <c r="AO6722" s="39">
        <f t="shared" si="3844"/>
        <v>0</v>
      </c>
      <c r="AP6722" s="32"/>
    </row>
    <row r="6723" spans="1:42" x14ac:dyDescent="0.2">
      <c r="A6723" s="51">
        <v>43016</v>
      </c>
      <c r="B6723" s="52">
        <v>0</v>
      </c>
      <c r="C6723" s="52">
        <v>38.1</v>
      </c>
      <c r="D6723" s="38">
        <f t="shared" ref="D6723:D6786" si="3851">C6723/$AQ$36*$AQ$37</f>
        <v>38.1</v>
      </c>
      <c r="E6723" s="38">
        <f t="shared" ref="E6723:E6786" si="3852">IF(D6723&lt;$AQ$33, D6723, $AQ$33)</f>
        <v>35</v>
      </c>
      <c r="F6723" s="38">
        <v>4.6065199999999997</v>
      </c>
      <c r="G6723" s="38">
        <v>-1.5167529999999999E-2</v>
      </c>
      <c r="H6723" s="38">
        <f t="shared" ref="H6723:H6786" si="3853">(F6723+G6723)</f>
        <v>4.5913524699999995</v>
      </c>
      <c r="I6723" s="38">
        <f t="shared" si="3832"/>
        <v>3.1000000000000014</v>
      </c>
      <c r="J6723" s="38">
        <f t="shared" si="3833"/>
        <v>0</v>
      </c>
      <c r="K6723" s="38">
        <f t="shared" si="3834"/>
        <v>1.491352469999998</v>
      </c>
      <c r="L6723" s="39">
        <f t="shared" ref="L6723:L6786" si="3854">IF(K6723&gt;$AQ$13+$AQ$31,$AQ$13+$AQ$31,K6723)</f>
        <v>1.491352469999998</v>
      </c>
      <c r="M6723" s="56">
        <f t="shared" ref="M6723:M6786" si="3855">L6723*1000/$AQ$30</f>
        <v>25.080866656263819</v>
      </c>
      <c r="N6723" s="38">
        <f t="shared" ref="N6723:N6786" si="3856">M6723/$AQ$4*$AQ$12/1000</f>
        <v>0.4318968427892908</v>
      </c>
      <c r="O6723" s="38">
        <f t="shared" ref="O6723:O6786" si="3857">(M6723*$AQ$23/1000)+(N6723*$AQ$6/1000)</f>
        <v>0.10110088094207599</v>
      </c>
      <c r="P6723" s="38">
        <f t="shared" ref="P6723:P6786" si="3858">M6723*$AQ$9/1000</f>
        <v>1.3902515890579221</v>
      </c>
      <c r="Q6723" s="38" t="s">
        <v>2</v>
      </c>
      <c r="R6723" s="38" t="s">
        <v>2</v>
      </c>
      <c r="S6723" s="38">
        <f t="shared" si="3848"/>
        <v>0</v>
      </c>
      <c r="T6723" s="39">
        <f t="shared" ref="T6723:T6786" si="3859">S6723/$AQ$16*1000</f>
        <v>0</v>
      </c>
      <c r="U6723" s="56">
        <f t="shared" si="3835"/>
        <v>56408.66063820188</v>
      </c>
      <c r="V6723" s="38">
        <f t="shared" si="3845"/>
        <v>25.080866656266153</v>
      </c>
      <c r="W6723" s="38">
        <f t="shared" si="3846"/>
        <v>0</v>
      </c>
      <c r="X6723" s="38">
        <f t="shared" ref="X6723:X6786" si="3860">V6723*$AQ$30/1000</f>
        <v>1.4913524700001368</v>
      </c>
      <c r="Y6723" s="38">
        <f t="shared" si="3836"/>
        <v>0</v>
      </c>
      <c r="Z6723" s="38">
        <f t="shared" si="3837"/>
        <v>-1.3877787807814457E-13</v>
      </c>
      <c r="AA6723" s="39">
        <f t="shared" si="3838"/>
        <v>1.3877787807814457E-13</v>
      </c>
      <c r="AB6723" s="56">
        <f t="shared" ref="AB6723:AB6786" si="3861">IF(E6723+AA6723&gt; $AQ$34, E6723+AA6723, $AQ$34)</f>
        <v>35.000000000000142</v>
      </c>
      <c r="AC6723" s="38">
        <f t="shared" si="3847"/>
        <v>1.4210854715202004E-13</v>
      </c>
      <c r="AD6723" s="38">
        <f t="shared" ref="AD6723:AD6786" si="3862">D6723-AB6723</f>
        <v>3.0999999999998593</v>
      </c>
      <c r="AE6723" s="38">
        <f t="shared" ref="AE6723:AE6786" si="3863">IF(AD6723&gt;H6723, H6723, AD6723)</f>
        <v>3.0999999999998593</v>
      </c>
      <c r="AF6723" s="38">
        <f t="shared" si="3839"/>
        <v>1.4913524700001402</v>
      </c>
      <c r="AG6723" s="38">
        <f t="shared" si="3840"/>
        <v>0</v>
      </c>
      <c r="AH6723" s="38">
        <f t="shared" si="3841"/>
        <v>0</v>
      </c>
      <c r="AI6723" s="38">
        <f t="shared" ref="AI6723:AI6786" si="3864">IF(AD6723-AE6723&gt;0, 0, X6723)</f>
        <v>1.4913524700001368</v>
      </c>
      <c r="AJ6723" s="38">
        <f t="shared" ref="AJ6723:AJ6786" si="3865">V6723</f>
        <v>25.080866656266153</v>
      </c>
      <c r="AK6723" s="38">
        <f t="shared" ref="AK6723:AK6786" si="3866">U6723</f>
        <v>56408.66063820188</v>
      </c>
      <c r="AL6723" s="38">
        <f t="shared" si="3842"/>
        <v>3.3306690738754696E-15</v>
      </c>
      <c r="AM6723" s="38" t="str">
        <f t="shared" ref="AM6723:AM6786" si="3867">IF(AND(B6724&gt;7,B6724&lt;17),"Y","N")</f>
        <v>N</v>
      </c>
      <c r="AN6723" s="38">
        <f t="shared" si="3843"/>
        <v>0</v>
      </c>
      <c r="AO6723" s="39">
        <f t="shared" si="3844"/>
        <v>0</v>
      </c>
      <c r="AP6723" s="32"/>
    </row>
    <row r="6724" spans="1:42" x14ac:dyDescent="0.2">
      <c r="A6724" s="51">
        <v>43016.041666666664</v>
      </c>
      <c r="B6724" s="52">
        <f t="shared" ref="B6724:B6746" si="3868">B6723+1</f>
        <v>1</v>
      </c>
      <c r="C6724" s="52">
        <v>37.5</v>
      </c>
      <c r="D6724" s="38">
        <f t="shared" si="3851"/>
        <v>37.5</v>
      </c>
      <c r="E6724" s="38">
        <f t="shared" si="3852"/>
        <v>35</v>
      </c>
      <c r="F6724" s="38">
        <v>3.9080499999999998</v>
      </c>
      <c r="G6724" s="38">
        <v>-1.5167529999999999E-2</v>
      </c>
      <c r="H6724" s="38">
        <f t="shared" si="3853"/>
        <v>3.89288247</v>
      </c>
      <c r="I6724" s="38">
        <f t="shared" ref="I6724:I6787" si="3869">D6724-E6724</f>
        <v>2.5</v>
      </c>
      <c r="J6724" s="38">
        <f t="shared" ref="J6724:J6787" si="3870">IF(I6724-H6724&gt;0, I6724-H6724, 0)</f>
        <v>0</v>
      </c>
      <c r="K6724" s="38">
        <f t="shared" ref="K6724:K6787" si="3871">IF(J6724=0, H6724-I6724, 0)</f>
        <v>1.39288247</v>
      </c>
      <c r="L6724" s="39">
        <f t="shared" si="3854"/>
        <v>1.39288247</v>
      </c>
      <c r="M6724" s="56">
        <f t="shared" si="3855"/>
        <v>23.424844361519337</v>
      </c>
      <c r="N6724" s="38">
        <f t="shared" si="3856"/>
        <v>0.40337985370390006</v>
      </c>
      <c r="O6724" s="38">
        <f t="shared" si="3857"/>
        <v>9.4425461182744377E-2</v>
      </c>
      <c r="P6724" s="38">
        <f t="shared" si="3858"/>
        <v>1.2984570088172556</v>
      </c>
      <c r="Q6724" s="38" t="s">
        <v>2</v>
      </c>
      <c r="R6724" s="38" t="s">
        <v>2</v>
      </c>
      <c r="S6724" s="38">
        <f t="shared" si="3848"/>
        <v>0</v>
      </c>
      <c r="T6724" s="39">
        <f t="shared" si="3859"/>
        <v>0</v>
      </c>
      <c r="U6724" s="56">
        <f t="shared" ref="U6724:U6787" si="3872">IF(U6723+M6724-T6724&gt;$AQ$27, IF(U6723+M6724-T6724&lt;$AQ$28, U6723+M6724-T6724,$AQ$28), $AQ$27)</f>
        <v>56432.085482563401</v>
      </c>
      <c r="V6724" s="38">
        <f t="shared" si="3845"/>
        <v>23.424844361521536</v>
      </c>
      <c r="W6724" s="38">
        <f t="shared" si="3846"/>
        <v>0</v>
      </c>
      <c r="X6724" s="38">
        <f t="shared" si="3860"/>
        <v>1.3928824700001308</v>
      </c>
      <c r="Y6724" s="38">
        <f t="shared" ref="Y6724:Y6787" si="3873">$AQ$16*W6724/1000</f>
        <v>0</v>
      </c>
      <c r="Z6724" s="38">
        <f t="shared" ref="Z6724:Z6787" si="3874">K6724-X6724</f>
        <v>-1.3078427230084344E-13</v>
      </c>
      <c r="AA6724" s="39">
        <f t="shared" ref="AA6724:AA6787" si="3875">-Z6724</f>
        <v>1.3078427230084344E-13</v>
      </c>
      <c r="AB6724" s="56">
        <f t="shared" si="3861"/>
        <v>35.000000000000128</v>
      </c>
      <c r="AC6724" s="38">
        <f t="shared" si="3847"/>
        <v>0</v>
      </c>
      <c r="AD6724" s="38">
        <f t="shared" si="3862"/>
        <v>2.4999999999998721</v>
      </c>
      <c r="AE6724" s="38">
        <f t="shared" si="3863"/>
        <v>2.4999999999998721</v>
      </c>
      <c r="AF6724" s="38">
        <f t="shared" ref="AF6724:AF6787" si="3876">H6724-AE6724</f>
        <v>1.3928824700001279</v>
      </c>
      <c r="AG6724" s="38">
        <f t="shared" ref="AG6724:AG6787" si="3877">D6724-(AB6724+AE6724)</f>
        <v>0</v>
      </c>
      <c r="AH6724" s="38">
        <f t="shared" ref="AH6724:AH6787" si="3878">Y6724</f>
        <v>0</v>
      </c>
      <c r="AI6724" s="38">
        <f t="shared" si="3864"/>
        <v>1.3928824700001308</v>
      </c>
      <c r="AJ6724" s="38">
        <f t="shared" si="3865"/>
        <v>23.424844361521536</v>
      </c>
      <c r="AK6724" s="38">
        <f t="shared" si="3866"/>
        <v>56432.085482563401</v>
      </c>
      <c r="AL6724" s="38">
        <f t="shared" ref="AL6724:AL6787" si="3879">H6724-AE6724-AI6724</f>
        <v>-2.886579864025407E-15</v>
      </c>
      <c r="AM6724" s="38" t="str">
        <f t="shared" si="3867"/>
        <v>N</v>
      </c>
      <c r="AN6724" s="38">
        <f t="shared" ref="AN6724:AN6787" si="3880">IF(AM6724="Y", AL6724, 0)</f>
        <v>0</v>
      </c>
      <c r="AO6724" s="39">
        <f t="shared" ref="AO6724:AO6787" si="3881">D6724-(AB6724+AE6724+AH6724)</f>
        <v>0</v>
      </c>
      <c r="AP6724" s="32"/>
    </row>
    <row r="6725" spans="1:42" x14ac:dyDescent="0.2">
      <c r="A6725" s="51">
        <v>43016.083333333336</v>
      </c>
      <c r="B6725" s="52">
        <f t="shared" si="3868"/>
        <v>2</v>
      </c>
      <c r="C6725" s="52">
        <v>35.4</v>
      </c>
      <c r="D6725" s="38">
        <f t="shared" si="3851"/>
        <v>35.4</v>
      </c>
      <c r="E6725" s="38">
        <f t="shared" si="3852"/>
        <v>35</v>
      </c>
      <c r="F6725" s="38">
        <v>3.4856400000000001</v>
      </c>
      <c r="G6725" s="38">
        <v>-1.5167529999999999E-2</v>
      </c>
      <c r="H6725" s="38">
        <f t="shared" si="3853"/>
        <v>3.4704724700000003</v>
      </c>
      <c r="I6725" s="38">
        <f t="shared" si="3869"/>
        <v>0.39999999999999858</v>
      </c>
      <c r="J6725" s="38">
        <f t="shared" si="3870"/>
        <v>0</v>
      </c>
      <c r="K6725" s="38">
        <f t="shared" si="3871"/>
        <v>3.0704724700000017</v>
      </c>
      <c r="L6725" s="39">
        <f t="shared" si="3854"/>
        <v>3.0704724700000017</v>
      </c>
      <c r="M6725" s="56">
        <f t="shared" si="3855"/>
        <v>51.637766484404018</v>
      </c>
      <c r="N6725" s="38">
        <f t="shared" si="3856"/>
        <v>0.88921123097374688</v>
      </c>
      <c r="O6725" s="38">
        <f t="shared" si="3857"/>
        <v>0.20815164615336881</v>
      </c>
      <c r="P6725" s="38">
        <f t="shared" si="3858"/>
        <v>2.8623208238466327</v>
      </c>
      <c r="Q6725" s="38" t="s">
        <v>2</v>
      </c>
      <c r="R6725" s="38" t="s">
        <v>2</v>
      </c>
      <c r="S6725" s="38">
        <f t="shared" si="3848"/>
        <v>0</v>
      </c>
      <c r="T6725" s="39">
        <f t="shared" si="3859"/>
        <v>0</v>
      </c>
      <c r="U6725" s="56">
        <f t="shared" si="3872"/>
        <v>56483.723249047805</v>
      </c>
      <c r="V6725" s="38">
        <f t="shared" ref="V6725:V6788" si="3882">IF(U6725-U6724&gt;0, U6725-U6724, 0)</f>
        <v>51.637766484403983</v>
      </c>
      <c r="W6725" s="38">
        <f t="shared" ref="W6725:W6788" si="3883">IF(U6725-U6724&lt;0, ABS(U6725-U6724), 0)</f>
        <v>0</v>
      </c>
      <c r="X6725" s="38">
        <f t="shared" si="3860"/>
        <v>3.0704724699999999</v>
      </c>
      <c r="Y6725" s="38">
        <f t="shared" si="3873"/>
        <v>0</v>
      </c>
      <c r="Z6725" s="38">
        <f t="shared" si="3874"/>
        <v>0</v>
      </c>
      <c r="AA6725" s="39">
        <f t="shared" si="3875"/>
        <v>0</v>
      </c>
      <c r="AB6725" s="56">
        <f t="shared" si="3861"/>
        <v>35</v>
      </c>
      <c r="AC6725" s="38">
        <f t="shared" ref="AC6725:AC6788" si="3884" xml:space="preserve"> AB6725 - AB6724</f>
        <v>-1.2789769243681803E-13</v>
      </c>
      <c r="AD6725" s="38">
        <f t="shared" si="3862"/>
        <v>0.39999999999999858</v>
      </c>
      <c r="AE6725" s="38">
        <f t="shared" si="3863"/>
        <v>0.39999999999999858</v>
      </c>
      <c r="AF6725" s="38">
        <f t="shared" si="3876"/>
        <v>3.0704724700000017</v>
      </c>
      <c r="AG6725" s="38">
        <f t="shared" si="3877"/>
        <v>0</v>
      </c>
      <c r="AH6725" s="38">
        <f t="shared" si="3878"/>
        <v>0</v>
      </c>
      <c r="AI6725" s="38">
        <f t="shared" si="3864"/>
        <v>3.0704724699999999</v>
      </c>
      <c r="AJ6725" s="38">
        <f t="shared" si="3865"/>
        <v>51.637766484403983</v>
      </c>
      <c r="AK6725" s="38">
        <f t="shared" si="3866"/>
        <v>56483.723249047805</v>
      </c>
      <c r="AL6725" s="38">
        <f t="shared" si="3879"/>
        <v>0</v>
      </c>
      <c r="AM6725" s="38" t="str">
        <f t="shared" si="3867"/>
        <v>N</v>
      </c>
      <c r="AN6725" s="38">
        <f t="shared" si="3880"/>
        <v>0</v>
      </c>
      <c r="AO6725" s="39">
        <f t="shared" si="3881"/>
        <v>0</v>
      </c>
      <c r="AP6725" s="32"/>
    </row>
    <row r="6726" spans="1:42" x14ac:dyDescent="0.2">
      <c r="A6726" s="51">
        <v>43016.125</v>
      </c>
      <c r="B6726" s="52">
        <f t="shared" si="3868"/>
        <v>3</v>
      </c>
      <c r="C6726" s="52">
        <v>35.200000000000003</v>
      </c>
      <c r="D6726" s="38">
        <f t="shared" si="3851"/>
        <v>35.200000000000003</v>
      </c>
      <c r="E6726" s="38">
        <f t="shared" si="3852"/>
        <v>35</v>
      </c>
      <c r="F6726" s="38">
        <v>3.4946600000000001</v>
      </c>
      <c r="G6726" s="38">
        <v>-1.5167529999999999E-2</v>
      </c>
      <c r="H6726" s="38">
        <f t="shared" si="3853"/>
        <v>3.4794924700000003</v>
      </c>
      <c r="I6726" s="38">
        <f t="shared" si="3869"/>
        <v>0.20000000000000284</v>
      </c>
      <c r="J6726" s="38">
        <f t="shared" si="3870"/>
        <v>0</v>
      </c>
      <c r="K6726" s="38">
        <f t="shared" si="3871"/>
        <v>3.2794924699999974</v>
      </c>
      <c r="L6726" s="39">
        <f t="shared" si="3854"/>
        <v>3.2794924699999974</v>
      </c>
      <c r="M6726" s="56">
        <f t="shared" si="3855"/>
        <v>55.152966850479899</v>
      </c>
      <c r="N6726" s="38">
        <f t="shared" si="3856"/>
        <v>0.9497435866011299</v>
      </c>
      <c r="O6726" s="38">
        <f t="shared" si="3857"/>
        <v>0.22232140585780163</v>
      </c>
      <c r="P6726" s="38">
        <f t="shared" si="3858"/>
        <v>3.0571710641421959</v>
      </c>
      <c r="Q6726" s="38" t="s">
        <v>2</v>
      </c>
      <c r="R6726" s="38" t="s">
        <v>2</v>
      </c>
      <c r="S6726" s="38">
        <f t="shared" si="3848"/>
        <v>0</v>
      </c>
      <c r="T6726" s="39">
        <f t="shared" si="3859"/>
        <v>0</v>
      </c>
      <c r="U6726" s="56">
        <f t="shared" si="3872"/>
        <v>56538.876215898286</v>
      </c>
      <c r="V6726" s="38">
        <f t="shared" si="3882"/>
        <v>55.15296685048088</v>
      </c>
      <c r="W6726" s="38">
        <f t="shared" si="3883"/>
        <v>0</v>
      </c>
      <c r="X6726" s="38">
        <f t="shared" si="3860"/>
        <v>3.2794924700000561</v>
      </c>
      <c r="Y6726" s="38">
        <f t="shared" si="3873"/>
        <v>0</v>
      </c>
      <c r="Z6726" s="38">
        <f t="shared" si="3874"/>
        <v>-5.8619775700208265E-14</v>
      </c>
      <c r="AA6726" s="39">
        <f t="shared" si="3875"/>
        <v>5.8619775700208265E-14</v>
      </c>
      <c r="AB6726" s="56">
        <f t="shared" si="3861"/>
        <v>35.000000000000057</v>
      </c>
      <c r="AC6726" s="38">
        <f t="shared" si="3884"/>
        <v>5.6843418860808015E-14</v>
      </c>
      <c r="AD6726" s="38">
        <f t="shared" si="3862"/>
        <v>0.199999999999946</v>
      </c>
      <c r="AE6726" s="38">
        <f t="shared" si="3863"/>
        <v>0.199999999999946</v>
      </c>
      <c r="AF6726" s="38">
        <f t="shared" si="3876"/>
        <v>3.2794924700000543</v>
      </c>
      <c r="AG6726" s="38">
        <f t="shared" si="3877"/>
        <v>0</v>
      </c>
      <c r="AH6726" s="38">
        <f t="shared" si="3878"/>
        <v>0</v>
      </c>
      <c r="AI6726" s="38">
        <f t="shared" si="3864"/>
        <v>3.2794924700000561</v>
      </c>
      <c r="AJ6726" s="38">
        <f t="shared" si="3865"/>
        <v>55.15296685048088</v>
      </c>
      <c r="AK6726" s="38">
        <f t="shared" si="3866"/>
        <v>56538.876215898286</v>
      </c>
      <c r="AL6726" s="38">
        <f t="shared" si="3879"/>
        <v>0</v>
      </c>
      <c r="AM6726" s="38" t="str">
        <f t="shared" si="3867"/>
        <v>N</v>
      </c>
      <c r="AN6726" s="38">
        <f t="shared" si="3880"/>
        <v>0</v>
      </c>
      <c r="AO6726" s="39">
        <f t="shared" si="3881"/>
        <v>0</v>
      </c>
      <c r="AP6726" s="32"/>
    </row>
    <row r="6727" spans="1:42" x14ac:dyDescent="0.2">
      <c r="A6727" s="51">
        <v>43016.166666666664</v>
      </c>
      <c r="B6727" s="52">
        <f t="shared" si="3868"/>
        <v>4</v>
      </c>
      <c r="C6727" s="52">
        <v>33.299999999999997</v>
      </c>
      <c r="D6727" s="38">
        <f t="shared" si="3851"/>
        <v>33.299999999999997</v>
      </c>
      <c r="E6727" s="38">
        <f t="shared" si="3852"/>
        <v>33.299999999999997</v>
      </c>
      <c r="F6727" s="38">
        <v>3.8117999999999999</v>
      </c>
      <c r="G6727" s="38">
        <v>-1.5167529999999999E-2</v>
      </c>
      <c r="H6727" s="38">
        <f t="shared" si="3853"/>
        <v>3.79663247</v>
      </c>
      <c r="I6727" s="38">
        <f t="shared" si="3869"/>
        <v>0</v>
      </c>
      <c r="J6727" s="38">
        <f t="shared" si="3870"/>
        <v>0</v>
      </c>
      <c r="K6727" s="38">
        <f t="shared" si="3871"/>
        <v>3.79663247</v>
      </c>
      <c r="L6727" s="39">
        <f t="shared" si="3854"/>
        <v>3.79663247</v>
      </c>
      <c r="M6727" s="56">
        <f t="shared" si="3855"/>
        <v>63.849984922016233</v>
      </c>
      <c r="N6727" s="38">
        <f t="shared" si="3856"/>
        <v>1.099507735434474</v>
      </c>
      <c r="O6727" s="38">
        <f t="shared" si="3857"/>
        <v>0.25737905361184699</v>
      </c>
      <c r="P6727" s="38">
        <f t="shared" si="3858"/>
        <v>3.5392534163881528</v>
      </c>
      <c r="Q6727" s="38" t="s">
        <v>2</v>
      </c>
      <c r="R6727" s="38" t="s">
        <v>2</v>
      </c>
      <c r="S6727" s="38">
        <f t="shared" si="3848"/>
        <v>0</v>
      </c>
      <c r="T6727" s="39">
        <f t="shared" si="3859"/>
        <v>0</v>
      </c>
      <c r="U6727" s="56">
        <f t="shared" si="3872"/>
        <v>56602.726200820303</v>
      </c>
      <c r="V6727" s="38">
        <f t="shared" si="3882"/>
        <v>63.849984922017029</v>
      </c>
      <c r="W6727" s="38">
        <f t="shared" si="3883"/>
        <v>0</v>
      </c>
      <c r="X6727" s="38">
        <f t="shared" si="3860"/>
        <v>3.7966324700000471</v>
      </c>
      <c r="Y6727" s="38">
        <f t="shared" si="3873"/>
        <v>0</v>
      </c>
      <c r="Z6727" s="38">
        <f t="shared" si="3874"/>
        <v>-4.7073456244106637E-14</v>
      </c>
      <c r="AA6727" s="39">
        <f t="shared" si="3875"/>
        <v>4.7073456244106637E-14</v>
      </c>
      <c r="AB6727" s="56">
        <f t="shared" si="3861"/>
        <v>33.300000000000047</v>
      </c>
      <c r="AC6727" s="38">
        <f t="shared" si="3884"/>
        <v>-1.7000000000000099</v>
      </c>
      <c r="AD6727" s="38">
        <f t="shared" si="3862"/>
        <v>0</v>
      </c>
      <c r="AE6727" s="38">
        <f t="shared" si="3863"/>
        <v>0</v>
      </c>
      <c r="AF6727" s="38">
        <f t="shared" si="3876"/>
        <v>3.79663247</v>
      </c>
      <c r="AG6727" s="38">
        <f t="shared" si="3877"/>
        <v>0</v>
      </c>
      <c r="AH6727" s="38">
        <f t="shared" si="3878"/>
        <v>0</v>
      </c>
      <c r="AI6727" s="38">
        <f t="shared" si="3864"/>
        <v>3.7966324700000471</v>
      </c>
      <c r="AJ6727" s="38">
        <f t="shared" si="3865"/>
        <v>63.849984922017029</v>
      </c>
      <c r="AK6727" s="38">
        <f t="shared" si="3866"/>
        <v>56602.726200820303</v>
      </c>
      <c r="AL6727" s="38">
        <f t="shared" si="3879"/>
        <v>-4.7073456244106637E-14</v>
      </c>
      <c r="AM6727" s="38" t="str">
        <f t="shared" si="3867"/>
        <v>N</v>
      </c>
      <c r="AN6727" s="38">
        <f t="shared" si="3880"/>
        <v>0</v>
      </c>
      <c r="AO6727" s="39">
        <f t="shared" si="3881"/>
        <v>0</v>
      </c>
      <c r="AP6727" s="32"/>
    </row>
    <row r="6728" spans="1:42" x14ac:dyDescent="0.2">
      <c r="A6728" s="51">
        <v>43016.208333333336</v>
      </c>
      <c r="B6728" s="52">
        <f t="shared" si="3868"/>
        <v>5</v>
      </c>
      <c r="C6728" s="52">
        <v>34.6</v>
      </c>
      <c r="D6728" s="38">
        <f t="shared" si="3851"/>
        <v>34.6</v>
      </c>
      <c r="E6728" s="38">
        <f t="shared" si="3852"/>
        <v>34.6</v>
      </c>
      <c r="F6728" s="38">
        <v>4.5659299999999998</v>
      </c>
      <c r="G6728" s="38">
        <v>-1.5167529999999999E-2</v>
      </c>
      <c r="H6728" s="38">
        <f t="shared" si="3853"/>
        <v>4.5507624699999996</v>
      </c>
      <c r="I6728" s="38">
        <f t="shared" si="3869"/>
        <v>0</v>
      </c>
      <c r="J6728" s="38">
        <f t="shared" si="3870"/>
        <v>0</v>
      </c>
      <c r="K6728" s="38">
        <f t="shared" si="3871"/>
        <v>4.5507624699999996</v>
      </c>
      <c r="L6728" s="39">
        <f t="shared" si="3854"/>
        <v>4.5507624699999996</v>
      </c>
      <c r="M6728" s="56">
        <f t="shared" si="3855"/>
        <v>76.532589706576815</v>
      </c>
      <c r="N6728" s="38">
        <f t="shared" si="3856"/>
        <v>1.3179043737909906</v>
      </c>
      <c r="O6728" s="38">
        <f t="shared" si="3857"/>
        <v>0.308502586699131</v>
      </c>
      <c r="P6728" s="38">
        <f t="shared" si="3858"/>
        <v>4.2422598833008678</v>
      </c>
      <c r="Q6728" s="38" t="s">
        <v>2</v>
      </c>
      <c r="R6728" s="38" t="s">
        <v>2</v>
      </c>
      <c r="S6728" s="38">
        <f t="shared" si="3848"/>
        <v>0</v>
      </c>
      <c r="T6728" s="39">
        <f t="shared" si="3859"/>
        <v>0</v>
      </c>
      <c r="U6728" s="56">
        <f t="shared" si="3872"/>
        <v>56679.258790526881</v>
      </c>
      <c r="V6728" s="38">
        <f t="shared" si="3882"/>
        <v>76.53258970657771</v>
      </c>
      <c r="W6728" s="38">
        <f t="shared" si="3883"/>
        <v>0</v>
      </c>
      <c r="X6728" s="38">
        <f t="shared" si="3860"/>
        <v>4.5507624700000529</v>
      </c>
      <c r="Y6728" s="38">
        <f t="shared" si="3873"/>
        <v>0</v>
      </c>
      <c r="Z6728" s="38">
        <f t="shared" si="3874"/>
        <v>-5.3290705182007514E-14</v>
      </c>
      <c r="AA6728" s="39">
        <f t="shared" si="3875"/>
        <v>5.3290705182007514E-14</v>
      </c>
      <c r="AB6728" s="56">
        <f t="shared" si="3861"/>
        <v>34.600000000000051</v>
      </c>
      <c r="AC6728" s="38">
        <f t="shared" si="3884"/>
        <v>1.3000000000000043</v>
      </c>
      <c r="AD6728" s="38">
        <f t="shared" si="3862"/>
        <v>0</v>
      </c>
      <c r="AE6728" s="38">
        <f t="shared" si="3863"/>
        <v>0</v>
      </c>
      <c r="AF6728" s="38">
        <f t="shared" si="3876"/>
        <v>4.5507624699999996</v>
      </c>
      <c r="AG6728" s="38">
        <f t="shared" si="3877"/>
        <v>0</v>
      </c>
      <c r="AH6728" s="38">
        <f t="shared" si="3878"/>
        <v>0</v>
      </c>
      <c r="AI6728" s="38">
        <f t="shared" si="3864"/>
        <v>4.5507624700000529</v>
      </c>
      <c r="AJ6728" s="38">
        <f t="shared" si="3865"/>
        <v>76.53258970657771</v>
      </c>
      <c r="AK6728" s="38">
        <f t="shared" si="3866"/>
        <v>56679.258790526881</v>
      </c>
      <c r="AL6728" s="38">
        <f t="shared" si="3879"/>
        <v>-5.3290705182007514E-14</v>
      </c>
      <c r="AM6728" s="38" t="str">
        <f t="shared" si="3867"/>
        <v>N</v>
      </c>
      <c r="AN6728" s="38">
        <f t="shared" si="3880"/>
        <v>0</v>
      </c>
      <c r="AO6728" s="39">
        <f t="shared" si="3881"/>
        <v>0</v>
      </c>
      <c r="AP6728" s="32"/>
    </row>
    <row r="6729" spans="1:42" x14ac:dyDescent="0.2">
      <c r="A6729" s="51">
        <v>43016.25</v>
      </c>
      <c r="B6729" s="52">
        <f t="shared" si="3868"/>
        <v>6</v>
      </c>
      <c r="C6729" s="52">
        <v>38.200000000000003</v>
      </c>
      <c r="D6729" s="38">
        <f t="shared" si="3851"/>
        <v>38.200000000000003</v>
      </c>
      <c r="E6729" s="38">
        <f t="shared" si="3852"/>
        <v>35</v>
      </c>
      <c r="F6729" s="38">
        <v>3.0019499999999999</v>
      </c>
      <c r="G6729" s="38">
        <v>0.62583616999999991</v>
      </c>
      <c r="H6729" s="38">
        <f t="shared" si="3853"/>
        <v>3.6277861699999998</v>
      </c>
      <c r="I6729" s="38">
        <f t="shared" si="3869"/>
        <v>3.2000000000000028</v>
      </c>
      <c r="J6729" s="38">
        <f t="shared" si="3870"/>
        <v>0</v>
      </c>
      <c r="K6729" s="38">
        <f t="shared" si="3871"/>
        <v>0.42778616999999697</v>
      </c>
      <c r="L6729" s="39">
        <f t="shared" si="3854"/>
        <v>0.42778616999999697</v>
      </c>
      <c r="M6729" s="56">
        <f t="shared" si="3855"/>
        <v>7.1943072499579817</v>
      </c>
      <c r="N6729" s="38">
        <f t="shared" si="3856"/>
        <v>0.1238872097163736</v>
      </c>
      <c r="O6729" s="38">
        <f t="shared" si="3857"/>
        <v>2.9000225977321398E-2</v>
      </c>
      <c r="P6729" s="38">
        <f t="shared" si="3858"/>
        <v>0.39878594402267553</v>
      </c>
      <c r="Q6729" s="38" t="s">
        <v>2</v>
      </c>
      <c r="R6729" s="38" t="s">
        <v>2</v>
      </c>
      <c r="S6729" s="38">
        <f t="shared" si="3848"/>
        <v>0</v>
      </c>
      <c r="T6729" s="39">
        <f t="shared" si="3859"/>
        <v>0</v>
      </c>
      <c r="U6729" s="56">
        <f t="shared" si="3872"/>
        <v>56686.453097776837</v>
      </c>
      <c r="V6729" s="38">
        <f t="shared" si="3882"/>
        <v>7.1943072499561822</v>
      </c>
      <c r="W6729" s="38">
        <f t="shared" si="3883"/>
        <v>0</v>
      </c>
      <c r="X6729" s="38">
        <f t="shared" si="3860"/>
        <v>0.42778616999989</v>
      </c>
      <c r="Y6729" s="38">
        <f t="shared" si="3873"/>
        <v>0</v>
      </c>
      <c r="Z6729" s="38">
        <f t="shared" si="3874"/>
        <v>1.0696998842263383E-13</v>
      </c>
      <c r="AA6729" s="39">
        <f t="shared" si="3875"/>
        <v>-1.0696998842263383E-13</v>
      </c>
      <c r="AB6729" s="56">
        <f t="shared" si="3861"/>
        <v>34.999999999999893</v>
      </c>
      <c r="AC6729" s="38">
        <f t="shared" si="3884"/>
        <v>0.39999999999984226</v>
      </c>
      <c r="AD6729" s="38">
        <f t="shared" si="3862"/>
        <v>3.2000000000001094</v>
      </c>
      <c r="AE6729" s="38">
        <f t="shared" si="3863"/>
        <v>3.2000000000001094</v>
      </c>
      <c r="AF6729" s="38">
        <f t="shared" si="3876"/>
        <v>0.42778616999989039</v>
      </c>
      <c r="AG6729" s="38">
        <f t="shared" si="3877"/>
        <v>0</v>
      </c>
      <c r="AH6729" s="38">
        <f t="shared" si="3878"/>
        <v>0</v>
      </c>
      <c r="AI6729" s="38">
        <f t="shared" si="3864"/>
        <v>0.42778616999989</v>
      </c>
      <c r="AJ6729" s="38">
        <f t="shared" si="3865"/>
        <v>7.1943072499561822</v>
      </c>
      <c r="AK6729" s="38">
        <f t="shared" si="3866"/>
        <v>56686.453097776837</v>
      </c>
      <c r="AL6729" s="38">
        <f t="shared" si="3879"/>
        <v>0</v>
      </c>
      <c r="AM6729" s="38" t="str">
        <f t="shared" si="3867"/>
        <v>N</v>
      </c>
      <c r="AN6729" s="38">
        <f t="shared" si="3880"/>
        <v>0</v>
      </c>
      <c r="AO6729" s="39">
        <f t="shared" si="3881"/>
        <v>0</v>
      </c>
      <c r="AP6729" s="32"/>
    </row>
    <row r="6730" spans="1:42" x14ac:dyDescent="0.2">
      <c r="A6730" s="51">
        <v>43016.291666666664</v>
      </c>
      <c r="B6730" s="52">
        <f t="shared" si="3868"/>
        <v>7</v>
      </c>
      <c r="C6730" s="52">
        <v>40.4</v>
      </c>
      <c r="D6730" s="38">
        <f t="shared" si="3851"/>
        <v>40.4</v>
      </c>
      <c r="E6730" s="38">
        <f t="shared" si="3852"/>
        <v>35</v>
      </c>
      <c r="F6730" s="38">
        <v>2.7290700000000001</v>
      </c>
      <c r="G6730" s="38">
        <v>8.6597200000000019</v>
      </c>
      <c r="H6730" s="38">
        <f t="shared" si="3853"/>
        <v>11.388790000000002</v>
      </c>
      <c r="I6730" s="38">
        <f t="shared" si="3869"/>
        <v>5.3999999999999986</v>
      </c>
      <c r="J6730" s="38">
        <f t="shared" si="3870"/>
        <v>0</v>
      </c>
      <c r="K6730" s="38">
        <f t="shared" si="3871"/>
        <v>5.9887900000000034</v>
      </c>
      <c r="L6730" s="39">
        <f t="shared" si="3854"/>
        <v>5.9887900000000034</v>
      </c>
      <c r="M6730" s="56">
        <f t="shared" si="3855"/>
        <v>100.716662522017</v>
      </c>
      <c r="N6730" s="38">
        <f t="shared" si="3856"/>
        <v>1.7343582722118549</v>
      </c>
      <c r="O6730" s="38">
        <f t="shared" si="3857"/>
        <v>0.40598849497804934</v>
      </c>
      <c r="P6730" s="38">
        <f t="shared" si="3858"/>
        <v>5.5828015050219548</v>
      </c>
      <c r="Q6730" s="38" t="s">
        <v>2</v>
      </c>
      <c r="R6730" s="38" t="s">
        <v>2</v>
      </c>
      <c r="S6730" s="38">
        <f t="shared" si="3848"/>
        <v>0</v>
      </c>
      <c r="T6730" s="39">
        <f t="shared" si="3859"/>
        <v>0</v>
      </c>
      <c r="U6730" s="56">
        <f t="shared" si="3872"/>
        <v>56787.169760298857</v>
      </c>
      <c r="V6730" s="38">
        <f t="shared" si="3882"/>
        <v>100.71666252201976</v>
      </c>
      <c r="W6730" s="38">
        <f t="shared" si="3883"/>
        <v>0</v>
      </c>
      <c r="X6730" s="38">
        <f t="shared" si="3860"/>
        <v>5.9887900000001686</v>
      </c>
      <c r="Y6730" s="38">
        <f t="shared" si="3873"/>
        <v>0</v>
      </c>
      <c r="Z6730" s="38">
        <f t="shared" si="3874"/>
        <v>-1.6520118606422329E-13</v>
      </c>
      <c r="AA6730" s="39">
        <f t="shared" si="3875"/>
        <v>1.6520118606422329E-13</v>
      </c>
      <c r="AB6730" s="56">
        <f t="shared" si="3861"/>
        <v>35.000000000000163</v>
      </c>
      <c r="AC6730" s="38">
        <f t="shared" si="3884"/>
        <v>2.7000623958883807E-13</v>
      </c>
      <c r="AD6730" s="38">
        <f t="shared" si="3862"/>
        <v>5.3999999999998352</v>
      </c>
      <c r="AE6730" s="38">
        <f t="shared" si="3863"/>
        <v>5.3999999999998352</v>
      </c>
      <c r="AF6730" s="38">
        <f t="shared" si="3876"/>
        <v>5.9887900000001668</v>
      </c>
      <c r="AG6730" s="38">
        <f t="shared" si="3877"/>
        <v>0</v>
      </c>
      <c r="AH6730" s="38">
        <f t="shared" si="3878"/>
        <v>0</v>
      </c>
      <c r="AI6730" s="38">
        <f t="shared" si="3864"/>
        <v>5.9887900000001686</v>
      </c>
      <c r="AJ6730" s="38">
        <f t="shared" si="3865"/>
        <v>100.71666252201976</v>
      </c>
      <c r="AK6730" s="38">
        <f t="shared" si="3866"/>
        <v>56787.169760298857</v>
      </c>
      <c r="AL6730" s="38">
        <f t="shared" si="3879"/>
        <v>0</v>
      </c>
      <c r="AM6730" s="38" t="str">
        <f t="shared" si="3867"/>
        <v>Y</v>
      </c>
      <c r="AN6730" s="38">
        <f t="shared" si="3880"/>
        <v>0</v>
      </c>
      <c r="AO6730" s="39">
        <f t="shared" si="3881"/>
        <v>0</v>
      </c>
      <c r="AP6730" s="32"/>
    </row>
    <row r="6731" spans="1:42" x14ac:dyDescent="0.2">
      <c r="A6731" s="51">
        <v>43016.333333333336</v>
      </c>
      <c r="B6731" s="52">
        <f t="shared" si="3868"/>
        <v>8</v>
      </c>
      <c r="C6731" s="52">
        <v>41.8</v>
      </c>
      <c r="D6731" s="38">
        <f t="shared" si="3851"/>
        <v>41.8</v>
      </c>
      <c r="E6731" s="38">
        <f t="shared" si="3852"/>
        <v>35</v>
      </c>
      <c r="F6731" s="38">
        <v>3.95336</v>
      </c>
      <c r="G6731" s="38">
        <v>13.726799999999999</v>
      </c>
      <c r="H6731" s="38">
        <f t="shared" si="3853"/>
        <v>17.680160000000001</v>
      </c>
      <c r="I6731" s="38">
        <f t="shared" si="3869"/>
        <v>6.7999999999999972</v>
      </c>
      <c r="J6731" s="38">
        <f t="shared" si="3870"/>
        <v>0</v>
      </c>
      <c r="K6731" s="38">
        <f t="shared" si="3871"/>
        <v>10.880160000000004</v>
      </c>
      <c r="L6731" s="39">
        <f t="shared" si="3854"/>
        <v>10.880160000000004</v>
      </c>
      <c r="M6731" s="56">
        <f t="shared" si="3855"/>
        <v>182.97742998260887</v>
      </c>
      <c r="N6731" s="38">
        <f t="shared" si="3856"/>
        <v>3.150902853329058</v>
      </c>
      <c r="O6731" s="38">
        <f t="shared" si="3857"/>
        <v>0.73758134506642781</v>
      </c>
      <c r="P6731" s="38">
        <f t="shared" si="3858"/>
        <v>10.142578654933576</v>
      </c>
      <c r="Q6731" s="38" t="s">
        <v>2</v>
      </c>
      <c r="R6731" s="38" t="s">
        <v>2</v>
      </c>
      <c r="S6731" s="38">
        <f t="shared" si="3848"/>
        <v>0</v>
      </c>
      <c r="T6731" s="39">
        <f t="shared" si="3859"/>
        <v>0</v>
      </c>
      <c r="U6731" s="56">
        <f t="shared" si="3872"/>
        <v>56970.147190281466</v>
      </c>
      <c r="V6731" s="38">
        <f t="shared" si="3882"/>
        <v>182.97742998260946</v>
      </c>
      <c r="W6731" s="38">
        <f t="shared" si="3883"/>
        <v>0</v>
      </c>
      <c r="X6731" s="38">
        <f t="shared" si="3860"/>
        <v>10.880160000000037</v>
      </c>
      <c r="Y6731" s="38">
        <f t="shared" si="3873"/>
        <v>0</v>
      </c>
      <c r="Z6731" s="38">
        <f t="shared" si="3874"/>
        <v>-3.3750779948604759E-14</v>
      </c>
      <c r="AA6731" s="39">
        <f t="shared" si="3875"/>
        <v>3.3750779948604759E-14</v>
      </c>
      <c r="AB6731" s="56">
        <f t="shared" si="3861"/>
        <v>35.000000000000036</v>
      </c>
      <c r="AC6731" s="38">
        <f t="shared" si="3884"/>
        <v>-1.2789769243681803E-13</v>
      </c>
      <c r="AD6731" s="38">
        <f t="shared" si="3862"/>
        <v>6.7999999999999616</v>
      </c>
      <c r="AE6731" s="38">
        <f t="shared" si="3863"/>
        <v>6.7999999999999616</v>
      </c>
      <c r="AF6731" s="38">
        <f t="shared" si="3876"/>
        <v>10.880160000000039</v>
      </c>
      <c r="AG6731" s="38">
        <f t="shared" si="3877"/>
        <v>0</v>
      </c>
      <c r="AH6731" s="38">
        <f t="shared" si="3878"/>
        <v>0</v>
      </c>
      <c r="AI6731" s="38">
        <f t="shared" si="3864"/>
        <v>10.880160000000037</v>
      </c>
      <c r="AJ6731" s="38">
        <f t="shared" si="3865"/>
        <v>182.97742998260946</v>
      </c>
      <c r="AK6731" s="38">
        <f t="shared" si="3866"/>
        <v>56970.147190281466</v>
      </c>
      <c r="AL6731" s="38">
        <f t="shared" si="3879"/>
        <v>0</v>
      </c>
      <c r="AM6731" s="38" t="str">
        <f t="shared" si="3867"/>
        <v>Y</v>
      </c>
      <c r="AN6731" s="38">
        <f t="shared" si="3880"/>
        <v>0</v>
      </c>
      <c r="AO6731" s="39">
        <f t="shared" si="3881"/>
        <v>0</v>
      </c>
      <c r="AP6731" s="32"/>
    </row>
    <row r="6732" spans="1:42" x14ac:dyDescent="0.2">
      <c r="A6732" s="51">
        <v>43016.375</v>
      </c>
      <c r="B6732" s="52">
        <f t="shared" si="3868"/>
        <v>9</v>
      </c>
      <c r="C6732" s="52">
        <v>44</v>
      </c>
      <c r="D6732" s="38">
        <f t="shared" si="3851"/>
        <v>44</v>
      </c>
      <c r="E6732" s="38">
        <f t="shared" si="3852"/>
        <v>35</v>
      </c>
      <c r="F6732" s="38">
        <v>3.4261599999999999</v>
      </c>
      <c r="G6732" s="38">
        <v>18.822710000000001</v>
      </c>
      <c r="H6732" s="38">
        <f t="shared" si="3853"/>
        <v>22.24887</v>
      </c>
      <c r="I6732" s="38">
        <f t="shared" si="3869"/>
        <v>9</v>
      </c>
      <c r="J6732" s="38">
        <f t="shared" si="3870"/>
        <v>0</v>
      </c>
      <c r="K6732" s="38">
        <f t="shared" si="3871"/>
        <v>13.24887</v>
      </c>
      <c r="L6732" s="39">
        <f t="shared" si="3854"/>
        <v>13.24887</v>
      </c>
      <c r="M6732" s="56">
        <f t="shared" si="3855"/>
        <v>222.81328425075426</v>
      </c>
      <c r="N6732" s="38">
        <f t="shared" si="3856"/>
        <v>3.8368831236292249</v>
      </c>
      <c r="O6732" s="38">
        <f t="shared" si="3857"/>
        <v>0.89815952662554965</v>
      </c>
      <c r="P6732" s="38">
        <f t="shared" si="3858"/>
        <v>12.35071047337445</v>
      </c>
      <c r="Q6732" s="38" t="s">
        <v>2</v>
      </c>
      <c r="R6732" s="38" t="s">
        <v>2</v>
      </c>
      <c r="S6732" s="38">
        <f t="shared" si="3848"/>
        <v>0</v>
      </c>
      <c r="T6732" s="39">
        <f t="shared" si="3859"/>
        <v>0</v>
      </c>
      <c r="U6732" s="56">
        <f t="shared" si="3872"/>
        <v>57192.960474532221</v>
      </c>
      <c r="V6732" s="38">
        <f t="shared" si="3882"/>
        <v>222.8132842507548</v>
      </c>
      <c r="W6732" s="38">
        <f t="shared" si="3883"/>
        <v>0</v>
      </c>
      <c r="X6732" s="38">
        <f t="shared" si="3860"/>
        <v>13.248870000000034</v>
      </c>
      <c r="Y6732" s="38">
        <f t="shared" si="3873"/>
        <v>0</v>
      </c>
      <c r="Z6732" s="38">
        <f t="shared" si="3874"/>
        <v>-3.3750779948604759E-14</v>
      </c>
      <c r="AA6732" s="39">
        <f t="shared" si="3875"/>
        <v>3.3750779948604759E-14</v>
      </c>
      <c r="AB6732" s="56">
        <f t="shared" si="3861"/>
        <v>35.000000000000036</v>
      </c>
      <c r="AC6732" s="38">
        <f t="shared" si="3884"/>
        <v>0</v>
      </c>
      <c r="AD6732" s="38">
        <f t="shared" si="3862"/>
        <v>8.9999999999999645</v>
      </c>
      <c r="AE6732" s="38">
        <f t="shared" si="3863"/>
        <v>8.9999999999999645</v>
      </c>
      <c r="AF6732" s="38">
        <f t="shared" si="3876"/>
        <v>13.248870000000036</v>
      </c>
      <c r="AG6732" s="38">
        <f t="shared" si="3877"/>
        <v>0</v>
      </c>
      <c r="AH6732" s="38">
        <f t="shared" si="3878"/>
        <v>0</v>
      </c>
      <c r="AI6732" s="38">
        <f t="shared" si="3864"/>
        <v>13.248870000000034</v>
      </c>
      <c r="AJ6732" s="38">
        <f t="shared" si="3865"/>
        <v>222.8132842507548</v>
      </c>
      <c r="AK6732" s="38">
        <f t="shared" si="3866"/>
        <v>57192.960474532221</v>
      </c>
      <c r="AL6732" s="38">
        <f t="shared" si="3879"/>
        <v>0</v>
      </c>
      <c r="AM6732" s="38" t="str">
        <f t="shared" si="3867"/>
        <v>Y</v>
      </c>
      <c r="AN6732" s="38">
        <f t="shared" si="3880"/>
        <v>0</v>
      </c>
      <c r="AO6732" s="39">
        <f t="shared" si="3881"/>
        <v>0</v>
      </c>
      <c r="AP6732" s="32"/>
    </row>
    <row r="6733" spans="1:42" x14ac:dyDescent="0.2">
      <c r="A6733" s="51">
        <v>43016.416666666664</v>
      </c>
      <c r="B6733" s="52">
        <f t="shared" si="3868"/>
        <v>10</v>
      </c>
      <c r="C6733" s="52">
        <v>45.6</v>
      </c>
      <c r="D6733" s="38">
        <f t="shared" si="3851"/>
        <v>45.6</v>
      </c>
      <c r="E6733" s="38">
        <f t="shared" si="3852"/>
        <v>35</v>
      </c>
      <c r="F6733" s="38">
        <v>2.4645000000000001</v>
      </c>
      <c r="G6733" s="38">
        <v>18.4419</v>
      </c>
      <c r="H6733" s="38">
        <f t="shared" si="3853"/>
        <v>20.906400000000001</v>
      </c>
      <c r="I6733" s="38">
        <f t="shared" si="3869"/>
        <v>10.600000000000001</v>
      </c>
      <c r="J6733" s="38">
        <f t="shared" si="3870"/>
        <v>0</v>
      </c>
      <c r="K6733" s="38">
        <f t="shared" si="3871"/>
        <v>10.3064</v>
      </c>
      <c r="L6733" s="39">
        <f t="shared" si="3854"/>
        <v>10.3064</v>
      </c>
      <c r="M6733" s="56">
        <f t="shared" si="3855"/>
        <v>173.3282032959772</v>
      </c>
      <c r="N6733" s="38">
        <f t="shared" si="3856"/>
        <v>2.9847415081718092</v>
      </c>
      <c r="O6733" s="38">
        <f t="shared" si="3857"/>
        <v>0.69868534789861803</v>
      </c>
      <c r="P6733" s="38">
        <f t="shared" si="3858"/>
        <v>9.6077146521013823</v>
      </c>
      <c r="Q6733" s="38" t="s">
        <v>2</v>
      </c>
      <c r="R6733" s="38" t="s">
        <v>2</v>
      </c>
      <c r="S6733" s="38">
        <f t="shared" si="3848"/>
        <v>0</v>
      </c>
      <c r="T6733" s="39">
        <f t="shared" si="3859"/>
        <v>0</v>
      </c>
      <c r="U6733" s="56">
        <f t="shared" si="3872"/>
        <v>57366.288677828197</v>
      </c>
      <c r="V6733" s="38">
        <f t="shared" si="3882"/>
        <v>173.32820329597598</v>
      </c>
      <c r="W6733" s="38">
        <f t="shared" si="3883"/>
        <v>0</v>
      </c>
      <c r="X6733" s="38">
        <f t="shared" si="3860"/>
        <v>10.306399999999927</v>
      </c>
      <c r="Y6733" s="38">
        <f t="shared" si="3873"/>
        <v>0</v>
      </c>
      <c r="Z6733" s="38">
        <f t="shared" si="3874"/>
        <v>7.2830630415410269E-14</v>
      </c>
      <c r="AA6733" s="39">
        <f t="shared" si="3875"/>
        <v>-7.2830630415410269E-14</v>
      </c>
      <c r="AB6733" s="56">
        <f t="shared" si="3861"/>
        <v>34.999999999999929</v>
      </c>
      <c r="AC6733" s="38">
        <f t="shared" si="3884"/>
        <v>-1.0658141036401503E-13</v>
      </c>
      <c r="AD6733" s="38">
        <f t="shared" si="3862"/>
        <v>10.600000000000072</v>
      </c>
      <c r="AE6733" s="38">
        <f t="shared" si="3863"/>
        <v>10.600000000000072</v>
      </c>
      <c r="AF6733" s="38">
        <f t="shared" si="3876"/>
        <v>10.306399999999929</v>
      </c>
      <c r="AG6733" s="38">
        <f t="shared" si="3877"/>
        <v>0</v>
      </c>
      <c r="AH6733" s="38">
        <f t="shared" si="3878"/>
        <v>0</v>
      </c>
      <c r="AI6733" s="38">
        <f t="shared" si="3864"/>
        <v>10.306399999999927</v>
      </c>
      <c r="AJ6733" s="38">
        <f t="shared" si="3865"/>
        <v>173.32820329597598</v>
      </c>
      <c r="AK6733" s="38">
        <f t="shared" si="3866"/>
        <v>57366.288677828197</v>
      </c>
      <c r="AL6733" s="38">
        <f t="shared" si="3879"/>
        <v>0</v>
      </c>
      <c r="AM6733" s="38" t="str">
        <f t="shared" si="3867"/>
        <v>Y</v>
      </c>
      <c r="AN6733" s="38">
        <f t="shared" si="3880"/>
        <v>0</v>
      </c>
      <c r="AO6733" s="39">
        <f t="shared" si="3881"/>
        <v>0</v>
      </c>
      <c r="AP6733" s="32"/>
    </row>
    <row r="6734" spans="1:42" x14ac:dyDescent="0.2">
      <c r="A6734" s="51">
        <v>43016.458333333336</v>
      </c>
      <c r="B6734" s="52">
        <f t="shared" si="3868"/>
        <v>11</v>
      </c>
      <c r="C6734" s="52">
        <v>47.8</v>
      </c>
      <c r="D6734" s="38">
        <f t="shared" si="3851"/>
        <v>47.8</v>
      </c>
      <c r="E6734" s="38">
        <f t="shared" si="3852"/>
        <v>35</v>
      </c>
      <c r="F6734" s="38">
        <v>2.7612899999999998</v>
      </c>
      <c r="G6734" s="38">
        <v>27.84036</v>
      </c>
      <c r="H6734" s="38">
        <f t="shared" si="3853"/>
        <v>30.601649999999999</v>
      </c>
      <c r="I6734" s="38">
        <f t="shared" si="3869"/>
        <v>12.799999999999997</v>
      </c>
      <c r="J6734" s="38">
        <f t="shared" si="3870"/>
        <v>0</v>
      </c>
      <c r="K6734" s="38">
        <f t="shared" si="3871"/>
        <v>17.801650000000002</v>
      </c>
      <c r="L6734" s="39">
        <f t="shared" si="3854"/>
        <v>17.801650000000002</v>
      </c>
      <c r="M6734" s="56">
        <f t="shared" si="3855"/>
        <v>299.37980383100142</v>
      </c>
      <c r="N6734" s="38">
        <f t="shared" si="3856"/>
        <v>5.155371775687601</v>
      </c>
      <c r="O6734" s="38">
        <f t="shared" si="3857"/>
        <v>1.2067988845202433</v>
      </c>
      <c r="P6734" s="38">
        <f t="shared" si="3858"/>
        <v>16.594851115479759</v>
      </c>
      <c r="Q6734" s="38" t="s">
        <v>2</v>
      </c>
      <c r="R6734" s="38" t="s">
        <v>2</v>
      </c>
      <c r="S6734" s="38">
        <f t="shared" ref="S6734:S6797" si="3885">IF(J6734=0,0,(IF(J6734&lt;$AQ$19,J6734,$AQ$19)))</f>
        <v>0</v>
      </c>
      <c r="T6734" s="39">
        <f t="shared" si="3859"/>
        <v>0</v>
      </c>
      <c r="U6734" s="56">
        <f t="shared" si="3872"/>
        <v>57665.668481659195</v>
      </c>
      <c r="V6734" s="38">
        <f t="shared" si="3882"/>
        <v>299.37980383099784</v>
      </c>
      <c r="W6734" s="38">
        <f t="shared" si="3883"/>
        <v>0</v>
      </c>
      <c r="X6734" s="38">
        <f t="shared" si="3860"/>
        <v>17.801649999999789</v>
      </c>
      <c r="Y6734" s="38">
        <f t="shared" si="3873"/>
        <v>0</v>
      </c>
      <c r="Z6734" s="38">
        <f t="shared" si="3874"/>
        <v>2.1316282072803006E-13</v>
      </c>
      <c r="AA6734" s="39">
        <f t="shared" si="3875"/>
        <v>-2.1316282072803006E-13</v>
      </c>
      <c r="AB6734" s="56">
        <f t="shared" si="3861"/>
        <v>34.999999999999787</v>
      </c>
      <c r="AC6734" s="38">
        <f t="shared" si="3884"/>
        <v>-1.4210854715202004E-13</v>
      </c>
      <c r="AD6734" s="38">
        <f t="shared" si="3862"/>
        <v>12.80000000000021</v>
      </c>
      <c r="AE6734" s="38">
        <f t="shared" si="3863"/>
        <v>12.80000000000021</v>
      </c>
      <c r="AF6734" s="38">
        <f t="shared" si="3876"/>
        <v>17.801649999999789</v>
      </c>
      <c r="AG6734" s="38">
        <f t="shared" si="3877"/>
        <v>0</v>
      </c>
      <c r="AH6734" s="38">
        <f t="shared" si="3878"/>
        <v>0</v>
      </c>
      <c r="AI6734" s="38">
        <f t="shared" si="3864"/>
        <v>17.801649999999789</v>
      </c>
      <c r="AJ6734" s="38">
        <f t="shared" si="3865"/>
        <v>299.37980383099784</v>
      </c>
      <c r="AK6734" s="38">
        <f t="shared" si="3866"/>
        <v>57665.668481659195</v>
      </c>
      <c r="AL6734" s="38">
        <f t="shared" si="3879"/>
        <v>0</v>
      </c>
      <c r="AM6734" s="38" t="str">
        <f t="shared" si="3867"/>
        <v>Y</v>
      </c>
      <c r="AN6734" s="38">
        <f t="shared" si="3880"/>
        <v>0</v>
      </c>
      <c r="AO6734" s="39">
        <f t="shared" si="3881"/>
        <v>0</v>
      </c>
      <c r="AP6734" s="32"/>
    </row>
    <row r="6735" spans="1:42" x14ac:dyDescent="0.2">
      <c r="A6735" s="51">
        <v>43016.5</v>
      </c>
      <c r="B6735" s="52">
        <f t="shared" si="3868"/>
        <v>12</v>
      </c>
      <c r="C6735" s="52">
        <v>48.8</v>
      </c>
      <c r="D6735" s="38">
        <f t="shared" si="3851"/>
        <v>48.8</v>
      </c>
      <c r="E6735" s="38">
        <f t="shared" si="3852"/>
        <v>35</v>
      </c>
      <c r="F6735" s="38">
        <v>1.5049699999999999</v>
      </c>
      <c r="G6735" s="38">
        <v>17.403890000000001</v>
      </c>
      <c r="H6735" s="38">
        <f t="shared" si="3853"/>
        <v>18.908860000000001</v>
      </c>
      <c r="I6735" s="38">
        <f t="shared" si="3869"/>
        <v>13.799999999999997</v>
      </c>
      <c r="J6735" s="38">
        <f t="shared" si="3870"/>
        <v>0</v>
      </c>
      <c r="K6735" s="38">
        <f t="shared" si="3871"/>
        <v>5.1088600000000035</v>
      </c>
      <c r="L6735" s="39">
        <f t="shared" si="3854"/>
        <v>5.1088600000000035</v>
      </c>
      <c r="M6735" s="56">
        <f t="shared" si="3855"/>
        <v>85.918412315715159</v>
      </c>
      <c r="N6735" s="38">
        <f t="shared" si="3856"/>
        <v>1.4795298553751686</v>
      </c>
      <c r="O6735" s="38">
        <f t="shared" si="3857"/>
        <v>0.34633680300253594</v>
      </c>
      <c r="P6735" s="38">
        <f t="shared" si="3858"/>
        <v>4.7625231969974671</v>
      </c>
      <c r="Q6735" s="38" t="s">
        <v>2</v>
      </c>
      <c r="R6735" s="38" t="s">
        <v>2</v>
      </c>
      <c r="S6735" s="38">
        <f t="shared" si="3885"/>
        <v>0</v>
      </c>
      <c r="T6735" s="39">
        <f t="shared" si="3859"/>
        <v>0</v>
      </c>
      <c r="U6735" s="56">
        <f t="shared" si="3872"/>
        <v>57751.586893974913</v>
      </c>
      <c r="V6735" s="38">
        <f t="shared" si="3882"/>
        <v>85.918412315717433</v>
      </c>
      <c r="W6735" s="38">
        <f t="shared" si="3883"/>
        <v>0</v>
      </c>
      <c r="X6735" s="38">
        <f t="shared" si="3860"/>
        <v>5.1088600000001385</v>
      </c>
      <c r="Y6735" s="38">
        <f t="shared" si="3873"/>
        <v>0</v>
      </c>
      <c r="Z6735" s="38">
        <f t="shared" si="3874"/>
        <v>-1.3500311979441904E-13</v>
      </c>
      <c r="AA6735" s="39">
        <f t="shared" si="3875"/>
        <v>1.3500311979441904E-13</v>
      </c>
      <c r="AB6735" s="56">
        <f t="shared" si="3861"/>
        <v>35.000000000000135</v>
      </c>
      <c r="AC6735" s="38">
        <f t="shared" si="3884"/>
        <v>3.4816594052244909E-13</v>
      </c>
      <c r="AD6735" s="38">
        <f t="shared" si="3862"/>
        <v>13.799999999999862</v>
      </c>
      <c r="AE6735" s="38">
        <f t="shared" si="3863"/>
        <v>13.799999999999862</v>
      </c>
      <c r="AF6735" s="38">
        <f t="shared" si="3876"/>
        <v>5.1088600000001385</v>
      </c>
      <c r="AG6735" s="38">
        <f t="shared" si="3877"/>
        <v>0</v>
      </c>
      <c r="AH6735" s="38">
        <f t="shared" si="3878"/>
        <v>0</v>
      </c>
      <c r="AI6735" s="38">
        <f t="shared" si="3864"/>
        <v>5.1088600000001385</v>
      </c>
      <c r="AJ6735" s="38">
        <f t="shared" si="3865"/>
        <v>85.918412315717433</v>
      </c>
      <c r="AK6735" s="38">
        <f t="shared" si="3866"/>
        <v>57751.586893974913</v>
      </c>
      <c r="AL6735" s="38">
        <f t="shared" si="3879"/>
        <v>0</v>
      </c>
      <c r="AM6735" s="38" t="str">
        <f t="shared" si="3867"/>
        <v>Y</v>
      </c>
      <c r="AN6735" s="38">
        <f t="shared" si="3880"/>
        <v>0</v>
      </c>
      <c r="AO6735" s="39">
        <f t="shared" si="3881"/>
        <v>0</v>
      </c>
      <c r="AP6735" s="32"/>
    </row>
    <row r="6736" spans="1:42" x14ac:dyDescent="0.2">
      <c r="A6736" s="51">
        <v>43016.541666666664</v>
      </c>
      <c r="B6736" s="52">
        <f t="shared" si="3868"/>
        <v>13</v>
      </c>
      <c r="C6736" s="52">
        <v>48.8</v>
      </c>
      <c r="D6736" s="38">
        <f t="shared" si="3851"/>
        <v>48.8</v>
      </c>
      <c r="E6736" s="38">
        <f t="shared" si="3852"/>
        <v>35</v>
      </c>
      <c r="F6736" s="38">
        <v>1.7151400000000001</v>
      </c>
      <c r="G6736" s="38">
        <v>18.489939999999997</v>
      </c>
      <c r="H6736" s="38">
        <f t="shared" si="3853"/>
        <v>20.205079999999999</v>
      </c>
      <c r="I6736" s="38">
        <f t="shared" si="3869"/>
        <v>13.799999999999997</v>
      </c>
      <c r="J6736" s="38">
        <f t="shared" si="3870"/>
        <v>0</v>
      </c>
      <c r="K6736" s="38">
        <f t="shared" si="3871"/>
        <v>6.4050800000000017</v>
      </c>
      <c r="L6736" s="39">
        <f t="shared" si="3854"/>
        <v>6.4050800000000017</v>
      </c>
      <c r="M6736" s="56">
        <f t="shared" si="3855"/>
        <v>107.71763257461365</v>
      </c>
      <c r="N6736" s="38">
        <f t="shared" si="3856"/>
        <v>1.8549161820966678</v>
      </c>
      <c r="O6736" s="38">
        <f t="shared" si="3857"/>
        <v>0.43420937942622856</v>
      </c>
      <c r="P6736" s="38">
        <f t="shared" si="3858"/>
        <v>5.9708706205737734</v>
      </c>
      <c r="Q6736" s="38" t="s">
        <v>2</v>
      </c>
      <c r="R6736" s="38" t="s">
        <v>2</v>
      </c>
      <c r="S6736" s="38">
        <f t="shared" si="3885"/>
        <v>0</v>
      </c>
      <c r="T6736" s="39">
        <f t="shared" si="3859"/>
        <v>0</v>
      </c>
      <c r="U6736" s="56">
        <f t="shared" si="3872"/>
        <v>57859.304526549524</v>
      </c>
      <c r="V6736" s="38">
        <f t="shared" si="3882"/>
        <v>107.71763257461134</v>
      </c>
      <c r="W6736" s="38">
        <f t="shared" si="3883"/>
        <v>0</v>
      </c>
      <c r="X6736" s="38">
        <f t="shared" si="3860"/>
        <v>6.4050799999998649</v>
      </c>
      <c r="Y6736" s="38">
        <f t="shared" si="3873"/>
        <v>0</v>
      </c>
      <c r="Z6736" s="38">
        <f t="shared" si="3874"/>
        <v>1.3677947663381929E-13</v>
      </c>
      <c r="AA6736" s="39">
        <f t="shared" si="3875"/>
        <v>-1.3677947663381929E-13</v>
      </c>
      <c r="AB6736" s="56">
        <f t="shared" si="3861"/>
        <v>34.999999999999865</v>
      </c>
      <c r="AC6736" s="38">
        <f t="shared" si="3884"/>
        <v>-2.7000623958883807E-13</v>
      </c>
      <c r="AD6736" s="38">
        <f t="shared" si="3862"/>
        <v>13.800000000000132</v>
      </c>
      <c r="AE6736" s="38">
        <f t="shared" si="3863"/>
        <v>13.800000000000132</v>
      </c>
      <c r="AF6736" s="38">
        <f t="shared" si="3876"/>
        <v>6.4050799999998667</v>
      </c>
      <c r="AG6736" s="38">
        <f t="shared" si="3877"/>
        <v>0</v>
      </c>
      <c r="AH6736" s="38">
        <f t="shared" si="3878"/>
        <v>0</v>
      </c>
      <c r="AI6736" s="38">
        <f t="shared" si="3864"/>
        <v>6.4050799999998649</v>
      </c>
      <c r="AJ6736" s="38">
        <f t="shared" si="3865"/>
        <v>107.71763257461134</v>
      </c>
      <c r="AK6736" s="38">
        <f t="shared" si="3866"/>
        <v>57859.304526549524</v>
      </c>
      <c r="AL6736" s="38">
        <f t="shared" si="3879"/>
        <v>0</v>
      </c>
      <c r="AM6736" s="38" t="str">
        <f t="shared" si="3867"/>
        <v>Y</v>
      </c>
      <c r="AN6736" s="38">
        <f t="shared" si="3880"/>
        <v>0</v>
      </c>
      <c r="AO6736" s="39">
        <f t="shared" si="3881"/>
        <v>0</v>
      </c>
      <c r="AP6736" s="32"/>
    </row>
    <row r="6737" spans="1:42" x14ac:dyDescent="0.2">
      <c r="A6737" s="51">
        <v>43016.583333333336</v>
      </c>
      <c r="B6737" s="52">
        <f t="shared" si="3868"/>
        <v>14</v>
      </c>
      <c r="C6737" s="52">
        <v>49.6</v>
      </c>
      <c r="D6737" s="38">
        <f t="shared" si="3851"/>
        <v>49.6</v>
      </c>
      <c r="E6737" s="38">
        <f t="shared" si="3852"/>
        <v>35</v>
      </c>
      <c r="F6737" s="38">
        <v>0.84985100000000002</v>
      </c>
      <c r="G6737" s="38">
        <v>4.4751700000000003</v>
      </c>
      <c r="H6737" s="38">
        <f t="shared" si="3853"/>
        <v>5.3250210000000004</v>
      </c>
      <c r="I6737" s="38">
        <f t="shared" si="3869"/>
        <v>14.600000000000001</v>
      </c>
      <c r="J6737" s="38">
        <f t="shared" si="3870"/>
        <v>9.2749790000000019</v>
      </c>
      <c r="K6737" s="38">
        <f t="shared" si="3871"/>
        <v>0</v>
      </c>
      <c r="L6737" s="39">
        <f t="shared" si="3854"/>
        <v>0</v>
      </c>
      <c r="M6737" s="56">
        <f t="shared" si="3855"/>
        <v>0</v>
      </c>
      <c r="N6737" s="38">
        <f t="shared" si="3856"/>
        <v>0</v>
      </c>
      <c r="O6737" s="38">
        <f t="shared" si="3857"/>
        <v>0</v>
      </c>
      <c r="P6737" s="38">
        <f t="shared" si="3858"/>
        <v>0</v>
      </c>
      <c r="Q6737" s="38" t="s">
        <v>2</v>
      </c>
      <c r="R6737" s="38" t="s">
        <v>2</v>
      </c>
      <c r="S6737" s="38">
        <f t="shared" si="3885"/>
        <v>9.2749790000000019</v>
      </c>
      <c r="T6737" s="39">
        <f t="shared" si="3859"/>
        <v>464.01962811640135</v>
      </c>
      <c r="U6737" s="56">
        <f t="shared" si="3872"/>
        <v>57395.284898433121</v>
      </c>
      <c r="V6737" s="38">
        <f t="shared" si="3882"/>
        <v>0</v>
      </c>
      <c r="W6737" s="38">
        <f t="shared" si="3883"/>
        <v>464.0196281164026</v>
      </c>
      <c r="X6737" s="38">
        <f t="shared" si="3860"/>
        <v>0</v>
      </c>
      <c r="Y6737" s="38">
        <f t="shared" si="3873"/>
        <v>9.2749790000000267</v>
      </c>
      <c r="Z6737" s="38">
        <f t="shared" si="3874"/>
        <v>0</v>
      </c>
      <c r="AA6737" s="39">
        <f t="shared" si="3875"/>
        <v>0</v>
      </c>
      <c r="AB6737" s="56">
        <f t="shared" si="3861"/>
        <v>35</v>
      </c>
      <c r="AC6737" s="38">
        <f t="shared" si="3884"/>
        <v>1.3500311979441904E-13</v>
      </c>
      <c r="AD6737" s="38">
        <f t="shared" si="3862"/>
        <v>14.600000000000001</v>
      </c>
      <c r="AE6737" s="38">
        <f t="shared" si="3863"/>
        <v>5.3250210000000004</v>
      </c>
      <c r="AF6737" s="38">
        <f t="shared" si="3876"/>
        <v>0</v>
      </c>
      <c r="AG6737" s="38">
        <f t="shared" si="3877"/>
        <v>9.2749790000000019</v>
      </c>
      <c r="AH6737" s="38">
        <f t="shared" si="3878"/>
        <v>9.2749790000000267</v>
      </c>
      <c r="AI6737" s="38">
        <f t="shared" si="3864"/>
        <v>0</v>
      </c>
      <c r="AJ6737" s="38">
        <f t="shared" si="3865"/>
        <v>0</v>
      </c>
      <c r="AK6737" s="38">
        <f t="shared" si="3866"/>
        <v>57395.284898433121</v>
      </c>
      <c r="AL6737" s="38">
        <f t="shared" si="3879"/>
        <v>0</v>
      </c>
      <c r="AM6737" s="38" t="str">
        <f t="shared" si="3867"/>
        <v>Y</v>
      </c>
      <c r="AN6737" s="38">
        <f t="shared" si="3880"/>
        <v>0</v>
      </c>
      <c r="AO6737" s="39">
        <f t="shared" si="3881"/>
        <v>0</v>
      </c>
      <c r="AP6737" s="32"/>
    </row>
    <row r="6738" spans="1:42" x14ac:dyDescent="0.2">
      <c r="A6738" s="51">
        <v>43016.625</v>
      </c>
      <c r="B6738" s="52">
        <f t="shared" si="3868"/>
        <v>15</v>
      </c>
      <c r="C6738" s="52">
        <v>49.4</v>
      </c>
      <c r="D6738" s="38">
        <f t="shared" si="3851"/>
        <v>49.4</v>
      </c>
      <c r="E6738" s="38">
        <f t="shared" si="3852"/>
        <v>35</v>
      </c>
      <c r="F6738" s="38">
        <v>0.74235399999999996</v>
      </c>
      <c r="G6738" s="38">
        <v>4.8770200000000008</v>
      </c>
      <c r="H6738" s="38">
        <f t="shared" si="3853"/>
        <v>5.6193740000000005</v>
      </c>
      <c r="I6738" s="38">
        <f t="shared" si="3869"/>
        <v>14.399999999999999</v>
      </c>
      <c r="J6738" s="38">
        <f t="shared" si="3870"/>
        <v>8.780625999999998</v>
      </c>
      <c r="K6738" s="38">
        <f t="shared" si="3871"/>
        <v>0</v>
      </c>
      <c r="L6738" s="39">
        <f t="shared" si="3854"/>
        <v>0</v>
      </c>
      <c r="M6738" s="56">
        <f t="shared" si="3855"/>
        <v>0</v>
      </c>
      <c r="N6738" s="38">
        <f t="shared" si="3856"/>
        <v>0</v>
      </c>
      <c r="O6738" s="38">
        <f t="shared" si="3857"/>
        <v>0</v>
      </c>
      <c r="P6738" s="38">
        <f t="shared" si="3858"/>
        <v>0</v>
      </c>
      <c r="Q6738" s="38" t="s">
        <v>2</v>
      </c>
      <c r="R6738" s="38" t="s">
        <v>2</v>
      </c>
      <c r="S6738" s="38">
        <f t="shared" si="3885"/>
        <v>8.780625999999998</v>
      </c>
      <c r="T6738" s="39">
        <f t="shared" si="3859"/>
        <v>439.28755107145821</v>
      </c>
      <c r="U6738" s="56">
        <f t="shared" si="3872"/>
        <v>56955.997347361663</v>
      </c>
      <c r="V6738" s="38">
        <f t="shared" si="3882"/>
        <v>0</v>
      </c>
      <c r="W6738" s="38">
        <f t="shared" si="3883"/>
        <v>439.28755107145844</v>
      </c>
      <c r="X6738" s="38">
        <f t="shared" si="3860"/>
        <v>0</v>
      </c>
      <c r="Y6738" s="38">
        <f t="shared" si="3873"/>
        <v>8.7806260000000016</v>
      </c>
      <c r="Z6738" s="38">
        <f t="shared" si="3874"/>
        <v>0</v>
      </c>
      <c r="AA6738" s="39">
        <f t="shared" si="3875"/>
        <v>0</v>
      </c>
      <c r="AB6738" s="56">
        <f t="shared" si="3861"/>
        <v>35</v>
      </c>
      <c r="AC6738" s="38">
        <f t="shared" si="3884"/>
        <v>0</v>
      </c>
      <c r="AD6738" s="38">
        <f t="shared" si="3862"/>
        <v>14.399999999999999</v>
      </c>
      <c r="AE6738" s="38">
        <f t="shared" si="3863"/>
        <v>5.6193740000000005</v>
      </c>
      <c r="AF6738" s="38">
        <f t="shared" si="3876"/>
        <v>0</v>
      </c>
      <c r="AG6738" s="38">
        <f t="shared" si="3877"/>
        <v>8.780625999999998</v>
      </c>
      <c r="AH6738" s="38">
        <f t="shared" si="3878"/>
        <v>8.7806260000000016</v>
      </c>
      <c r="AI6738" s="38">
        <f t="shared" si="3864"/>
        <v>0</v>
      </c>
      <c r="AJ6738" s="38">
        <f t="shared" si="3865"/>
        <v>0</v>
      </c>
      <c r="AK6738" s="38">
        <f t="shared" si="3866"/>
        <v>56955.997347361663</v>
      </c>
      <c r="AL6738" s="38">
        <f t="shared" si="3879"/>
        <v>0</v>
      </c>
      <c r="AM6738" s="38" t="str">
        <f t="shared" si="3867"/>
        <v>Y</v>
      </c>
      <c r="AN6738" s="38">
        <f t="shared" si="3880"/>
        <v>0</v>
      </c>
      <c r="AO6738" s="39">
        <f t="shared" si="3881"/>
        <v>0</v>
      </c>
      <c r="AP6738" s="32"/>
    </row>
    <row r="6739" spans="1:42" x14ac:dyDescent="0.2">
      <c r="A6739" s="51">
        <v>43016.666666666664</v>
      </c>
      <c r="B6739" s="52">
        <f t="shared" si="3868"/>
        <v>16</v>
      </c>
      <c r="C6739" s="52">
        <v>52</v>
      </c>
      <c r="D6739" s="38">
        <f t="shared" si="3851"/>
        <v>52</v>
      </c>
      <c r="E6739" s="38">
        <f t="shared" si="3852"/>
        <v>35</v>
      </c>
      <c r="F6739" s="38">
        <v>0</v>
      </c>
      <c r="G6739" s="38">
        <v>5.8279800000000002</v>
      </c>
      <c r="H6739" s="38">
        <f t="shared" si="3853"/>
        <v>5.8279800000000002</v>
      </c>
      <c r="I6739" s="38">
        <f t="shared" si="3869"/>
        <v>17</v>
      </c>
      <c r="J6739" s="38">
        <f t="shared" si="3870"/>
        <v>11.17202</v>
      </c>
      <c r="K6739" s="38">
        <f t="shared" si="3871"/>
        <v>0</v>
      </c>
      <c r="L6739" s="39">
        <f t="shared" si="3854"/>
        <v>0</v>
      </c>
      <c r="M6739" s="56">
        <f t="shared" si="3855"/>
        <v>0</v>
      </c>
      <c r="N6739" s="38">
        <f t="shared" si="3856"/>
        <v>0</v>
      </c>
      <c r="O6739" s="38">
        <f t="shared" si="3857"/>
        <v>0</v>
      </c>
      <c r="P6739" s="38">
        <f t="shared" si="3858"/>
        <v>0</v>
      </c>
      <c r="Q6739" s="38" t="s">
        <v>2</v>
      </c>
      <c r="R6739" s="38" t="s">
        <v>2</v>
      </c>
      <c r="S6739" s="38">
        <f t="shared" si="3885"/>
        <v>11.17202</v>
      </c>
      <c r="T6739" s="39">
        <f t="shared" si="3859"/>
        <v>558.92704077378471</v>
      </c>
      <c r="U6739" s="56">
        <f t="shared" si="3872"/>
        <v>56397.070306587877</v>
      </c>
      <c r="V6739" s="38">
        <f t="shared" si="3882"/>
        <v>0</v>
      </c>
      <c r="W6739" s="38">
        <f t="shared" si="3883"/>
        <v>558.92704077378585</v>
      </c>
      <c r="X6739" s="38">
        <f t="shared" si="3860"/>
        <v>0</v>
      </c>
      <c r="Y6739" s="38">
        <f t="shared" si="3873"/>
        <v>11.172020000000023</v>
      </c>
      <c r="Z6739" s="38">
        <f t="shared" si="3874"/>
        <v>0</v>
      </c>
      <c r="AA6739" s="39">
        <f t="shared" si="3875"/>
        <v>0</v>
      </c>
      <c r="AB6739" s="56">
        <f t="shared" si="3861"/>
        <v>35</v>
      </c>
      <c r="AC6739" s="38">
        <f t="shared" si="3884"/>
        <v>0</v>
      </c>
      <c r="AD6739" s="38">
        <f t="shared" si="3862"/>
        <v>17</v>
      </c>
      <c r="AE6739" s="38">
        <f t="shared" si="3863"/>
        <v>5.8279800000000002</v>
      </c>
      <c r="AF6739" s="38">
        <f t="shared" si="3876"/>
        <v>0</v>
      </c>
      <c r="AG6739" s="38">
        <f t="shared" si="3877"/>
        <v>11.172020000000003</v>
      </c>
      <c r="AH6739" s="38">
        <f t="shared" si="3878"/>
        <v>11.172020000000023</v>
      </c>
      <c r="AI6739" s="38">
        <f t="shared" si="3864"/>
        <v>0</v>
      </c>
      <c r="AJ6739" s="38">
        <f t="shared" si="3865"/>
        <v>0</v>
      </c>
      <c r="AK6739" s="38">
        <f t="shared" si="3866"/>
        <v>56397.070306587877</v>
      </c>
      <c r="AL6739" s="38">
        <f t="shared" si="3879"/>
        <v>0</v>
      </c>
      <c r="AM6739" s="38" t="str">
        <f t="shared" si="3867"/>
        <v>N</v>
      </c>
      <c r="AN6739" s="38">
        <f t="shared" si="3880"/>
        <v>0</v>
      </c>
      <c r="AO6739" s="39">
        <f t="shared" si="3881"/>
        <v>0</v>
      </c>
      <c r="AP6739" s="32"/>
    </row>
    <row r="6740" spans="1:42" x14ac:dyDescent="0.2">
      <c r="A6740" s="51">
        <v>43016.708333333336</v>
      </c>
      <c r="B6740" s="52">
        <f t="shared" si="3868"/>
        <v>17</v>
      </c>
      <c r="C6740" s="52">
        <v>50.2</v>
      </c>
      <c r="D6740" s="38">
        <f t="shared" si="3851"/>
        <v>50.2</v>
      </c>
      <c r="E6740" s="38">
        <f t="shared" si="3852"/>
        <v>35</v>
      </c>
      <c r="F6740" s="38">
        <v>3.4864399999999997E-2</v>
      </c>
      <c r="G6740" s="38">
        <v>1.2109111700000001</v>
      </c>
      <c r="H6740" s="38">
        <f t="shared" si="3853"/>
        <v>1.2457755700000002</v>
      </c>
      <c r="I6740" s="38">
        <f t="shared" si="3869"/>
        <v>15.200000000000003</v>
      </c>
      <c r="J6740" s="38">
        <f t="shared" si="3870"/>
        <v>13.954224430000004</v>
      </c>
      <c r="K6740" s="38">
        <f t="shared" si="3871"/>
        <v>0</v>
      </c>
      <c r="L6740" s="39">
        <f t="shared" si="3854"/>
        <v>0</v>
      </c>
      <c r="M6740" s="56">
        <f t="shared" si="3855"/>
        <v>0</v>
      </c>
      <c r="N6740" s="38">
        <f t="shared" si="3856"/>
        <v>0</v>
      </c>
      <c r="O6740" s="38">
        <f t="shared" si="3857"/>
        <v>0</v>
      </c>
      <c r="P6740" s="38">
        <f t="shared" si="3858"/>
        <v>0</v>
      </c>
      <c r="Q6740" s="38" t="s">
        <v>2</v>
      </c>
      <c r="R6740" s="38" t="s">
        <v>2</v>
      </c>
      <c r="S6740" s="38">
        <f t="shared" si="3885"/>
        <v>13.954224430000004</v>
      </c>
      <c r="T6740" s="39">
        <f t="shared" si="3859"/>
        <v>698.11845726673914</v>
      </c>
      <c r="U6740" s="56">
        <f t="shared" si="3872"/>
        <v>55698.951849321136</v>
      </c>
      <c r="V6740" s="38">
        <f t="shared" si="3882"/>
        <v>0</v>
      </c>
      <c r="W6740" s="38">
        <f t="shared" si="3883"/>
        <v>698.11845726674073</v>
      </c>
      <c r="X6740" s="38">
        <f t="shared" si="3860"/>
        <v>0</v>
      </c>
      <c r="Y6740" s="38">
        <f t="shared" si="3873"/>
        <v>13.954224430000037</v>
      </c>
      <c r="Z6740" s="38">
        <f t="shared" si="3874"/>
        <v>0</v>
      </c>
      <c r="AA6740" s="39">
        <f t="shared" si="3875"/>
        <v>0</v>
      </c>
      <c r="AB6740" s="56">
        <f t="shared" si="3861"/>
        <v>35</v>
      </c>
      <c r="AC6740" s="38">
        <f t="shared" si="3884"/>
        <v>0</v>
      </c>
      <c r="AD6740" s="38">
        <f t="shared" si="3862"/>
        <v>15.200000000000003</v>
      </c>
      <c r="AE6740" s="38">
        <f t="shared" si="3863"/>
        <v>1.2457755700000002</v>
      </c>
      <c r="AF6740" s="38">
        <f t="shared" si="3876"/>
        <v>0</v>
      </c>
      <c r="AG6740" s="38">
        <f t="shared" si="3877"/>
        <v>13.954224430000004</v>
      </c>
      <c r="AH6740" s="38">
        <f t="shared" si="3878"/>
        <v>13.954224430000037</v>
      </c>
      <c r="AI6740" s="38">
        <f t="shared" si="3864"/>
        <v>0</v>
      </c>
      <c r="AJ6740" s="38">
        <f t="shared" si="3865"/>
        <v>0</v>
      </c>
      <c r="AK6740" s="38">
        <f t="shared" si="3866"/>
        <v>55698.951849321136</v>
      </c>
      <c r="AL6740" s="38">
        <f t="shared" si="3879"/>
        <v>0</v>
      </c>
      <c r="AM6740" s="38" t="str">
        <f t="shared" si="3867"/>
        <v>N</v>
      </c>
      <c r="AN6740" s="38">
        <f t="shared" si="3880"/>
        <v>0</v>
      </c>
      <c r="AO6740" s="39">
        <f t="shared" si="3881"/>
        <v>0</v>
      </c>
      <c r="AP6740" s="32"/>
    </row>
    <row r="6741" spans="1:42" x14ac:dyDescent="0.2">
      <c r="A6741" s="51">
        <v>43016.75</v>
      </c>
      <c r="B6741" s="52">
        <f t="shared" si="3868"/>
        <v>18</v>
      </c>
      <c r="C6741" s="52">
        <v>49.2</v>
      </c>
      <c r="D6741" s="38">
        <f t="shared" si="3851"/>
        <v>49.2</v>
      </c>
      <c r="E6741" s="38">
        <f t="shared" si="3852"/>
        <v>35</v>
      </c>
      <c r="F6741" s="38">
        <v>0.26944299999999999</v>
      </c>
      <c r="G6741" s="38">
        <v>-1.5167529999999999E-2</v>
      </c>
      <c r="H6741" s="38">
        <f t="shared" si="3853"/>
        <v>0.25427547</v>
      </c>
      <c r="I6741" s="38">
        <f t="shared" si="3869"/>
        <v>14.200000000000003</v>
      </c>
      <c r="J6741" s="38">
        <f t="shared" si="3870"/>
        <v>13.945724530000003</v>
      </c>
      <c r="K6741" s="38">
        <f t="shared" si="3871"/>
        <v>0</v>
      </c>
      <c r="L6741" s="39">
        <f t="shared" si="3854"/>
        <v>0</v>
      </c>
      <c r="M6741" s="56">
        <f t="shared" si="3855"/>
        <v>0</v>
      </c>
      <c r="N6741" s="38">
        <f t="shared" si="3856"/>
        <v>0</v>
      </c>
      <c r="O6741" s="38">
        <f t="shared" si="3857"/>
        <v>0</v>
      </c>
      <c r="P6741" s="38">
        <f t="shared" si="3858"/>
        <v>0</v>
      </c>
      <c r="Q6741" s="38" t="s">
        <v>2</v>
      </c>
      <c r="R6741" s="38" t="s">
        <v>2</v>
      </c>
      <c r="S6741" s="38">
        <f t="shared" si="3885"/>
        <v>13.945724530000003</v>
      </c>
      <c r="T6741" s="39">
        <f t="shared" si="3859"/>
        <v>697.69321420828828</v>
      </c>
      <c r="U6741" s="56">
        <f t="shared" si="3872"/>
        <v>55001.258635112848</v>
      </c>
      <c r="V6741" s="38">
        <f t="shared" si="3882"/>
        <v>0</v>
      </c>
      <c r="W6741" s="38">
        <f t="shared" si="3883"/>
        <v>697.69321420828783</v>
      </c>
      <c r="X6741" s="38">
        <f t="shared" si="3860"/>
        <v>0</v>
      </c>
      <c r="Y6741" s="38">
        <f t="shared" si="3873"/>
        <v>13.945724529999994</v>
      </c>
      <c r="Z6741" s="38">
        <f t="shared" si="3874"/>
        <v>0</v>
      </c>
      <c r="AA6741" s="39">
        <f t="shared" si="3875"/>
        <v>0</v>
      </c>
      <c r="AB6741" s="56">
        <f t="shared" si="3861"/>
        <v>35</v>
      </c>
      <c r="AC6741" s="38">
        <f t="shared" si="3884"/>
        <v>0</v>
      </c>
      <c r="AD6741" s="38">
        <f t="shared" si="3862"/>
        <v>14.200000000000003</v>
      </c>
      <c r="AE6741" s="38">
        <f t="shared" si="3863"/>
        <v>0.25427547</v>
      </c>
      <c r="AF6741" s="38">
        <f t="shared" si="3876"/>
        <v>0</v>
      </c>
      <c r="AG6741" s="38">
        <f t="shared" si="3877"/>
        <v>13.94572453</v>
      </c>
      <c r="AH6741" s="38">
        <f t="shared" si="3878"/>
        <v>13.945724529999994</v>
      </c>
      <c r="AI6741" s="38">
        <f t="shared" si="3864"/>
        <v>0</v>
      </c>
      <c r="AJ6741" s="38">
        <f t="shared" si="3865"/>
        <v>0</v>
      </c>
      <c r="AK6741" s="38">
        <f t="shared" si="3866"/>
        <v>55001.258635112848</v>
      </c>
      <c r="AL6741" s="38">
        <f t="shared" si="3879"/>
        <v>0</v>
      </c>
      <c r="AM6741" s="38" t="str">
        <f t="shared" si="3867"/>
        <v>N</v>
      </c>
      <c r="AN6741" s="38">
        <f t="shared" si="3880"/>
        <v>0</v>
      </c>
      <c r="AO6741" s="39">
        <f t="shared" si="3881"/>
        <v>0</v>
      </c>
      <c r="AP6741" s="32"/>
    </row>
    <row r="6742" spans="1:42" x14ac:dyDescent="0.2">
      <c r="A6742" s="51">
        <v>43016.791666666664</v>
      </c>
      <c r="B6742" s="52">
        <f t="shared" si="3868"/>
        <v>19</v>
      </c>
      <c r="C6742" s="52">
        <v>48.7</v>
      </c>
      <c r="D6742" s="38">
        <f t="shared" si="3851"/>
        <v>48.7</v>
      </c>
      <c r="E6742" s="38">
        <f t="shared" si="3852"/>
        <v>35</v>
      </c>
      <c r="F6742" s="38">
        <v>0.177374</v>
      </c>
      <c r="G6742" s="38">
        <v>-1.5167529999999999E-2</v>
      </c>
      <c r="H6742" s="38">
        <f t="shared" si="3853"/>
        <v>0.16220646999999999</v>
      </c>
      <c r="I6742" s="38">
        <f t="shared" si="3869"/>
        <v>13.700000000000003</v>
      </c>
      <c r="J6742" s="38">
        <f t="shared" si="3870"/>
        <v>13.537793530000004</v>
      </c>
      <c r="K6742" s="38">
        <f t="shared" si="3871"/>
        <v>0</v>
      </c>
      <c r="L6742" s="39">
        <f t="shared" si="3854"/>
        <v>0</v>
      </c>
      <c r="M6742" s="56">
        <f t="shared" si="3855"/>
        <v>0</v>
      </c>
      <c r="N6742" s="38">
        <f t="shared" si="3856"/>
        <v>0</v>
      </c>
      <c r="O6742" s="38">
        <f t="shared" si="3857"/>
        <v>0</v>
      </c>
      <c r="P6742" s="38">
        <f t="shared" si="3858"/>
        <v>0</v>
      </c>
      <c r="Q6742" s="38" t="s">
        <v>2</v>
      </c>
      <c r="R6742" s="38" t="s">
        <v>2</v>
      </c>
      <c r="S6742" s="38">
        <f t="shared" si="3885"/>
        <v>13.537793530000004</v>
      </c>
      <c r="T6742" s="39">
        <f t="shared" si="3859"/>
        <v>677.2847592762447</v>
      </c>
      <c r="U6742" s="56">
        <f t="shared" si="3872"/>
        <v>54323.9738758366</v>
      </c>
      <c r="V6742" s="38">
        <f t="shared" si="3882"/>
        <v>0</v>
      </c>
      <c r="W6742" s="38">
        <f t="shared" si="3883"/>
        <v>677.28475927624822</v>
      </c>
      <c r="X6742" s="38">
        <f t="shared" si="3860"/>
        <v>0</v>
      </c>
      <c r="Y6742" s="38">
        <f t="shared" si="3873"/>
        <v>13.537793530000075</v>
      </c>
      <c r="Z6742" s="38">
        <f t="shared" si="3874"/>
        <v>0</v>
      </c>
      <c r="AA6742" s="39">
        <f t="shared" si="3875"/>
        <v>0</v>
      </c>
      <c r="AB6742" s="56">
        <f t="shared" si="3861"/>
        <v>35</v>
      </c>
      <c r="AC6742" s="38">
        <f t="shared" si="3884"/>
        <v>0</v>
      </c>
      <c r="AD6742" s="38">
        <f t="shared" si="3862"/>
        <v>13.700000000000003</v>
      </c>
      <c r="AE6742" s="38">
        <f t="shared" si="3863"/>
        <v>0.16220646999999999</v>
      </c>
      <c r="AF6742" s="38">
        <f t="shared" si="3876"/>
        <v>0</v>
      </c>
      <c r="AG6742" s="38">
        <f t="shared" si="3877"/>
        <v>13.537793530000002</v>
      </c>
      <c r="AH6742" s="38">
        <f t="shared" si="3878"/>
        <v>13.537793530000075</v>
      </c>
      <c r="AI6742" s="38">
        <f t="shared" si="3864"/>
        <v>0</v>
      </c>
      <c r="AJ6742" s="38">
        <f t="shared" si="3865"/>
        <v>0</v>
      </c>
      <c r="AK6742" s="38">
        <f t="shared" si="3866"/>
        <v>54323.9738758366</v>
      </c>
      <c r="AL6742" s="38">
        <f t="shared" si="3879"/>
        <v>0</v>
      </c>
      <c r="AM6742" s="38" t="str">
        <f t="shared" si="3867"/>
        <v>N</v>
      </c>
      <c r="AN6742" s="38">
        <f t="shared" si="3880"/>
        <v>0</v>
      </c>
      <c r="AO6742" s="39">
        <f t="shared" si="3881"/>
        <v>-7.1054273576010019E-14</v>
      </c>
      <c r="AP6742" s="32"/>
    </row>
    <row r="6743" spans="1:42" x14ac:dyDescent="0.2">
      <c r="A6743" s="51">
        <v>43016.833333333336</v>
      </c>
      <c r="B6743" s="52">
        <f t="shared" si="3868"/>
        <v>20</v>
      </c>
      <c r="C6743" s="52">
        <v>47.7</v>
      </c>
      <c r="D6743" s="38">
        <f t="shared" si="3851"/>
        <v>47.7</v>
      </c>
      <c r="E6743" s="38">
        <f t="shared" si="3852"/>
        <v>35</v>
      </c>
      <c r="F6743" s="38">
        <v>5.9582599999999999E-2</v>
      </c>
      <c r="G6743" s="38">
        <v>-1.5167529999999999E-2</v>
      </c>
      <c r="H6743" s="38">
        <f t="shared" si="3853"/>
        <v>4.4415070000000001E-2</v>
      </c>
      <c r="I6743" s="38">
        <f t="shared" si="3869"/>
        <v>12.700000000000003</v>
      </c>
      <c r="J6743" s="38">
        <f t="shared" si="3870"/>
        <v>12.655584930000003</v>
      </c>
      <c r="K6743" s="38">
        <f t="shared" si="3871"/>
        <v>0</v>
      </c>
      <c r="L6743" s="39">
        <f t="shared" si="3854"/>
        <v>0</v>
      </c>
      <c r="M6743" s="56">
        <f t="shared" si="3855"/>
        <v>0</v>
      </c>
      <c r="N6743" s="38">
        <f t="shared" si="3856"/>
        <v>0</v>
      </c>
      <c r="O6743" s="38">
        <f t="shared" si="3857"/>
        <v>0</v>
      </c>
      <c r="P6743" s="38">
        <f t="shared" si="3858"/>
        <v>0</v>
      </c>
      <c r="Q6743" s="38" t="s">
        <v>2</v>
      </c>
      <c r="R6743" s="38" t="s">
        <v>2</v>
      </c>
      <c r="S6743" s="38">
        <f t="shared" si="3885"/>
        <v>12.655584930000003</v>
      </c>
      <c r="T6743" s="39">
        <f t="shared" si="3859"/>
        <v>633.14858317351809</v>
      </c>
      <c r="U6743" s="56">
        <f t="shared" si="3872"/>
        <v>53690.825292663081</v>
      </c>
      <c r="V6743" s="38">
        <f t="shared" si="3882"/>
        <v>0</v>
      </c>
      <c r="W6743" s="38">
        <f t="shared" si="3883"/>
        <v>633.148583173519</v>
      </c>
      <c r="X6743" s="38">
        <f t="shared" si="3860"/>
        <v>0</v>
      </c>
      <c r="Y6743" s="38">
        <f t="shared" si="3873"/>
        <v>12.655584930000023</v>
      </c>
      <c r="Z6743" s="38">
        <f t="shared" si="3874"/>
        <v>0</v>
      </c>
      <c r="AA6743" s="39">
        <f t="shared" si="3875"/>
        <v>0</v>
      </c>
      <c r="AB6743" s="56">
        <f t="shared" si="3861"/>
        <v>35</v>
      </c>
      <c r="AC6743" s="38">
        <f t="shared" si="3884"/>
        <v>0</v>
      </c>
      <c r="AD6743" s="38">
        <f t="shared" si="3862"/>
        <v>12.700000000000003</v>
      </c>
      <c r="AE6743" s="38">
        <f t="shared" si="3863"/>
        <v>4.4415070000000001E-2</v>
      </c>
      <c r="AF6743" s="38">
        <f t="shared" si="3876"/>
        <v>0</v>
      </c>
      <c r="AG6743" s="38">
        <f t="shared" si="3877"/>
        <v>12.655584930000003</v>
      </c>
      <c r="AH6743" s="38">
        <f t="shared" si="3878"/>
        <v>12.655584930000023</v>
      </c>
      <c r="AI6743" s="38">
        <f t="shared" si="3864"/>
        <v>0</v>
      </c>
      <c r="AJ6743" s="38">
        <f t="shared" si="3865"/>
        <v>0</v>
      </c>
      <c r="AK6743" s="38">
        <f t="shared" si="3866"/>
        <v>53690.825292663081</v>
      </c>
      <c r="AL6743" s="38">
        <f t="shared" si="3879"/>
        <v>0</v>
      </c>
      <c r="AM6743" s="38" t="str">
        <f t="shared" si="3867"/>
        <v>N</v>
      </c>
      <c r="AN6743" s="38">
        <f t="shared" si="3880"/>
        <v>0</v>
      </c>
      <c r="AO6743" s="39">
        <f t="shared" si="3881"/>
        <v>0</v>
      </c>
      <c r="AP6743" s="32"/>
    </row>
    <row r="6744" spans="1:42" x14ac:dyDescent="0.2">
      <c r="A6744" s="51">
        <v>43016.875</v>
      </c>
      <c r="B6744" s="52">
        <f t="shared" si="3868"/>
        <v>21</v>
      </c>
      <c r="C6744" s="52">
        <v>45.5</v>
      </c>
      <c r="D6744" s="38">
        <f t="shared" si="3851"/>
        <v>45.5</v>
      </c>
      <c r="E6744" s="38">
        <f t="shared" si="3852"/>
        <v>35</v>
      </c>
      <c r="F6744" s="38">
        <v>0.79574</v>
      </c>
      <c r="G6744" s="38">
        <v>-1.5167529999999999E-2</v>
      </c>
      <c r="H6744" s="38">
        <f t="shared" si="3853"/>
        <v>0.78057246999999996</v>
      </c>
      <c r="I6744" s="38">
        <f t="shared" si="3869"/>
        <v>10.5</v>
      </c>
      <c r="J6744" s="38">
        <f t="shared" si="3870"/>
        <v>9.7194275300000008</v>
      </c>
      <c r="K6744" s="38">
        <f t="shared" si="3871"/>
        <v>0</v>
      </c>
      <c r="L6744" s="39">
        <f t="shared" si="3854"/>
        <v>0</v>
      </c>
      <c r="M6744" s="56">
        <f t="shared" si="3855"/>
        <v>0</v>
      </c>
      <c r="N6744" s="38">
        <f t="shared" si="3856"/>
        <v>0</v>
      </c>
      <c r="O6744" s="38">
        <f t="shared" si="3857"/>
        <v>0</v>
      </c>
      <c r="P6744" s="38">
        <f t="shared" si="3858"/>
        <v>0</v>
      </c>
      <c r="Q6744" s="38" t="s">
        <v>2</v>
      </c>
      <c r="R6744" s="38" t="s">
        <v>2</v>
      </c>
      <c r="S6744" s="38">
        <f t="shared" si="3885"/>
        <v>9.7194275300000008</v>
      </c>
      <c r="T6744" s="39">
        <f t="shared" si="3859"/>
        <v>486.25502526473781</v>
      </c>
      <c r="U6744" s="56">
        <f t="shared" si="3872"/>
        <v>53204.570267398347</v>
      </c>
      <c r="V6744" s="38">
        <f t="shared" si="3882"/>
        <v>0</v>
      </c>
      <c r="W6744" s="38">
        <f t="shared" si="3883"/>
        <v>486.25502526473429</v>
      </c>
      <c r="X6744" s="38">
        <f t="shared" si="3860"/>
        <v>0</v>
      </c>
      <c r="Y6744" s="38">
        <f t="shared" si="3873"/>
        <v>9.7194275299999298</v>
      </c>
      <c r="Z6744" s="38">
        <f t="shared" si="3874"/>
        <v>0</v>
      </c>
      <c r="AA6744" s="39">
        <f t="shared" si="3875"/>
        <v>0</v>
      </c>
      <c r="AB6744" s="56">
        <f t="shared" si="3861"/>
        <v>35</v>
      </c>
      <c r="AC6744" s="38">
        <f t="shared" si="3884"/>
        <v>0</v>
      </c>
      <c r="AD6744" s="38">
        <f t="shared" si="3862"/>
        <v>10.5</v>
      </c>
      <c r="AE6744" s="38">
        <f t="shared" si="3863"/>
        <v>0.78057246999999996</v>
      </c>
      <c r="AF6744" s="38">
        <f t="shared" si="3876"/>
        <v>0</v>
      </c>
      <c r="AG6744" s="38">
        <f t="shared" si="3877"/>
        <v>9.7194275299999973</v>
      </c>
      <c r="AH6744" s="38">
        <f t="shared" si="3878"/>
        <v>9.7194275299999298</v>
      </c>
      <c r="AI6744" s="38">
        <f t="shared" si="3864"/>
        <v>0</v>
      </c>
      <c r="AJ6744" s="38">
        <f t="shared" si="3865"/>
        <v>0</v>
      </c>
      <c r="AK6744" s="38">
        <f t="shared" si="3866"/>
        <v>53204.570267398347</v>
      </c>
      <c r="AL6744" s="38">
        <f t="shared" si="3879"/>
        <v>0</v>
      </c>
      <c r="AM6744" s="38" t="str">
        <f t="shared" si="3867"/>
        <v>N</v>
      </c>
      <c r="AN6744" s="38">
        <f t="shared" si="3880"/>
        <v>0</v>
      </c>
      <c r="AO6744" s="39">
        <f t="shared" si="3881"/>
        <v>7.1054273576010019E-14</v>
      </c>
      <c r="AP6744" s="32"/>
    </row>
    <row r="6745" spans="1:42" x14ac:dyDescent="0.2">
      <c r="A6745" s="51">
        <v>43016.916666666664</v>
      </c>
      <c r="B6745" s="52">
        <f t="shared" si="3868"/>
        <v>22</v>
      </c>
      <c r="C6745" s="52">
        <v>42.8</v>
      </c>
      <c r="D6745" s="38">
        <f t="shared" si="3851"/>
        <v>42.8</v>
      </c>
      <c r="E6745" s="38">
        <f t="shared" si="3852"/>
        <v>35</v>
      </c>
      <c r="F6745" s="38">
        <v>0.49050500000000002</v>
      </c>
      <c r="G6745" s="38">
        <v>-1.5167529999999999E-2</v>
      </c>
      <c r="H6745" s="38">
        <f t="shared" si="3853"/>
        <v>0.47533747000000004</v>
      </c>
      <c r="I6745" s="38">
        <f t="shared" si="3869"/>
        <v>7.7999999999999972</v>
      </c>
      <c r="J6745" s="38">
        <f t="shared" si="3870"/>
        <v>7.3246625299999968</v>
      </c>
      <c r="K6745" s="38">
        <f t="shared" si="3871"/>
        <v>0</v>
      </c>
      <c r="L6745" s="39">
        <f t="shared" si="3854"/>
        <v>0</v>
      </c>
      <c r="M6745" s="56">
        <f t="shared" si="3855"/>
        <v>0</v>
      </c>
      <c r="N6745" s="38">
        <f t="shared" si="3856"/>
        <v>0</v>
      </c>
      <c r="O6745" s="38">
        <f t="shared" si="3857"/>
        <v>0</v>
      </c>
      <c r="P6745" s="38">
        <f t="shared" si="3858"/>
        <v>0</v>
      </c>
      <c r="Q6745" s="38" t="s">
        <v>2</v>
      </c>
      <c r="R6745" s="38" t="s">
        <v>2</v>
      </c>
      <c r="S6745" s="38">
        <f t="shared" si="3885"/>
        <v>7.3246625299999968</v>
      </c>
      <c r="T6745" s="39">
        <f t="shared" si="3859"/>
        <v>366.44688718419059</v>
      </c>
      <c r="U6745" s="56">
        <f t="shared" si="3872"/>
        <v>52838.123380214158</v>
      </c>
      <c r="V6745" s="38">
        <f t="shared" si="3882"/>
        <v>0</v>
      </c>
      <c r="W6745" s="38">
        <f t="shared" si="3883"/>
        <v>366.44688718418911</v>
      </c>
      <c r="X6745" s="38">
        <f t="shared" si="3860"/>
        <v>0</v>
      </c>
      <c r="Y6745" s="38">
        <f t="shared" si="3873"/>
        <v>7.3246625299999666</v>
      </c>
      <c r="Z6745" s="38">
        <f t="shared" si="3874"/>
        <v>0</v>
      </c>
      <c r="AA6745" s="39">
        <f t="shared" si="3875"/>
        <v>0</v>
      </c>
      <c r="AB6745" s="56">
        <f t="shared" si="3861"/>
        <v>35</v>
      </c>
      <c r="AC6745" s="38">
        <f t="shared" si="3884"/>
        <v>0</v>
      </c>
      <c r="AD6745" s="38">
        <f t="shared" si="3862"/>
        <v>7.7999999999999972</v>
      </c>
      <c r="AE6745" s="38">
        <f t="shared" si="3863"/>
        <v>0.47533747000000004</v>
      </c>
      <c r="AF6745" s="38">
        <f t="shared" si="3876"/>
        <v>0</v>
      </c>
      <c r="AG6745" s="38">
        <f t="shared" si="3877"/>
        <v>7.3246625299999977</v>
      </c>
      <c r="AH6745" s="38">
        <f t="shared" si="3878"/>
        <v>7.3246625299999666</v>
      </c>
      <c r="AI6745" s="38">
        <f t="shared" si="3864"/>
        <v>0</v>
      </c>
      <c r="AJ6745" s="38">
        <f t="shared" si="3865"/>
        <v>0</v>
      </c>
      <c r="AK6745" s="38">
        <f t="shared" si="3866"/>
        <v>52838.123380214158</v>
      </c>
      <c r="AL6745" s="38">
        <f t="shared" si="3879"/>
        <v>0</v>
      </c>
      <c r="AM6745" s="38" t="str">
        <f t="shared" si="3867"/>
        <v>N</v>
      </c>
      <c r="AN6745" s="38">
        <f t="shared" si="3880"/>
        <v>0</v>
      </c>
      <c r="AO6745" s="39">
        <f t="shared" si="3881"/>
        <v>0</v>
      </c>
      <c r="AP6745" s="32"/>
    </row>
    <row r="6746" spans="1:42" x14ac:dyDescent="0.2">
      <c r="A6746" s="51">
        <v>43016.958333333336</v>
      </c>
      <c r="B6746" s="52">
        <f t="shared" si="3868"/>
        <v>23</v>
      </c>
      <c r="C6746" s="52">
        <v>39.799999999999997</v>
      </c>
      <c r="D6746" s="38">
        <f t="shared" si="3851"/>
        <v>39.799999999999997</v>
      </c>
      <c r="E6746" s="38">
        <f t="shared" si="3852"/>
        <v>35</v>
      </c>
      <c r="F6746" s="38">
        <v>0.443046</v>
      </c>
      <c r="G6746" s="38">
        <v>-1.5167529999999999E-2</v>
      </c>
      <c r="H6746" s="38">
        <f t="shared" si="3853"/>
        <v>0.42787847000000001</v>
      </c>
      <c r="I6746" s="38">
        <f t="shared" si="3869"/>
        <v>4.7999999999999972</v>
      </c>
      <c r="J6746" s="38">
        <f t="shared" si="3870"/>
        <v>4.3721215299999976</v>
      </c>
      <c r="K6746" s="38">
        <f t="shared" si="3871"/>
        <v>0</v>
      </c>
      <c r="L6746" s="39">
        <f t="shared" si="3854"/>
        <v>0</v>
      </c>
      <c r="M6746" s="56">
        <f t="shared" si="3855"/>
        <v>0</v>
      </c>
      <c r="N6746" s="38">
        <f t="shared" si="3856"/>
        <v>0</v>
      </c>
      <c r="O6746" s="38">
        <f t="shared" si="3857"/>
        <v>0</v>
      </c>
      <c r="P6746" s="38">
        <f t="shared" si="3858"/>
        <v>0</v>
      </c>
      <c r="Q6746" s="38">
        <f>SUM(N6723:N6746)</f>
        <v>25.412234403511292</v>
      </c>
      <c r="R6746" s="38">
        <f>SUM(M6723:M6746)</f>
        <v>1475.7247550039058</v>
      </c>
      <c r="S6746" s="38">
        <f t="shared" si="3885"/>
        <v>4.3721215299999976</v>
      </c>
      <c r="T6746" s="39">
        <f t="shared" si="3859"/>
        <v>218.73367114149909</v>
      </c>
      <c r="U6746" s="56">
        <f t="shared" si="3872"/>
        <v>52619.38970907266</v>
      </c>
      <c r="V6746" s="38">
        <f t="shared" si="3882"/>
        <v>0</v>
      </c>
      <c r="W6746" s="38">
        <f t="shared" si="3883"/>
        <v>218.73367114149733</v>
      </c>
      <c r="X6746" s="38">
        <f t="shared" si="3860"/>
        <v>0</v>
      </c>
      <c r="Y6746" s="38">
        <f t="shared" si="3873"/>
        <v>4.3721215299999621</v>
      </c>
      <c r="Z6746" s="38">
        <f t="shared" si="3874"/>
        <v>0</v>
      </c>
      <c r="AA6746" s="39">
        <f t="shared" si="3875"/>
        <v>0</v>
      </c>
      <c r="AB6746" s="56">
        <f t="shared" si="3861"/>
        <v>35</v>
      </c>
      <c r="AC6746" s="38">
        <f t="shared" si="3884"/>
        <v>0</v>
      </c>
      <c r="AD6746" s="38">
        <f t="shared" si="3862"/>
        <v>4.7999999999999972</v>
      </c>
      <c r="AE6746" s="38">
        <f t="shared" si="3863"/>
        <v>0.42787847000000001</v>
      </c>
      <c r="AF6746" s="38">
        <f t="shared" si="3876"/>
        <v>0</v>
      </c>
      <c r="AG6746" s="38">
        <f t="shared" si="3877"/>
        <v>4.372121529999994</v>
      </c>
      <c r="AH6746" s="38">
        <f t="shared" si="3878"/>
        <v>4.3721215299999621</v>
      </c>
      <c r="AI6746" s="38">
        <f t="shared" si="3864"/>
        <v>0</v>
      </c>
      <c r="AJ6746" s="38">
        <f t="shared" si="3865"/>
        <v>0</v>
      </c>
      <c r="AK6746" s="38">
        <f t="shared" si="3866"/>
        <v>52619.38970907266</v>
      </c>
      <c r="AL6746" s="38">
        <f t="shared" si="3879"/>
        <v>0</v>
      </c>
      <c r="AM6746" s="38" t="str">
        <f t="shared" si="3867"/>
        <v>N</v>
      </c>
      <c r="AN6746" s="38">
        <f t="shared" si="3880"/>
        <v>0</v>
      </c>
      <c r="AO6746" s="39">
        <f t="shared" si="3881"/>
        <v>0</v>
      </c>
      <c r="AP6746" s="32"/>
    </row>
    <row r="6747" spans="1:42" x14ac:dyDescent="0.2">
      <c r="A6747" s="51">
        <v>43017</v>
      </c>
      <c r="B6747" s="52">
        <v>0</v>
      </c>
      <c r="C6747" s="52">
        <v>37.9</v>
      </c>
      <c r="D6747" s="38">
        <f t="shared" si="3851"/>
        <v>37.9</v>
      </c>
      <c r="E6747" s="38">
        <f t="shared" si="3852"/>
        <v>35</v>
      </c>
      <c r="F6747" s="38">
        <v>0.31226799999999999</v>
      </c>
      <c r="G6747" s="38">
        <v>-1.5167529999999999E-2</v>
      </c>
      <c r="H6747" s="38">
        <f t="shared" si="3853"/>
        <v>0.29710047000000001</v>
      </c>
      <c r="I6747" s="38">
        <f t="shared" si="3869"/>
        <v>2.8999999999999986</v>
      </c>
      <c r="J6747" s="38">
        <f t="shared" si="3870"/>
        <v>2.6028995299999984</v>
      </c>
      <c r="K6747" s="38">
        <f t="shared" si="3871"/>
        <v>0</v>
      </c>
      <c r="L6747" s="39">
        <f t="shared" si="3854"/>
        <v>0</v>
      </c>
      <c r="M6747" s="56">
        <f t="shared" si="3855"/>
        <v>0</v>
      </c>
      <c r="N6747" s="38">
        <f t="shared" si="3856"/>
        <v>0</v>
      </c>
      <c r="O6747" s="38">
        <f t="shared" si="3857"/>
        <v>0</v>
      </c>
      <c r="P6747" s="38">
        <f t="shared" si="3858"/>
        <v>0</v>
      </c>
      <c r="Q6747" s="38" t="s">
        <v>2</v>
      </c>
      <c r="R6747" s="38" t="s">
        <v>2</v>
      </c>
      <c r="S6747" s="38">
        <f t="shared" si="3885"/>
        <v>2.6028995299999984</v>
      </c>
      <c r="T6747" s="39">
        <f t="shared" si="3859"/>
        <v>130.22093871424988</v>
      </c>
      <c r="U6747" s="56">
        <f t="shared" si="3872"/>
        <v>52489.16877035841</v>
      </c>
      <c r="V6747" s="38">
        <f t="shared" si="3882"/>
        <v>0</v>
      </c>
      <c r="W6747" s="38">
        <f t="shared" si="3883"/>
        <v>130.22093871425022</v>
      </c>
      <c r="X6747" s="38">
        <f t="shared" si="3860"/>
        <v>0</v>
      </c>
      <c r="Y6747" s="38">
        <f t="shared" si="3873"/>
        <v>2.6028995300000046</v>
      </c>
      <c r="Z6747" s="38">
        <f t="shared" si="3874"/>
        <v>0</v>
      </c>
      <c r="AA6747" s="39">
        <f t="shared" si="3875"/>
        <v>0</v>
      </c>
      <c r="AB6747" s="56">
        <f t="shared" si="3861"/>
        <v>35</v>
      </c>
      <c r="AC6747" s="38">
        <f t="shared" si="3884"/>
        <v>0</v>
      </c>
      <c r="AD6747" s="38">
        <f t="shared" si="3862"/>
        <v>2.8999999999999986</v>
      </c>
      <c r="AE6747" s="38">
        <f t="shared" si="3863"/>
        <v>0.29710047000000001</v>
      </c>
      <c r="AF6747" s="38">
        <f t="shared" si="3876"/>
        <v>0</v>
      </c>
      <c r="AG6747" s="38">
        <f t="shared" si="3877"/>
        <v>2.602899530000002</v>
      </c>
      <c r="AH6747" s="38">
        <f t="shared" si="3878"/>
        <v>2.6028995300000046</v>
      </c>
      <c r="AI6747" s="38">
        <f t="shared" si="3864"/>
        <v>0</v>
      </c>
      <c r="AJ6747" s="38">
        <f t="shared" si="3865"/>
        <v>0</v>
      </c>
      <c r="AK6747" s="38">
        <f t="shared" si="3866"/>
        <v>52489.16877035841</v>
      </c>
      <c r="AL6747" s="38">
        <f t="shared" si="3879"/>
        <v>0</v>
      </c>
      <c r="AM6747" s="38" t="str">
        <f t="shared" si="3867"/>
        <v>N</v>
      </c>
      <c r="AN6747" s="38">
        <f t="shared" si="3880"/>
        <v>0</v>
      </c>
      <c r="AO6747" s="39">
        <f t="shared" si="3881"/>
        <v>0</v>
      </c>
      <c r="AP6747" s="32"/>
    </row>
    <row r="6748" spans="1:42" x14ac:dyDescent="0.2">
      <c r="A6748" s="51">
        <v>43017.041666666664</v>
      </c>
      <c r="B6748" s="52">
        <f t="shared" ref="B6748:B6770" si="3886">B6747+1</f>
        <v>1</v>
      </c>
      <c r="C6748" s="52">
        <v>36.4</v>
      </c>
      <c r="D6748" s="38">
        <f t="shared" si="3851"/>
        <v>36.4</v>
      </c>
      <c r="E6748" s="38">
        <f t="shared" si="3852"/>
        <v>35</v>
      </c>
      <c r="F6748" s="38">
        <v>0.12432799999999999</v>
      </c>
      <c r="G6748" s="38">
        <v>-1.5167529999999999E-2</v>
      </c>
      <c r="H6748" s="38">
        <f t="shared" si="3853"/>
        <v>0.10916047</v>
      </c>
      <c r="I6748" s="38">
        <f t="shared" si="3869"/>
        <v>1.3999999999999986</v>
      </c>
      <c r="J6748" s="38">
        <f t="shared" si="3870"/>
        <v>1.2908395299999986</v>
      </c>
      <c r="K6748" s="38">
        <f t="shared" si="3871"/>
        <v>0</v>
      </c>
      <c r="L6748" s="39">
        <f t="shared" si="3854"/>
        <v>0</v>
      </c>
      <c r="M6748" s="56">
        <f t="shared" si="3855"/>
        <v>0</v>
      </c>
      <c r="N6748" s="38">
        <f t="shared" si="3856"/>
        <v>0</v>
      </c>
      <c r="O6748" s="38">
        <f t="shared" si="3857"/>
        <v>0</v>
      </c>
      <c r="P6748" s="38">
        <f t="shared" si="3858"/>
        <v>0</v>
      </c>
      <c r="Q6748" s="38" t="s">
        <v>2</v>
      </c>
      <c r="R6748" s="38" t="s">
        <v>2</v>
      </c>
      <c r="S6748" s="38">
        <f t="shared" si="3885"/>
        <v>1.2908395299999986</v>
      </c>
      <c r="T6748" s="39">
        <f t="shared" si="3859"/>
        <v>64.579647961310698</v>
      </c>
      <c r="U6748" s="56">
        <f t="shared" si="3872"/>
        <v>52424.589122397098</v>
      </c>
      <c r="V6748" s="38">
        <f t="shared" si="3882"/>
        <v>0</v>
      </c>
      <c r="W6748" s="38">
        <f t="shared" si="3883"/>
        <v>64.57964796131273</v>
      </c>
      <c r="X6748" s="38">
        <f t="shared" si="3860"/>
        <v>0</v>
      </c>
      <c r="Y6748" s="38">
        <f t="shared" si="3873"/>
        <v>1.2908395300000393</v>
      </c>
      <c r="Z6748" s="38">
        <f t="shared" si="3874"/>
        <v>0</v>
      </c>
      <c r="AA6748" s="39">
        <f t="shared" si="3875"/>
        <v>0</v>
      </c>
      <c r="AB6748" s="56">
        <f t="shared" si="3861"/>
        <v>35</v>
      </c>
      <c r="AC6748" s="38">
        <f t="shared" si="3884"/>
        <v>0</v>
      </c>
      <c r="AD6748" s="38">
        <f t="shared" si="3862"/>
        <v>1.3999999999999986</v>
      </c>
      <c r="AE6748" s="38">
        <f t="shared" si="3863"/>
        <v>0.10916047</v>
      </c>
      <c r="AF6748" s="38">
        <f t="shared" si="3876"/>
        <v>0</v>
      </c>
      <c r="AG6748" s="38">
        <f t="shared" si="3877"/>
        <v>1.2908395299999995</v>
      </c>
      <c r="AH6748" s="38">
        <f t="shared" si="3878"/>
        <v>1.2908395300000393</v>
      </c>
      <c r="AI6748" s="38">
        <f t="shared" si="3864"/>
        <v>0</v>
      </c>
      <c r="AJ6748" s="38">
        <f t="shared" si="3865"/>
        <v>0</v>
      </c>
      <c r="AK6748" s="38">
        <f t="shared" si="3866"/>
        <v>52424.589122397098</v>
      </c>
      <c r="AL6748" s="38">
        <f t="shared" si="3879"/>
        <v>0</v>
      </c>
      <c r="AM6748" s="38" t="str">
        <f t="shared" si="3867"/>
        <v>N</v>
      </c>
      <c r="AN6748" s="38">
        <f t="shared" si="3880"/>
        <v>0</v>
      </c>
      <c r="AO6748" s="39">
        <f t="shared" si="3881"/>
        <v>0</v>
      </c>
      <c r="AP6748" s="32"/>
    </row>
    <row r="6749" spans="1:42" x14ac:dyDescent="0.2">
      <c r="A6749" s="51">
        <v>43017.083333333336</v>
      </c>
      <c r="B6749" s="52">
        <f t="shared" si="3886"/>
        <v>2</v>
      </c>
      <c r="C6749" s="52">
        <v>36.1</v>
      </c>
      <c r="D6749" s="38">
        <f t="shared" si="3851"/>
        <v>36.1</v>
      </c>
      <c r="E6749" s="38">
        <f t="shared" si="3852"/>
        <v>35</v>
      </c>
      <c r="F6749" s="38">
        <v>0</v>
      </c>
      <c r="G6749" s="38">
        <v>-1.5167529999999999E-2</v>
      </c>
      <c r="H6749" s="38">
        <f t="shared" si="3853"/>
        <v>-1.5167529999999999E-2</v>
      </c>
      <c r="I6749" s="38">
        <f t="shared" si="3869"/>
        <v>1.1000000000000014</v>
      </c>
      <c r="J6749" s="38">
        <f t="shared" si="3870"/>
        <v>1.1151675300000015</v>
      </c>
      <c r="K6749" s="38">
        <f t="shared" si="3871"/>
        <v>0</v>
      </c>
      <c r="L6749" s="39">
        <f t="shared" si="3854"/>
        <v>0</v>
      </c>
      <c r="M6749" s="56">
        <f t="shared" si="3855"/>
        <v>0</v>
      </c>
      <c r="N6749" s="38">
        <f t="shared" si="3856"/>
        <v>0</v>
      </c>
      <c r="O6749" s="38">
        <f t="shared" si="3857"/>
        <v>0</v>
      </c>
      <c r="P6749" s="38">
        <f t="shared" si="3858"/>
        <v>0</v>
      </c>
      <c r="Q6749" s="38" t="s">
        <v>2</v>
      </c>
      <c r="R6749" s="38" t="s">
        <v>2</v>
      </c>
      <c r="S6749" s="38">
        <f t="shared" si="3885"/>
        <v>1.1151675300000015</v>
      </c>
      <c r="T6749" s="39">
        <f t="shared" si="3859"/>
        <v>55.790921204035762</v>
      </c>
      <c r="U6749" s="56">
        <f t="shared" si="3872"/>
        <v>52368.798201193065</v>
      </c>
      <c r="V6749" s="38">
        <f t="shared" si="3882"/>
        <v>0</v>
      </c>
      <c r="W6749" s="38">
        <f t="shared" si="3883"/>
        <v>55.790921204032202</v>
      </c>
      <c r="X6749" s="38">
        <f t="shared" si="3860"/>
        <v>0</v>
      </c>
      <c r="Y6749" s="38">
        <f t="shared" si="3873"/>
        <v>1.1151675299999304</v>
      </c>
      <c r="Z6749" s="38">
        <f t="shared" si="3874"/>
        <v>0</v>
      </c>
      <c r="AA6749" s="39">
        <f t="shared" si="3875"/>
        <v>0</v>
      </c>
      <c r="AB6749" s="56">
        <f t="shared" si="3861"/>
        <v>35</v>
      </c>
      <c r="AC6749" s="38">
        <f t="shared" si="3884"/>
        <v>0</v>
      </c>
      <c r="AD6749" s="38">
        <f t="shared" si="3862"/>
        <v>1.1000000000000014</v>
      </c>
      <c r="AE6749" s="38">
        <f t="shared" si="3863"/>
        <v>-1.5167529999999999E-2</v>
      </c>
      <c r="AF6749" s="38">
        <f t="shared" si="3876"/>
        <v>0</v>
      </c>
      <c r="AG6749" s="38">
        <f t="shared" si="3877"/>
        <v>1.1151675300000008</v>
      </c>
      <c r="AH6749" s="38">
        <f t="shared" si="3878"/>
        <v>1.1151675299999304</v>
      </c>
      <c r="AI6749" s="38">
        <f t="shared" si="3864"/>
        <v>0</v>
      </c>
      <c r="AJ6749" s="38">
        <f t="shared" si="3865"/>
        <v>0</v>
      </c>
      <c r="AK6749" s="38">
        <f t="shared" si="3866"/>
        <v>52368.798201193065</v>
      </c>
      <c r="AL6749" s="38">
        <f t="shared" si="3879"/>
        <v>0</v>
      </c>
      <c r="AM6749" s="38" t="str">
        <f t="shared" si="3867"/>
        <v>N</v>
      </c>
      <c r="AN6749" s="38">
        <f t="shared" si="3880"/>
        <v>0</v>
      </c>
      <c r="AO6749" s="39">
        <f t="shared" si="3881"/>
        <v>7.1054273576010019E-14</v>
      </c>
      <c r="AP6749" s="32"/>
    </row>
    <row r="6750" spans="1:42" x14ac:dyDescent="0.2">
      <c r="A6750" s="51">
        <v>43017.125</v>
      </c>
      <c r="B6750" s="52">
        <f t="shared" si="3886"/>
        <v>3</v>
      </c>
      <c r="C6750" s="52">
        <v>36.1</v>
      </c>
      <c r="D6750" s="38">
        <f t="shared" si="3851"/>
        <v>36.1</v>
      </c>
      <c r="E6750" s="38">
        <f t="shared" si="3852"/>
        <v>35</v>
      </c>
      <c r="F6750" s="38">
        <v>0</v>
      </c>
      <c r="G6750" s="38">
        <v>-1.5167529999999999E-2</v>
      </c>
      <c r="H6750" s="38">
        <f t="shared" si="3853"/>
        <v>-1.5167529999999999E-2</v>
      </c>
      <c r="I6750" s="38">
        <f t="shared" si="3869"/>
        <v>1.1000000000000014</v>
      </c>
      <c r="J6750" s="38">
        <f t="shared" si="3870"/>
        <v>1.1151675300000015</v>
      </c>
      <c r="K6750" s="38">
        <f t="shared" si="3871"/>
        <v>0</v>
      </c>
      <c r="L6750" s="39">
        <f t="shared" si="3854"/>
        <v>0</v>
      </c>
      <c r="M6750" s="56">
        <f t="shared" si="3855"/>
        <v>0</v>
      </c>
      <c r="N6750" s="38">
        <f t="shared" si="3856"/>
        <v>0</v>
      </c>
      <c r="O6750" s="38">
        <f t="shared" si="3857"/>
        <v>0</v>
      </c>
      <c r="P6750" s="38">
        <f t="shared" si="3858"/>
        <v>0</v>
      </c>
      <c r="Q6750" s="38" t="s">
        <v>2</v>
      </c>
      <c r="R6750" s="38" t="s">
        <v>2</v>
      </c>
      <c r="S6750" s="38">
        <f t="shared" si="3885"/>
        <v>1.1151675300000015</v>
      </c>
      <c r="T6750" s="39">
        <f t="shared" si="3859"/>
        <v>55.790921204035762</v>
      </c>
      <c r="U6750" s="56">
        <f t="shared" si="3872"/>
        <v>52313.007279989033</v>
      </c>
      <c r="V6750" s="38">
        <f t="shared" si="3882"/>
        <v>0</v>
      </c>
      <c r="W6750" s="38">
        <f t="shared" si="3883"/>
        <v>55.790921204032202</v>
      </c>
      <c r="X6750" s="38">
        <f t="shared" si="3860"/>
        <v>0</v>
      </c>
      <c r="Y6750" s="38">
        <f t="shared" si="3873"/>
        <v>1.1151675299999304</v>
      </c>
      <c r="Z6750" s="38">
        <f t="shared" si="3874"/>
        <v>0</v>
      </c>
      <c r="AA6750" s="39">
        <f t="shared" si="3875"/>
        <v>0</v>
      </c>
      <c r="AB6750" s="56">
        <f t="shared" si="3861"/>
        <v>35</v>
      </c>
      <c r="AC6750" s="38">
        <f t="shared" si="3884"/>
        <v>0</v>
      </c>
      <c r="AD6750" s="38">
        <f t="shared" si="3862"/>
        <v>1.1000000000000014</v>
      </c>
      <c r="AE6750" s="38">
        <f t="shared" si="3863"/>
        <v>-1.5167529999999999E-2</v>
      </c>
      <c r="AF6750" s="38">
        <f t="shared" si="3876"/>
        <v>0</v>
      </c>
      <c r="AG6750" s="38">
        <f t="shared" si="3877"/>
        <v>1.1151675300000008</v>
      </c>
      <c r="AH6750" s="38">
        <f t="shared" si="3878"/>
        <v>1.1151675299999304</v>
      </c>
      <c r="AI6750" s="38">
        <f t="shared" si="3864"/>
        <v>0</v>
      </c>
      <c r="AJ6750" s="38">
        <f t="shared" si="3865"/>
        <v>0</v>
      </c>
      <c r="AK6750" s="38">
        <f t="shared" si="3866"/>
        <v>52313.007279989033</v>
      </c>
      <c r="AL6750" s="38">
        <f t="shared" si="3879"/>
        <v>0</v>
      </c>
      <c r="AM6750" s="38" t="str">
        <f t="shared" si="3867"/>
        <v>N</v>
      </c>
      <c r="AN6750" s="38">
        <f t="shared" si="3880"/>
        <v>0</v>
      </c>
      <c r="AO6750" s="39">
        <f t="shared" si="3881"/>
        <v>7.1054273576010019E-14</v>
      </c>
      <c r="AP6750" s="32"/>
    </row>
    <row r="6751" spans="1:42" x14ac:dyDescent="0.2">
      <c r="A6751" s="51">
        <v>43017.166666666664</v>
      </c>
      <c r="B6751" s="52">
        <f t="shared" si="3886"/>
        <v>4</v>
      </c>
      <c r="C6751" s="52">
        <v>36.200000000000003</v>
      </c>
      <c r="D6751" s="38">
        <f t="shared" si="3851"/>
        <v>36.200000000000003</v>
      </c>
      <c r="E6751" s="38">
        <f t="shared" si="3852"/>
        <v>35</v>
      </c>
      <c r="F6751" s="38">
        <v>0</v>
      </c>
      <c r="G6751" s="38">
        <v>-1.5167529999999999E-2</v>
      </c>
      <c r="H6751" s="38">
        <f t="shared" si="3853"/>
        <v>-1.5167529999999999E-2</v>
      </c>
      <c r="I6751" s="38">
        <f t="shared" si="3869"/>
        <v>1.2000000000000028</v>
      </c>
      <c r="J6751" s="38">
        <f t="shared" si="3870"/>
        <v>1.2151675300000029</v>
      </c>
      <c r="K6751" s="38">
        <f t="shared" si="3871"/>
        <v>0</v>
      </c>
      <c r="L6751" s="39">
        <f t="shared" si="3854"/>
        <v>0</v>
      </c>
      <c r="M6751" s="56">
        <f t="shared" si="3855"/>
        <v>0</v>
      </c>
      <c r="N6751" s="38">
        <f t="shared" si="3856"/>
        <v>0</v>
      </c>
      <c r="O6751" s="38">
        <f t="shared" si="3857"/>
        <v>0</v>
      </c>
      <c r="P6751" s="38">
        <f t="shared" si="3858"/>
        <v>0</v>
      </c>
      <c r="Q6751" s="38" t="s">
        <v>2</v>
      </c>
      <c r="R6751" s="38" t="s">
        <v>2</v>
      </c>
      <c r="S6751" s="38">
        <f t="shared" si="3885"/>
        <v>1.2151675300000029</v>
      </c>
      <c r="T6751" s="39">
        <f t="shared" si="3859"/>
        <v>60.793839573084441</v>
      </c>
      <c r="U6751" s="56">
        <f t="shared" si="3872"/>
        <v>52252.213440415951</v>
      </c>
      <c r="V6751" s="38">
        <f t="shared" si="3882"/>
        <v>0</v>
      </c>
      <c r="W6751" s="38">
        <f t="shared" si="3883"/>
        <v>60.793839573081641</v>
      </c>
      <c r="X6751" s="38">
        <f t="shared" si="3860"/>
        <v>0</v>
      </c>
      <c r="Y6751" s="38">
        <f t="shared" si="3873"/>
        <v>1.2151675299999469</v>
      </c>
      <c r="Z6751" s="38">
        <f t="shared" si="3874"/>
        <v>0</v>
      </c>
      <c r="AA6751" s="39">
        <f t="shared" si="3875"/>
        <v>0</v>
      </c>
      <c r="AB6751" s="56">
        <f t="shared" si="3861"/>
        <v>35</v>
      </c>
      <c r="AC6751" s="38">
        <f t="shared" si="3884"/>
        <v>0</v>
      </c>
      <c r="AD6751" s="38">
        <f t="shared" si="3862"/>
        <v>1.2000000000000028</v>
      </c>
      <c r="AE6751" s="38">
        <f t="shared" si="3863"/>
        <v>-1.5167529999999999E-2</v>
      </c>
      <c r="AF6751" s="38">
        <f t="shared" si="3876"/>
        <v>0</v>
      </c>
      <c r="AG6751" s="38">
        <f t="shared" si="3877"/>
        <v>1.2151675300000022</v>
      </c>
      <c r="AH6751" s="38">
        <f t="shared" si="3878"/>
        <v>1.2151675299999469</v>
      </c>
      <c r="AI6751" s="38">
        <f t="shared" si="3864"/>
        <v>0</v>
      </c>
      <c r="AJ6751" s="38">
        <f t="shared" si="3865"/>
        <v>0</v>
      </c>
      <c r="AK6751" s="38">
        <f t="shared" si="3866"/>
        <v>52252.213440415951</v>
      </c>
      <c r="AL6751" s="38">
        <f t="shared" si="3879"/>
        <v>0</v>
      </c>
      <c r="AM6751" s="38" t="str">
        <f t="shared" si="3867"/>
        <v>N</v>
      </c>
      <c r="AN6751" s="38">
        <f t="shared" si="3880"/>
        <v>0</v>
      </c>
      <c r="AO6751" s="39">
        <f t="shared" si="3881"/>
        <v>5.6843418860808015E-14</v>
      </c>
      <c r="AP6751" s="32"/>
    </row>
    <row r="6752" spans="1:42" x14ac:dyDescent="0.2">
      <c r="A6752" s="51">
        <v>43017.208333333336</v>
      </c>
      <c r="B6752" s="52">
        <f t="shared" si="3886"/>
        <v>5</v>
      </c>
      <c r="C6752" s="52">
        <v>36.799999999999997</v>
      </c>
      <c r="D6752" s="38">
        <f t="shared" si="3851"/>
        <v>36.799999999999997</v>
      </c>
      <c r="E6752" s="38">
        <f t="shared" si="3852"/>
        <v>35</v>
      </c>
      <c r="F6752" s="38">
        <v>0</v>
      </c>
      <c r="G6752" s="38">
        <v>-1.5167529999999999E-2</v>
      </c>
      <c r="H6752" s="38">
        <f t="shared" si="3853"/>
        <v>-1.5167529999999999E-2</v>
      </c>
      <c r="I6752" s="38">
        <f t="shared" si="3869"/>
        <v>1.7999999999999972</v>
      </c>
      <c r="J6752" s="38">
        <f t="shared" si="3870"/>
        <v>1.8151675299999972</v>
      </c>
      <c r="K6752" s="38">
        <f t="shared" si="3871"/>
        <v>0</v>
      </c>
      <c r="L6752" s="39">
        <f t="shared" si="3854"/>
        <v>0</v>
      </c>
      <c r="M6752" s="56">
        <f t="shared" si="3855"/>
        <v>0</v>
      </c>
      <c r="N6752" s="38">
        <f t="shared" si="3856"/>
        <v>0</v>
      </c>
      <c r="O6752" s="38">
        <f t="shared" si="3857"/>
        <v>0</v>
      </c>
      <c r="P6752" s="38">
        <f t="shared" si="3858"/>
        <v>0</v>
      </c>
      <c r="Q6752" s="38" t="s">
        <v>2</v>
      </c>
      <c r="R6752" s="38" t="s">
        <v>2</v>
      </c>
      <c r="S6752" s="38">
        <f t="shared" si="3885"/>
        <v>1.8151675299999972</v>
      </c>
      <c r="T6752" s="39">
        <f t="shared" si="3859"/>
        <v>90.811349787375832</v>
      </c>
      <c r="U6752" s="56">
        <f t="shared" si="3872"/>
        <v>52161.402090628573</v>
      </c>
      <c r="V6752" s="38">
        <f t="shared" si="3882"/>
        <v>0</v>
      </c>
      <c r="W6752" s="38">
        <f t="shared" si="3883"/>
        <v>90.811349787378276</v>
      </c>
      <c r="X6752" s="38">
        <f t="shared" si="3860"/>
        <v>0</v>
      </c>
      <c r="Y6752" s="38">
        <f t="shared" si="3873"/>
        <v>1.815167530000046</v>
      </c>
      <c r="Z6752" s="38">
        <f t="shared" si="3874"/>
        <v>0</v>
      </c>
      <c r="AA6752" s="39">
        <f t="shared" si="3875"/>
        <v>0</v>
      </c>
      <c r="AB6752" s="56">
        <f t="shared" si="3861"/>
        <v>35</v>
      </c>
      <c r="AC6752" s="38">
        <f t="shared" si="3884"/>
        <v>0</v>
      </c>
      <c r="AD6752" s="38">
        <f t="shared" si="3862"/>
        <v>1.7999999999999972</v>
      </c>
      <c r="AE6752" s="38">
        <f t="shared" si="3863"/>
        <v>-1.5167529999999999E-2</v>
      </c>
      <c r="AF6752" s="38">
        <f t="shared" si="3876"/>
        <v>0</v>
      </c>
      <c r="AG6752" s="38">
        <f t="shared" si="3877"/>
        <v>1.8151675299999965</v>
      </c>
      <c r="AH6752" s="38">
        <f t="shared" si="3878"/>
        <v>1.815167530000046</v>
      </c>
      <c r="AI6752" s="38">
        <f t="shared" si="3864"/>
        <v>0</v>
      </c>
      <c r="AJ6752" s="38">
        <f t="shared" si="3865"/>
        <v>0</v>
      </c>
      <c r="AK6752" s="38">
        <f t="shared" si="3866"/>
        <v>52161.402090628573</v>
      </c>
      <c r="AL6752" s="38">
        <f t="shared" si="3879"/>
        <v>0</v>
      </c>
      <c r="AM6752" s="38" t="str">
        <f t="shared" si="3867"/>
        <v>N</v>
      </c>
      <c r="AN6752" s="38">
        <f t="shared" si="3880"/>
        <v>0</v>
      </c>
      <c r="AO6752" s="39">
        <f t="shared" si="3881"/>
        <v>0</v>
      </c>
      <c r="AP6752" s="32"/>
    </row>
    <row r="6753" spans="1:42" x14ac:dyDescent="0.2">
      <c r="A6753" s="51">
        <v>43017.25</v>
      </c>
      <c r="B6753" s="52">
        <f t="shared" si="3886"/>
        <v>6</v>
      </c>
      <c r="C6753" s="52">
        <v>38.799999999999997</v>
      </c>
      <c r="D6753" s="38">
        <f t="shared" si="3851"/>
        <v>38.799999999999997</v>
      </c>
      <c r="E6753" s="38">
        <f t="shared" si="3852"/>
        <v>35</v>
      </c>
      <c r="F6753" s="38">
        <v>0.44558199999999998</v>
      </c>
      <c r="G6753" s="38">
        <v>0.28653617000000003</v>
      </c>
      <c r="H6753" s="38">
        <f t="shared" si="3853"/>
        <v>0.73211817000000001</v>
      </c>
      <c r="I6753" s="38">
        <f t="shared" si="3869"/>
        <v>3.7999999999999972</v>
      </c>
      <c r="J6753" s="38">
        <f t="shared" si="3870"/>
        <v>3.067881829999997</v>
      </c>
      <c r="K6753" s="38">
        <f t="shared" si="3871"/>
        <v>0</v>
      </c>
      <c r="L6753" s="39">
        <f t="shared" si="3854"/>
        <v>0</v>
      </c>
      <c r="M6753" s="56">
        <f t="shared" si="3855"/>
        <v>0</v>
      </c>
      <c r="N6753" s="38">
        <f t="shared" si="3856"/>
        <v>0</v>
      </c>
      <c r="O6753" s="38">
        <f t="shared" si="3857"/>
        <v>0</v>
      </c>
      <c r="P6753" s="38">
        <f t="shared" si="3858"/>
        <v>0</v>
      </c>
      <c r="Q6753" s="38" t="s">
        <v>2</v>
      </c>
      <c r="R6753" s="38" t="s">
        <v>2</v>
      </c>
      <c r="S6753" s="38">
        <f t="shared" si="3885"/>
        <v>3.067881829999997</v>
      </c>
      <c r="T6753" s="39">
        <f t="shared" si="3859"/>
        <v>153.48362361377454</v>
      </c>
      <c r="U6753" s="56">
        <f t="shared" si="3872"/>
        <v>52007.918467014795</v>
      </c>
      <c r="V6753" s="38">
        <f t="shared" si="3882"/>
        <v>0</v>
      </c>
      <c r="W6753" s="38">
        <f t="shared" si="3883"/>
        <v>153.48362361377804</v>
      </c>
      <c r="X6753" s="38">
        <f t="shared" si="3860"/>
        <v>0</v>
      </c>
      <c r="Y6753" s="38">
        <f t="shared" si="3873"/>
        <v>3.0678818300000668</v>
      </c>
      <c r="Z6753" s="38">
        <f t="shared" si="3874"/>
        <v>0</v>
      </c>
      <c r="AA6753" s="39">
        <f t="shared" si="3875"/>
        <v>0</v>
      </c>
      <c r="AB6753" s="56">
        <f t="shared" si="3861"/>
        <v>35</v>
      </c>
      <c r="AC6753" s="38">
        <f t="shared" si="3884"/>
        <v>0</v>
      </c>
      <c r="AD6753" s="38">
        <f t="shared" si="3862"/>
        <v>3.7999999999999972</v>
      </c>
      <c r="AE6753" s="38">
        <f t="shared" si="3863"/>
        <v>0.73211817000000001</v>
      </c>
      <c r="AF6753" s="38">
        <f t="shared" si="3876"/>
        <v>0</v>
      </c>
      <c r="AG6753" s="38">
        <f t="shared" si="3877"/>
        <v>3.0678818299999975</v>
      </c>
      <c r="AH6753" s="38">
        <f t="shared" si="3878"/>
        <v>3.0678818300000668</v>
      </c>
      <c r="AI6753" s="38">
        <f t="shared" si="3864"/>
        <v>0</v>
      </c>
      <c r="AJ6753" s="38">
        <f t="shared" si="3865"/>
        <v>0</v>
      </c>
      <c r="AK6753" s="38">
        <f t="shared" si="3866"/>
        <v>52007.918467014795</v>
      </c>
      <c r="AL6753" s="38">
        <f t="shared" si="3879"/>
        <v>0</v>
      </c>
      <c r="AM6753" s="38" t="str">
        <f t="shared" si="3867"/>
        <v>N</v>
      </c>
      <c r="AN6753" s="38">
        <f t="shared" si="3880"/>
        <v>0</v>
      </c>
      <c r="AO6753" s="39">
        <f t="shared" si="3881"/>
        <v>-7.1054273576010019E-14</v>
      </c>
      <c r="AP6753" s="32"/>
    </row>
    <row r="6754" spans="1:42" x14ac:dyDescent="0.2">
      <c r="A6754" s="51">
        <v>43017.291666666664</v>
      </c>
      <c r="B6754" s="52">
        <f t="shared" si="3886"/>
        <v>7</v>
      </c>
      <c r="C6754" s="52">
        <v>40.5</v>
      </c>
      <c r="D6754" s="38">
        <f t="shared" si="3851"/>
        <v>40.5</v>
      </c>
      <c r="E6754" s="38">
        <f t="shared" si="3852"/>
        <v>35</v>
      </c>
      <c r="F6754" s="38">
        <v>0.434284</v>
      </c>
      <c r="G6754" s="38">
        <v>11.239470000000001</v>
      </c>
      <c r="H6754" s="38">
        <f t="shared" si="3853"/>
        <v>11.673754000000001</v>
      </c>
      <c r="I6754" s="38">
        <f t="shared" si="3869"/>
        <v>5.5</v>
      </c>
      <c r="J6754" s="38">
        <f t="shared" si="3870"/>
        <v>0</v>
      </c>
      <c r="K6754" s="38">
        <f t="shared" si="3871"/>
        <v>6.1737540000000006</v>
      </c>
      <c r="L6754" s="39">
        <f t="shared" si="3854"/>
        <v>6.1737540000000006</v>
      </c>
      <c r="M6754" s="56">
        <f t="shared" si="3855"/>
        <v>103.82730035816121</v>
      </c>
      <c r="N6754" s="38">
        <f t="shared" si="3856"/>
        <v>1.7879239914074501</v>
      </c>
      <c r="O6754" s="38">
        <f t="shared" si="3857"/>
        <v>0.41852746461717821</v>
      </c>
      <c r="P6754" s="38">
        <f t="shared" si="3858"/>
        <v>5.7552265353828229</v>
      </c>
      <c r="Q6754" s="38" t="s">
        <v>2</v>
      </c>
      <c r="R6754" s="38" t="s">
        <v>2</v>
      </c>
      <c r="S6754" s="38">
        <f t="shared" si="3885"/>
        <v>0</v>
      </c>
      <c r="T6754" s="39">
        <f t="shared" si="3859"/>
        <v>0</v>
      </c>
      <c r="U6754" s="56">
        <f t="shared" si="3872"/>
        <v>52111.745767372959</v>
      </c>
      <c r="V6754" s="38">
        <f t="shared" si="3882"/>
        <v>103.82730035816348</v>
      </c>
      <c r="W6754" s="38">
        <f t="shared" si="3883"/>
        <v>0</v>
      </c>
      <c r="X6754" s="38">
        <f t="shared" si="3860"/>
        <v>6.1737540000001365</v>
      </c>
      <c r="Y6754" s="38">
        <f t="shared" si="3873"/>
        <v>0</v>
      </c>
      <c r="Z6754" s="38">
        <f t="shared" si="3874"/>
        <v>-1.3589129821411916E-13</v>
      </c>
      <c r="AA6754" s="39">
        <f t="shared" si="3875"/>
        <v>1.3589129821411916E-13</v>
      </c>
      <c r="AB6754" s="56">
        <f t="shared" si="3861"/>
        <v>35.000000000000135</v>
      </c>
      <c r="AC6754" s="38">
        <f t="shared" si="3884"/>
        <v>1.3500311979441904E-13</v>
      </c>
      <c r="AD6754" s="38">
        <f t="shared" si="3862"/>
        <v>5.499999999999865</v>
      </c>
      <c r="AE6754" s="38">
        <f t="shared" si="3863"/>
        <v>5.499999999999865</v>
      </c>
      <c r="AF6754" s="38">
        <f t="shared" si="3876"/>
        <v>6.1737540000001356</v>
      </c>
      <c r="AG6754" s="38">
        <f t="shared" si="3877"/>
        <v>0</v>
      </c>
      <c r="AH6754" s="38">
        <f t="shared" si="3878"/>
        <v>0</v>
      </c>
      <c r="AI6754" s="38">
        <f t="shared" si="3864"/>
        <v>6.1737540000001365</v>
      </c>
      <c r="AJ6754" s="38">
        <f t="shared" si="3865"/>
        <v>103.82730035816348</v>
      </c>
      <c r="AK6754" s="38">
        <f t="shared" si="3866"/>
        <v>52111.745767372959</v>
      </c>
      <c r="AL6754" s="38">
        <f t="shared" si="3879"/>
        <v>0</v>
      </c>
      <c r="AM6754" s="38" t="str">
        <f t="shared" si="3867"/>
        <v>Y</v>
      </c>
      <c r="AN6754" s="38">
        <f t="shared" si="3880"/>
        <v>0</v>
      </c>
      <c r="AO6754" s="39">
        <f t="shared" si="3881"/>
        <v>0</v>
      </c>
      <c r="AP6754" s="32"/>
    </row>
    <row r="6755" spans="1:42" x14ac:dyDescent="0.2">
      <c r="A6755" s="51">
        <v>43017.333333333336</v>
      </c>
      <c r="B6755" s="52">
        <f t="shared" si="3886"/>
        <v>8</v>
      </c>
      <c r="C6755" s="52">
        <v>44</v>
      </c>
      <c r="D6755" s="38">
        <f t="shared" si="3851"/>
        <v>44</v>
      </c>
      <c r="E6755" s="38">
        <f t="shared" si="3852"/>
        <v>35</v>
      </c>
      <c r="F6755" s="38">
        <v>0.54010400000000003</v>
      </c>
      <c r="G6755" s="38">
        <v>25.431940000000001</v>
      </c>
      <c r="H6755" s="38">
        <f t="shared" si="3853"/>
        <v>25.972044</v>
      </c>
      <c r="I6755" s="38">
        <f t="shared" si="3869"/>
        <v>9</v>
      </c>
      <c r="J6755" s="38">
        <f t="shared" si="3870"/>
        <v>0</v>
      </c>
      <c r="K6755" s="38">
        <f t="shared" si="3871"/>
        <v>16.972044</v>
      </c>
      <c r="L6755" s="39">
        <f t="shared" si="3854"/>
        <v>16.972044</v>
      </c>
      <c r="M6755" s="56">
        <f t="shared" si="3855"/>
        <v>285.42787906352078</v>
      </c>
      <c r="N6755" s="38">
        <f t="shared" si="3856"/>
        <v>4.915117228646114</v>
      </c>
      <c r="O6755" s="38">
        <f t="shared" si="3857"/>
        <v>1.1505587272656461</v>
      </c>
      <c r="P6755" s="38">
        <f t="shared" si="3858"/>
        <v>15.821485272734355</v>
      </c>
      <c r="Q6755" s="38" t="s">
        <v>2</v>
      </c>
      <c r="R6755" s="38" t="s">
        <v>2</v>
      </c>
      <c r="S6755" s="38">
        <f t="shared" si="3885"/>
        <v>0</v>
      </c>
      <c r="T6755" s="39">
        <f t="shared" si="3859"/>
        <v>0</v>
      </c>
      <c r="U6755" s="56">
        <f t="shared" si="3872"/>
        <v>52397.17364643648</v>
      </c>
      <c r="V6755" s="38">
        <f t="shared" si="3882"/>
        <v>285.42787906352169</v>
      </c>
      <c r="W6755" s="38">
        <f t="shared" si="3883"/>
        <v>0</v>
      </c>
      <c r="X6755" s="38">
        <f t="shared" si="3860"/>
        <v>16.972044000000057</v>
      </c>
      <c r="Y6755" s="38">
        <f t="shared" si="3873"/>
        <v>0</v>
      </c>
      <c r="Z6755" s="38">
        <f t="shared" si="3874"/>
        <v>-5.6843418860808015E-14</v>
      </c>
      <c r="AA6755" s="39">
        <f t="shared" si="3875"/>
        <v>5.6843418860808015E-14</v>
      </c>
      <c r="AB6755" s="56">
        <f t="shared" si="3861"/>
        <v>35.000000000000057</v>
      </c>
      <c r="AC6755" s="38">
        <f t="shared" si="3884"/>
        <v>-7.815970093361102E-14</v>
      </c>
      <c r="AD6755" s="38">
        <f t="shared" si="3862"/>
        <v>8.9999999999999432</v>
      </c>
      <c r="AE6755" s="38">
        <f t="shared" si="3863"/>
        <v>8.9999999999999432</v>
      </c>
      <c r="AF6755" s="38">
        <f t="shared" si="3876"/>
        <v>16.972044000000057</v>
      </c>
      <c r="AG6755" s="38">
        <f t="shared" si="3877"/>
        <v>0</v>
      </c>
      <c r="AH6755" s="38">
        <f t="shared" si="3878"/>
        <v>0</v>
      </c>
      <c r="AI6755" s="38">
        <f t="shared" si="3864"/>
        <v>16.972044000000057</v>
      </c>
      <c r="AJ6755" s="38">
        <f t="shared" si="3865"/>
        <v>285.42787906352169</v>
      </c>
      <c r="AK6755" s="38">
        <f t="shared" si="3866"/>
        <v>52397.17364643648</v>
      </c>
      <c r="AL6755" s="38">
        <f t="shared" si="3879"/>
        <v>0</v>
      </c>
      <c r="AM6755" s="38" t="str">
        <f t="shared" si="3867"/>
        <v>Y</v>
      </c>
      <c r="AN6755" s="38">
        <f t="shared" si="3880"/>
        <v>0</v>
      </c>
      <c r="AO6755" s="39">
        <f t="shared" si="3881"/>
        <v>0</v>
      </c>
      <c r="AP6755" s="32"/>
    </row>
    <row r="6756" spans="1:42" x14ac:dyDescent="0.2">
      <c r="A6756" s="51">
        <v>43017.375</v>
      </c>
      <c r="B6756" s="52">
        <f t="shared" si="3886"/>
        <v>9</v>
      </c>
      <c r="C6756" s="52">
        <v>46.6</v>
      </c>
      <c r="D6756" s="38">
        <f t="shared" si="3851"/>
        <v>46.6</v>
      </c>
      <c r="E6756" s="38">
        <f t="shared" si="3852"/>
        <v>35</v>
      </c>
      <c r="F6756" s="38">
        <v>0.52093199999999995</v>
      </c>
      <c r="G6756" s="38">
        <v>28.20983</v>
      </c>
      <c r="H6756" s="38">
        <f t="shared" si="3853"/>
        <v>28.730761999999999</v>
      </c>
      <c r="I6756" s="38">
        <f t="shared" si="3869"/>
        <v>11.600000000000001</v>
      </c>
      <c r="J6756" s="38">
        <f t="shared" si="3870"/>
        <v>0</v>
      </c>
      <c r="K6756" s="38">
        <f t="shared" si="3871"/>
        <v>17.130761999999997</v>
      </c>
      <c r="L6756" s="39">
        <f t="shared" si="3854"/>
        <v>17.130761999999997</v>
      </c>
      <c r="M6756" s="56">
        <f t="shared" si="3855"/>
        <v>288.09712397646132</v>
      </c>
      <c r="N6756" s="38">
        <f t="shared" si="3856"/>
        <v>4.9610820856955202</v>
      </c>
      <c r="O6756" s="38">
        <f t="shared" si="3857"/>
        <v>1.1613184436600972</v>
      </c>
      <c r="P6756" s="38">
        <f t="shared" si="3858"/>
        <v>15.9694435563399</v>
      </c>
      <c r="Q6756" s="38" t="s">
        <v>2</v>
      </c>
      <c r="R6756" s="38" t="s">
        <v>2</v>
      </c>
      <c r="S6756" s="38">
        <f t="shared" si="3885"/>
        <v>0</v>
      </c>
      <c r="T6756" s="39">
        <f t="shared" si="3859"/>
        <v>0</v>
      </c>
      <c r="U6756" s="56">
        <f t="shared" si="3872"/>
        <v>52685.270770412943</v>
      </c>
      <c r="V6756" s="38">
        <f t="shared" si="3882"/>
        <v>288.09712397646217</v>
      </c>
      <c r="W6756" s="38">
        <f t="shared" si="3883"/>
        <v>0</v>
      </c>
      <c r="X6756" s="38">
        <f t="shared" si="3860"/>
        <v>17.13076200000005</v>
      </c>
      <c r="Y6756" s="38">
        <f t="shared" si="3873"/>
        <v>0</v>
      </c>
      <c r="Z6756" s="38">
        <f t="shared" si="3874"/>
        <v>-5.3290705182007514E-14</v>
      </c>
      <c r="AA6756" s="39">
        <f t="shared" si="3875"/>
        <v>5.3290705182007514E-14</v>
      </c>
      <c r="AB6756" s="56">
        <f t="shared" si="3861"/>
        <v>35.000000000000057</v>
      </c>
      <c r="AC6756" s="38">
        <f t="shared" si="3884"/>
        <v>0</v>
      </c>
      <c r="AD6756" s="38">
        <f t="shared" si="3862"/>
        <v>11.599999999999945</v>
      </c>
      <c r="AE6756" s="38">
        <f t="shared" si="3863"/>
        <v>11.599999999999945</v>
      </c>
      <c r="AF6756" s="38">
        <f t="shared" si="3876"/>
        <v>17.130762000000054</v>
      </c>
      <c r="AG6756" s="38">
        <f t="shared" si="3877"/>
        <v>0</v>
      </c>
      <c r="AH6756" s="38">
        <f t="shared" si="3878"/>
        <v>0</v>
      </c>
      <c r="AI6756" s="38">
        <f t="shared" si="3864"/>
        <v>17.13076200000005</v>
      </c>
      <c r="AJ6756" s="38">
        <f t="shared" si="3865"/>
        <v>288.09712397646217</v>
      </c>
      <c r="AK6756" s="38">
        <f t="shared" si="3866"/>
        <v>52685.270770412943</v>
      </c>
      <c r="AL6756" s="38">
        <f t="shared" si="3879"/>
        <v>0</v>
      </c>
      <c r="AM6756" s="38" t="str">
        <f t="shared" si="3867"/>
        <v>Y</v>
      </c>
      <c r="AN6756" s="38">
        <f t="shared" si="3880"/>
        <v>0</v>
      </c>
      <c r="AO6756" s="39">
        <f t="shared" si="3881"/>
        <v>0</v>
      </c>
      <c r="AP6756" s="32"/>
    </row>
    <row r="6757" spans="1:42" x14ac:dyDescent="0.2">
      <c r="A6757" s="51">
        <v>43017.416666666664</v>
      </c>
      <c r="B6757" s="52">
        <f t="shared" si="3886"/>
        <v>10</v>
      </c>
      <c r="C6757" s="52">
        <v>47</v>
      </c>
      <c r="D6757" s="38">
        <f t="shared" si="3851"/>
        <v>47</v>
      </c>
      <c r="E6757" s="38">
        <f t="shared" si="3852"/>
        <v>35</v>
      </c>
      <c r="F6757" s="38">
        <v>0.39410299999999998</v>
      </c>
      <c r="G6757" s="38">
        <v>42.641259999999996</v>
      </c>
      <c r="H6757" s="38">
        <f t="shared" si="3853"/>
        <v>43.035362999999997</v>
      </c>
      <c r="I6757" s="38">
        <f t="shared" si="3869"/>
        <v>12</v>
      </c>
      <c r="J6757" s="38">
        <f t="shared" si="3870"/>
        <v>0</v>
      </c>
      <c r="K6757" s="38">
        <f t="shared" si="3871"/>
        <v>31.035362999999997</v>
      </c>
      <c r="L6757" s="39">
        <f t="shared" si="3854"/>
        <v>21.454425684355236</v>
      </c>
      <c r="M6757" s="56">
        <f t="shared" si="3855"/>
        <v>360.81047277578585</v>
      </c>
      <c r="N6757" s="38">
        <f t="shared" si="3856"/>
        <v>6.2132184733837654</v>
      </c>
      <c r="O6757" s="38">
        <f t="shared" si="3857"/>
        <v>1.4544256843552343</v>
      </c>
      <c r="P6757" s="38">
        <f t="shared" si="3858"/>
        <v>20</v>
      </c>
      <c r="Q6757" s="38" t="s">
        <v>2</v>
      </c>
      <c r="R6757" s="38" t="s">
        <v>2</v>
      </c>
      <c r="S6757" s="38">
        <f t="shared" si="3885"/>
        <v>0</v>
      </c>
      <c r="T6757" s="39">
        <f t="shared" si="3859"/>
        <v>0</v>
      </c>
      <c r="U6757" s="56">
        <f t="shared" si="3872"/>
        <v>53046.081243188732</v>
      </c>
      <c r="V6757" s="38">
        <f t="shared" si="3882"/>
        <v>360.81047277578909</v>
      </c>
      <c r="W6757" s="38">
        <f t="shared" si="3883"/>
        <v>0</v>
      </c>
      <c r="X6757" s="38">
        <f t="shared" si="3860"/>
        <v>21.454425684355428</v>
      </c>
      <c r="Y6757" s="38">
        <f t="shared" si="3873"/>
        <v>0</v>
      </c>
      <c r="Z6757" s="38">
        <f t="shared" si="3874"/>
        <v>9.5809373156445687</v>
      </c>
      <c r="AA6757" s="39">
        <f t="shared" si="3875"/>
        <v>-9.5809373156445687</v>
      </c>
      <c r="AB6757" s="56">
        <f t="shared" si="3861"/>
        <v>25.419062684355431</v>
      </c>
      <c r="AC6757" s="38">
        <f t="shared" si="3884"/>
        <v>-9.5809373156446256</v>
      </c>
      <c r="AD6757" s="38">
        <f t="shared" si="3862"/>
        <v>21.580937315644569</v>
      </c>
      <c r="AE6757" s="38">
        <f t="shared" si="3863"/>
        <v>21.580937315644569</v>
      </c>
      <c r="AF6757" s="38">
        <f t="shared" si="3876"/>
        <v>21.454425684355428</v>
      </c>
      <c r="AG6757" s="38">
        <f t="shared" si="3877"/>
        <v>0</v>
      </c>
      <c r="AH6757" s="38">
        <f t="shared" si="3878"/>
        <v>0</v>
      </c>
      <c r="AI6757" s="38">
        <f t="shared" si="3864"/>
        <v>21.454425684355428</v>
      </c>
      <c r="AJ6757" s="38">
        <f t="shared" si="3865"/>
        <v>360.81047277578909</v>
      </c>
      <c r="AK6757" s="38">
        <f t="shared" si="3866"/>
        <v>53046.081243188732</v>
      </c>
      <c r="AL6757" s="38">
        <f t="shared" si="3879"/>
        <v>0</v>
      </c>
      <c r="AM6757" s="38" t="str">
        <f t="shared" si="3867"/>
        <v>Y</v>
      </c>
      <c r="AN6757" s="38">
        <f t="shared" si="3880"/>
        <v>0</v>
      </c>
      <c r="AO6757" s="39">
        <f t="shared" si="3881"/>
        <v>0</v>
      </c>
      <c r="AP6757" s="32"/>
    </row>
    <row r="6758" spans="1:42" x14ac:dyDescent="0.2">
      <c r="A6758" s="51">
        <v>43017.458333333336</v>
      </c>
      <c r="B6758" s="52">
        <f t="shared" si="3886"/>
        <v>11</v>
      </c>
      <c r="C6758" s="52">
        <v>47.9</v>
      </c>
      <c r="D6758" s="38">
        <f t="shared" si="3851"/>
        <v>47.9</v>
      </c>
      <c r="E6758" s="38">
        <f t="shared" si="3852"/>
        <v>35</v>
      </c>
      <c r="F6758" s="38">
        <v>1.03833</v>
      </c>
      <c r="G6758" s="38">
        <v>46.327109999999998</v>
      </c>
      <c r="H6758" s="38">
        <f t="shared" si="3853"/>
        <v>47.36544</v>
      </c>
      <c r="I6758" s="38">
        <f t="shared" si="3869"/>
        <v>12.899999999999999</v>
      </c>
      <c r="J6758" s="38">
        <f t="shared" si="3870"/>
        <v>0</v>
      </c>
      <c r="K6758" s="38">
        <f t="shared" si="3871"/>
        <v>34.465440000000001</v>
      </c>
      <c r="L6758" s="39">
        <f t="shared" si="3854"/>
        <v>21.454425684355236</v>
      </c>
      <c r="M6758" s="56">
        <f t="shared" si="3855"/>
        <v>360.81047277578585</v>
      </c>
      <c r="N6758" s="38">
        <f t="shared" si="3856"/>
        <v>6.2132184733837654</v>
      </c>
      <c r="O6758" s="38">
        <f t="shared" si="3857"/>
        <v>1.4544256843552343</v>
      </c>
      <c r="P6758" s="38">
        <f t="shared" si="3858"/>
        <v>20</v>
      </c>
      <c r="Q6758" s="38" t="s">
        <v>2</v>
      </c>
      <c r="R6758" s="38" t="s">
        <v>2</v>
      </c>
      <c r="S6758" s="38">
        <f t="shared" si="3885"/>
        <v>0</v>
      </c>
      <c r="T6758" s="39">
        <f t="shared" si="3859"/>
        <v>0</v>
      </c>
      <c r="U6758" s="56">
        <f t="shared" si="3872"/>
        <v>53406.891715964521</v>
      </c>
      <c r="V6758" s="38">
        <f t="shared" si="3882"/>
        <v>360.81047277578909</v>
      </c>
      <c r="W6758" s="38">
        <f t="shared" si="3883"/>
        <v>0</v>
      </c>
      <c r="X6758" s="38">
        <f t="shared" si="3860"/>
        <v>21.454425684355428</v>
      </c>
      <c r="Y6758" s="38">
        <f t="shared" si="3873"/>
        <v>0</v>
      </c>
      <c r="Z6758" s="38">
        <f t="shared" si="3874"/>
        <v>13.011014315644573</v>
      </c>
      <c r="AA6758" s="39">
        <f t="shared" si="3875"/>
        <v>-13.011014315644573</v>
      </c>
      <c r="AB6758" s="56">
        <f t="shared" si="3861"/>
        <v>21.988985684355427</v>
      </c>
      <c r="AC6758" s="38">
        <f t="shared" si="3884"/>
        <v>-3.4300770000000043</v>
      </c>
      <c r="AD6758" s="38">
        <f t="shared" si="3862"/>
        <v>25.911014315644572</v>
      </c>
      <c r="AE6758" s="38">
        <f t="shared" si="3863"/>
        <v>25.911014315644572</v>
      </c>
      <c r="AF6758" s="38">
        <f t="shared" si="3876"/>
        <v>21.454425684355428</v>
      </c>
      <c r="AG6758" s="38">
        <f t="shared" si="3877"/>
        <v>0</v>
      </c>
      <c r="AH6758" s="38">
        <f t="shared" si="3878"/>
        <v>0</v>
      </c>
      <c r="AI6758" s="38">
        <f t="shared" si="3864"/>
        <v>21.454425684355428</v>
      </c>
      <c r="AJ6758" s="38">
        <f t="shared" si="3865"/>
        <v>360.81047277578909</v>
      </c>
      <c r="AK6758" s="38">
        <f t="shared" si="3866"/>
        <v>53406.891715964521</v>
      </c>
      <c r="AL6758" s="38">
        <f t="shared" si="3879"/>
        <v>0</v>
      </c>
      <c r="AM6758" s="38" t="str">
        <f t="shared" si="3867"/>
        <v>Y</v>
      </c>
      <c r="AN6758" s="38">
        <f t="shared" si="3880"/>
        <v>0</v>
      </c>
      <c r="AO6758" s="39">
        <f t="shared" si="3881"/>
        <v>0</v>
      </c>
      <c r="AP6758" s="32"/>
    </row>
    <row r="6759" spans="1:42" x14ac:dyDescent="0.2">
      <c r="A6759" s="51">
        <v>43017.5</v>
      </c>
      <c r="B6759" s="52">
        <f t="shared" si="3886"/>
        <v>12</v>
      </c>
      <c r="C6759" s="52">
        <v>47.6</v>
      </c>
      <c r="D6759" s="38">
        <f t="shared" si="3851"/>
        <v>47.6</v>
      </c>
      <c r="E6759" s="38">
        <f t="shared" si="3852"/>
        <v>35</v>
      </c>
      <c r="F6759" s="38">
        <v>0.73416700000000001</v>
      </c>
      <c r="G6759" s="38">
        <v>46.528860000000002</v>
      </c>
      <c r="H6759" s="38">
        <f t="shared" si="3853"/>
        <v>47.263027000000001</v>
      </c>
      <c r="I6759" s="38">
        <f t="shared" si="3869"/>
        <v>12.600000000000001</v>
      </c>
      <c r="J6759" s="38">
        <f t="shared" si="3870"/>
        <v>0</v>
      </c>
      <c r="K6759" s="38">
        <f t="shared" si="3871"/>
        <v>34.663027</v>
      </c>
      <c r="L6759" s="39">
        <f t="shared" si="3854"/>
        <v>21.454425684355236</v>
      </c>
      <c r="M6759" s="56">
        <f t="shared" si="3855"/>
        <v>360.81047277578585</v>
      </c>
      <c r="N6759" s="38">
        <f t="shared" si="3856"/>
        <v>6.2132184733837654</v>
      </c>
      <c r="O6759" s="38">
        <f t="shared" si="3857"/>
        <v>1.4544256843552343</v>
      </c>
      <c r="P6759" s="38">
        <f t="shared" si="3858"/>
        <v>20</v>
      </c>
      <c r="Q6759" s="38" t="s">
        <v>2</v>
      </c>
      <c r="R6759" s="38" t="s">
        <v>2</v>
      </c>
      <c r="S6759" s="38">
        <f t="shared" si="3885"/>
        <v>0</v>
      </c>
      <c r="T6759" s="39">
        <f t="shared" si="3859"/>
        <v>0</v>
      </c>
      <c r="U6759" s="56">
        <f t="shared" si="3872"/>
        <v>53767.70218874031</v>
      </c>
      <c r="V6759" s="38">
        <f t="shared" si="3882"/>
        <v>360.81047277578909</v>
      </c>
      <c r="W6759" s="38">
        <f t="shared" si="3883"/>
        <v>0</v>
      </c>
      <c r="X6759" s="38">
        <f t="shared" si="3860"/>
        <v>21.454425684355428</v>
      </c>
      <c r="Y6759" s="38">
        <f t="shared" si="3873"/>
        <v>0</v>
      </c>
      <c r="Z6759" s="38">
        <f t="shared" si="3874"/>
        <v>13.208601315644572</v>
      </c>
      <c r="AA6759" s="39">
        <f t="shared" si="3875"/>
        <v>-13.208601315644572</v>
      </c>
      <c r="AB6759" s="56">
        <f t="shared" si="3861"/>
        <v>21.791398684355428</v>
      </c>
      <c r="AC6759" s="38">
        <f t="shared" si="3884"/>
        <v>-0.19758699999999862</v>
      </c>
      <c r="AD6759" s="38">
        <f t="shared" si="3862"/>
        <v>25.808601315644573</v>
      </c>
      <c r="AE6759" s="38">
        <f t="shared" si="3863"/>
        <v>25.808601315644573</v>
      </c>
      <c r="AF6759" s="38">
        <f t="shared" si="3876"/>
        <v>21.454425684355428</v>
      </c>
      <c r="AG6759" s="38">
        <f t="shared" si="3877"/>
        <v>0</v>
      </c>
      <c r="AH6759" s="38">
        <f t="shared" si="3878"/>
        <v>0</v>
      </c>
      <c r="AI6759" s="38">
        <f t="shared" si="3864"/>
        <v>21.454425684355428</v>
      </c>
      <c r="AJ6759" s="38">
        <f t="shared" si="3865"/>
        <v>360.81047277578909</v>
      </c>
      <c r="AK6759" s="38">
        <f t="shared" si="3866"/>
        <v>53767.70218874031</v>
      </c>
      <c r="AL6759" s="38">
        <f t="shared" si="3879"/>
        <v>0</v>
      </c>
      <c r="AM6759" s="38" t="str">
        <f t="shared" si="3867"/>
        <v>Y</v>
      </c>
      <c r="AN6759" s="38">
        <f t="shared" si="3880"/>
        <v>0</v>
      </c>
      <c r="AO6759" s="39">
        <f t="shared" si="3881"/>
        <v>0</v>
      </c>
      <c r="AP6759" s="32"/>
    </row>
    <row r="6760" spans="1:42" x14ac:dyDescent="0.2">
      <c r="A6760" s="51">
        <v>43017.541666666664</v>
      </c>
      <c r="B6760" s="52">
        <f t="shared" si="3886"/>
        <v>13</v>
      </c>
      <c r="C6760" s="52">
        <v>45.9</v>
      </c>
      <c r="D6760" s="38">
        <f t="shared" si="3851"/>
        <v>45.9</v>
      </c>
      <c r="E6760" s="38">
        <f t="shared" si="3852"/>
        <v>35</v>
      </c>
      <c r="F6760" s="38">
        <v>0.79192700000000005</v>
      </c>
      <c r="G6760" s="38">
        <v>43.497250000000001</v>
      </c>
      <c r="H6760" s="38">
        <f t="shared" si="3853"/>
        <v>44.289177000000002</v>
      </c>
      <c r="I6760" s="38">
        <f t="shared" si="3869"/>
        <v>10.899999999999999</v>
      </c>
      <c r="J6760" s="38">
        <f t="shared" si="3870"/>
        <v>0</v>
      </c>
      <c r="K6760" s="38">
        <f t="shared" si="3871"/>
        <v>33.389177000000004</v>
      </c>
      <c r="L6760" s="39">
        <f t="shared" si="3854"/>
        <v>21.454425684355236</v>
      </c>
      <c r="M6760" s="56">
        <f t="shared" si="3855"/>
        <v>360.81047277578585</v>
      </c>
      <c r="N6760" s="38">
        <f t="shared" si="3856"/>
        <v>6.2132184733837654</v>
      </c>
      <c r="O6760" s="38">
        <f t="shared" si="3857"/>
        <v>1.4544256843552343</v>
      </c>
      <c r="P6760" s="38">
        <f t="shared" si="3858"/>
        <v>20</v>
      </c>
      <c r="Q6760" s="38" t="s">
        <v>2</v>
      </c>
      <c r="R6760" s="38" t="s">
        <v>2</v>
      </c>
      <c r="S6760" s="38">
        <f t="shared" si="3885"/>
        <v>0</v>
      </c>
      <c r="T6760" s="39">
        <f t="shared" si="3859"/>
        <v>0</v>
      </c>
      <c r="U6760" s="56">
        <f t="shared" si="3872"/>
        <v>54128.512661516099</v>
      </c>
      <c r="V6760" s="38">
        <f t="shared" si="3882"/>
        <v>360.81047277578909</v>
      </c>
      <c r="W6760" s="38">
        <f t="shared" si="3883"/>
        <v>0</v>
      </c>
      <c r="X6760" s="38">
        <f t="shared" si="3860"/>
        <v>21.454425684355428</v>
      </c>
      <c r="Y6760" s="38">
        <f t="shared" si="3873"/>
        <v>0</v>
      </c>
      <c r="Z6760" s="38">
        <f t="shared" si="3874"/>
        <v>11.934751315644576</v>
      </c>
      <c r="AA6760" s="39">
        <f t="shared" si="3875"/>
        <v>-11.934751315644576</v>
      </c>
      <c r="AB6760" s="56">
        <f t="shared" si="3861"/>
        <v>23.065248684355424</v>
      </c>
      <c r="AC6760" s="38">
        <f t="shared" si="3884"/>
        <v>1.2738499999999959</v>
      </c>
      <c r="AD6760" s="38">
        <f t="shared" si="3862"/>
        <v>22.834751315644574</v>
      </c>
      <c r="AE6760" s="38">
        <f t="shared" si="3863"/>
        <v>22.834751315644574</v>
      </c>
      <c r="AF6760" s="38">
        <f t="shared" si="3876"/>
        <v>21.454425684355428</v>
      </c>
      <c r="AG6760" s="38">
        <f t="shared" si="3877"/>
        <v>0</v>
      </c>
      <c r="AH6760" s="38">
        <f t="shared" si="3878"/>
        <v>0</v>
      </c>
      <c r="AI6760" s="38">
        <f t="shared" si="3864"/>
        <v>21.454425684355428</v>
      </c>
      <c r="AJ6760" s="38">
        <f t="shared" si="3865"/>
        <v>360.81047277578909</v>
      </c>
      <c r="AK6760" s="38">
        <f t="shared" si="3866"/>
        <v>54128.512661516099</v>
      </c>
      <c r="AL6760" s="38">
        <f t="shared" si="3879"/>
        <v>0</v>
      </c>
      <c r="AM6760" s="38" t="str">
        <f t="shared" si="3867"/>
        <v>Y</v>
      </c>
      <c r="AN6760" s="38">
        <f t="shared" si="3880"/>
        <v>0</v>
      </c>
      <c r="AO6760" s="39">
        <f t="shared" si="3881"/>
        <v>0</v>
      </c>
      <c r="AP6760" s="32"/>
    </row>
    <row r="6761" spans="1:42" x14ac:dyDescent="0.2">
      <c r="A6761" s="51">
        <v>43017.583333333336</v>
      </c>
      <c r="B6761" s="52">
        <f t="shared" si="3886"/>
        <v>14</v>
      </c>
      <c r="C6761" s="52">
        <v>46.7</v>
      </c>
      <c r="D6761" s="38">
        <f t="shared" si="3851"/>
        <v>46.7</v>
      </c>
      <c r="E6761" s="38">
        <f t="shared" si="3852"/>
        <v>35</v>
      </c>
      <c r="F6761" s="38">
        <v>0.51298699999999997</v>
      </c>
      <c r="G6761" s="38">
        <v>35.718000000000004</v>
      </c>
      <c r="H6761" s="38">
        <f t="shared" si="3853"/>
        <v>36.230987000000006</v>
      </c>
      <c r="I6761" s="38">
        <f t="shared" si="3869"/>
        <v>11.700000000000003</v>
      </c>
      <c r="J6761" s="38">
        <f t="shared" si="3870"/>
        <v>0</v>
      </c>
      <c r="K6761" s="38">
        <f t="shared" si="3871"/>
        <v>24.530987000000003</v>
      </c>
      <c r="L6761" s="39">
        <f t="shared" si="3854"/>
        <v>21.454425684355236</v>
      </c>
      <c r="M6761" s="56">
        <f t="shared" si="3855"/>
        <v>360.81047277578585</v>
      </c>
      <c r="N6761" s="38">
        <f t="shared" si="3856"/>
        <v>6.2132184733837654</v>
      </c>
      <c r="O6761" s="38">
        <f t="shared" si="3857"/>
        <v>1.4544256843552343</v>
      </c>
      <c r="P6761" s="38">
        <f t="shared" si="3858"/>
        <v>20</v>
      </c>
      <c r="Q6761" s="38" t="s">
        <v>2</v>
      </c>
      <c r="R6761" s="38" t="s">
        <v>2</v>
      </c>
      <c r="S6761" s="38">
        <f t="shared" si="3885"/>
        <v>0</v>
      </c>
      <c r="T6761" s="39">
        <f t="shared" si="3859"/>
        <v>0</v>
      </c>
      <c r="U6761" s="56">
        <f t="shared" si="3872"/>
        <v>54489.323134291888</v>
      </c>
      <c r="V6761" s="38">
        <f t="shared" si="3882"/>
        <v>360.81047277578909</v>
      </c>
      <c r="W6761" s="38">
        <f t="shared" si="3883"/>
        <v>0</v>
      </c>
      <c r="X6761" s="38">
        <f t="shared" si="3860"/>
        <v>21.454425684355428</v>
      </c>
      <c r="Y6761" s="38">
        <f t="shared" si="3873"/>
        <v>0</v>
      </c>
      <c r="Z6761" s="38">
        <f t="shared" si="3874"/>
        <v>3.0765613156445752</v>
      </c>
      <c r="AA6761" s="39">
        <f t="shared" si="3875"/>
        <v>-3.0765613156445752</v>
      </c>
      <c r="AB6761" s="56">
        <f t="shared" si="3861"/>
        <v>31.923438684355425</v>
      </c>
      <c r="AC6761" s="38">
        <f t="shared" si="3884"/>
        <v>8.8581900000000005</v>
      </c>
      <c r="AD6761" s="38">
        <f t="shared" si="3862"/>
        <v>14.776561315644578</v>
      </c>
      <c r="AE6761" s="38">
        <f t="shared" si="3863"/>
        <v>14.776561315644578</v>
      </c>
      <c r="AF6761" s="38">
        <f t="shared" si="3876"/>
        <v>21.454425684355428</v>
      </c>
      <c r="AG6761" s="38">
        <f t="shared" si="3877"/>
        <v>0</v>
      </c>
      <c r="AH6761" s="38">
        <f t="shared" si="3878"/>
        <v>0</v>
      </c>
      <c r="AI6761" s="38">
        <f t="shared" si="3864"/>
        <v>21.454425684355428</v>
      </c>
      <c r="AJ6761" s="38">
        <f t="shared" si="3865"/>
        <v>360.81047277578909</v>
      </c>
      <c r="AK6761" s="38">
        <f t="shared" si="3866"/>
        <v>54489.323134291888</v>
      </c>
      <c r="AL6761" s="38">
        <f t="shared" si="3879"/>
        <v>0</v>
      </c>
      <c r="AM6761" s="38" t="str">
        <f t="shared" si="3867"/>
        <v>Y</v>
      </c>
      <c r="AN6761" s="38">
        <f t="shared" si="3880"/>
        <v>0</v>
      </c>
      <c r="AO6761" s="39">
        <f t="shared" si="3881"/>
        <v>0</v>
      </c>
      <c r="AP6761" s="32"/>
    </row>
    <row r="6762" spans="1:42" x14ac:dyDescent="0.2">
      <c r="A6762" s="51">
        <v>43017.625</v>
      </c>
      <c r="B6762" s="52">
        <f t="shared" si="3886"/>
        <v>15</v>
      </c>
      <c r="C6762" s="52">
        <v>48.3</v>
      </c>
      <c r="D6762" s="38">
        <f t="shared" si="3851"/>
        <v>48.3</v>
      </c>
      <c r="E6762" s="38">
        <f t="shared" si="3852"/>
        <v>35</v>
      </c>
      <c r="F6762" s="38">
        <v>0.50013600000000002</v>
      </c>
      <c r="G6762" s="38">
        <v>26.616979999999998</v>
      </c>
      <c r="H6762" s="38">
        <f t="shared" si="3853"/>
        <v>27.117115999999999</v>
      </c>
      <c r="I6762" s="38">
        <f t="shared" si="3869"/>
        <v>13.299999999999997</v>
      </c>
      <c r="J6762" s="38">
        <f t="shared" si="3870"/>
        <v>0</v>
      </c>
      <c r="K6762" s="38">
        <f t="shared" si="3871"/>
        <v>13.817116000000002</v>
      </c>
      <c r="L6762" s="39">
        <f t="shared" si="3854"/>
        <v>13.817116000000002</v>
      </c>
      <c r="M6762" s="56">
        <f t="shared" si="3855"/>
        <v>232.36977907049015</v>
      </c>
      <c r="N6762" s="38">
        <f t="shared" si="3856"/>
        <v>4.001447610069941</v>
      </c>
      <c r="O6762" s="38">
        <f t="shared" si="3857"/>
        <v>0.93668172198008648</v>
      </c>
      <c r="P6762" s="38">
        <f t="shared" si="3858"/>
        <v>12.880434278019916</v>
      </c>
      <c r="Q6762" s="38" t="s">
        <v>2</v>
      </c>
      <c r="R6762" s="38" t="s">
        <v>2</v>
      </c>
      <c r="S6762" s="38">
        <f t="shared" si="3885"/>
        <v>0</v>
      </c>
      <c r="T6762" s="39">
        <f t="shared" si="3859"/>
        <v>0</v>
      </c>
      <c r="U6762" s="56">
        <f t="shared" si="3872"/>
        <v>54721.692913362378</v>
      </c>
      <c r="V6762" s="38">
        <f t="shared" si="3882"/>
        <v>232.36977907049004</v>
      </c>
      <c r="W6762" s="38">
        <f t="shared" si="3883"/>
        <v>0</v>
      </c>
      <c r="X6762" s="38">
        <f t="shared" si="3860"/>
        <v>13.817115999999995</v>
      </c>
      <c r="Y6762" s="38">
        <f t="shared" si="3873"/>
        <v>0</v>
      </c>
      <c r="Z6762" s="38">
        <f t="shared" si="3874"/>
        <v>0</v>
      </c>
      <c r="AA6762" s="39">
        <f t="shared" si="3875"/>
        <v>0</v>
      </c>
      <c r="AB6762" s="56">
        <f t="shared" si="3861"/>
        <v>35</v>
      </c>
      <c r="AC6762" s="38">
        <f t="shared" si="3884"/>
        <v>3.0765613156445752</v>
      </c>
      <c r="AD6762" s="38">
        <f t="shared" si="3862"/>
        <v>13.299999999999997</v>
      </c>
      <c r="AE6762" s="38">
        <f t="shared" si="3863"/>
        <v>13.299999999999997</v>
      </c>
      <c r="AF6762" s="38">
        <f t="shared" si="3876"/>
        <v>13.817116000000002</v>
      </c>
      <c r="AG6762" s="38">
        <f t="shared" si="3877"/>
        <v>0</v>
      </c>
      <c r="AH6762" s="38">
        <f t="shared" si="3878"/>
        <v>0</v>
      </c>
      <c r="AI6762" s="38">
        <f t="shared" si="3864"/>
        <v>13.817115999999995</v>
      </c>
      <c r="AJ6762" s="38">
        <f t="shared" si="3865"/>
        <v>232.36977907049004</v>
      </c>
      <c r="AK6762" s="38">
        <f t="shared" si="3866"/>
        <v>54721.692913362378</v>
      </c>
      <c r="AL6762" s="38">
        <f t="shared" si="3879"/>
        <v>0</v>
      </c>
      <c r="AM6762" s="38" t="str">
        <f t="shared" si="3867"/>
        <v>Y</v>
      </c>
      <c r="AN6762" s="38">
        <f t="shared" si="3880"/>
        <v>0</v>
      </c>
      <c r="AO6762" s="39">
        <f t="shared" si="3881"/>
        <v>0</v>
      </c>
      <c r="AP6762" s="32"/>
    </row>
    <row r="6763" spans="1:42" x14ac:dyDescent="0.2">
      <c r="A6763" s="51">
        <v>43017.666666666664</v>
      </c>
      <c r="B6763" s="52">
        <f t="shared" si="3886"/>
        <v>16</v>
      </c>
      <c r="C6763" s="52">
        <v>47.4</v>
      </c>
      <c r="D6763" s="38">
        <f t="shared" si="3851"/>
        <v>47.4</v>
      </c>
      <c r="E6763" s="38">
        <f t="shared" si="3852"/>
        <v>35</v>
      </c>
      <c r="F6763" s="38">
        <v>0.64881800000000001</v>
      </c>
      <c r="G6763" s="38">
        <v>15.258419999999999</v>
      </c>
      <c r="H6763" s="38">
        <f t="shared" si="3853"/>
        <v>15.907238</v>
      </c>
      <c r="I6763" s="38">
        <f t="shared" si="3869"/>
        <v>12.399999999999999</v>
      </c>
      <c r="J6763" s="38">
        <f t="shared" si="3870"/>
        <v>0</v>
      </c>
      <c r="K6763" s="38">
        <f t="shared" si="3871"/>
        <v>3.507238000000001</v>
      </c>
      <c r="L6763" s="39">
        <f t="shared" si="3854"/>
        <v>3.507238000000001</v>
      </c>
      <c r="M6763" s="56">
        <f t="shared" si="3855"/>
        <v>58.983084401088327</v>
      </c>
      <c r="N6763" s="38">
        <f t="shared" si="3856"/>
        <v>1.0156988703754446</v>
      </c>
      <c r="O6763" s="38">
        <f t="shared" si="3857"/>
        <v>0.2377605955710291</v>
      </c>
      <c r="P6763" s="38">
        <f t="shared" si="3858"/>
        <v>3.2694774044289718</v>
      </c>
      <c r="Q6763" s="38" t="s">
        <v>2</v>
      </c>
      <c r="R6763" s="38" t="s">
        <v>2</v>
      </c>
      <c r="S6763" s="38">
        <f t="shared" si="3885"/>
        <v>0</v>
      </c>
      <c r="T6763" s="39">
        <f t="shared" si="3859"/>
        <v>0</v>
      </c>
      <c r="U6763" s="56">
        <f t="shared" si="3872"/>
        <v>54780.675997763465</v>
      </c>
      <c r="V6763" s="38">
        <f t="shared" si="3882"/>
        <v>58.983084401086671</v>
      </c>
      <c r="W6763" s="38">
        <f t="shared" si="3883"/>
        <v>0</v>
      </c>
      <c r="X6763" s="38">
        <f t="shared" si="3860"/>
        <v>3.5072379999999024</v>
      </c>
      <c r="Y6763" s="38">
        <f t="shared" si="3873"/>
        <v>0</v>
      </c>
      <c r="Z6763" s="38">
        <f t="shared" si="3874"/>
        <v>9.8587804586713901E-14</v>
      </c>
      <c r="AA6763" s="39">
        <f t="shared" si="3875"/>
        <v>-9.8587804586713901E-14</v>
      </c>
      <c r="AB6763" s="56">
        <f t="shared" si="3861"/>
        <v>34.999999999999901</v>
      </c>
      <c r="AC6763" s="38">
        <f t="shared" si="3884"/>
        <v>-9.9475983006414026E-14</v>
      </c>
      <c r="AD6763" s="38">
        <f t="shared" si="3862"/>
        <v>12.400000000000098</v>
      </c>
      <c r="AE6763" s="38">
        <f t="shared" si="3863"/>
        <v>12.400000000000098</v>
      </c>
      <c r="AF6763" s="38">
        <f t="shared" si="3876"/>
        <v>3.5072379999999015</v>
      </c>
      <c r="AG6763" s="38">
        <f t="shared" si="3877"/>
        <v>0</v>
      </c>
      <c r="AH6763" s="38">
        <f t="shared" si="3878"/>
        <v>0</v>
      </c>
      <c r="AI6763" s="38">
        <f t="shared" si="3864"/>
        <v>3.5072379999999024</v>
      </c>
      <c r="AJ6763" s="38">
        <f t="shared" si="3865"/>
        <v>58.983084401086671</v>
      </c>
      <c r="AK6763" s="38">
        <f t="shared" si="3866"/>
        <v>54780.675997763465</v>
      </c>
      <c r="AL6763" s="38">
        <f t="shared" si="3879"/>
        <v>0</v>
      </c>
      <c r="AM6763" s="38" t="str">
        <f t="shared" si="3867"/>
        <v>N</v>
      </c>
      <c r="AN6763" s="38">
        <f t="shared" si="3880"/>
        <v>0</v>
      </c>
      <c r="AO6763" s="39">
        <f t="shared" si="3881"/>
        <v>0</v>
      </c>
      <c r="AP6763" s="32"/>
    </row>
    <row r="6764" spans="1:42" x14ac:dyDescent="0.2">
      <c r="A6764" s="51">
        <v>43017.708333333336</v>
      </c>
      <c r="B6764" s="52">
        <f t="shared" si="3886"/>
        <v>17</v>
      </c>
      <c r="C6764" s="52">
        <v>46.8</v>
      </c>
      <c r="D6764" s="38">
        <f t="shared" si="3851"/>
        <v>46.8</v>
      </c>
      <c r="E6764" s="38">
        <f t="shared" si="3852"/>
        <v>35</v>
      </c>
      <c r="F6764" s="38">
        <v>0.25084600000000001</v>
      </c>
      <c r="G6764" s="38">
        <v>2.6508340000000001</v>
      </c>
      <c r="H6764" s="38">
        <f t="shared" si="3853"/>
        <v>2.9016800000000003</v>
      </c>
      <c r="I6764" s="38">
        <f t="shared" si="3869"/>
        <v>11.799999999999997</v>
      </c>
      <c r="J6764" s="38">
        <f t="shared" si="3870"/>
        <v>8.8983199999999965</v>
      </c>
      <c r="K6764" s="38">
        <f t="shared" si="3871"/>
        <v>0</v>
      </c>
      <c r="L6764" s="39">
        <f t="shared" si="3854"/>
        <v>0</v>
      </c>
      <c r="M6764" s="56">
        <f t="shared" si="3855"/>
        <v>0</v>
      </c>
      <c r="N6764" s="38">
        <f t="shared" si="3856"/>
        <v>0</v>
      </c>
      <c r="O6764" s="38">
        <f t="shared" si="3857"/>
        <v>0</v>
      </c>
      <c r="P6764" s="38">
        <f t="shared" si="3858"/>
        <v>0</v>
      </c>
      <c r="Q6764" s="38" t="s">
        <v>2</v>
      </c>
      <c r="R6764" s="38" t="s">
        <v>2</v>
      </c>
      <c r="S6764" s="38">
        <f t="shared" si="3885"/>
        <v>8.8983199999999965</v>
      </c>
      <c r="T6764" s="39">
        <f t="shared" si="3859"/>
        <v>445.17568581672623</v>
      </c>
      <c r="U6764" s="56">
        <f t="shared" si="3872"/>
        <v>54335.500311946736</v>
      </c>
      <c r="V6764" s="38">
        <f t="shared" si="3882"/>
        <v>0</v>
      </c>
      <c r="W6764" s="38">
        <f t="shared" si="3883"/>
        <v>445.17568581672822</v>
      </c>
      <c r="X6764" s="38">
        <f t="shared" si="3860"/>
        <v>0</v>
      </c>
      <c r="Y6764" s="38">
        <f t="shared" si="3873"/>
        <v>8.8983200000000355</v>
      </c>
      <c r="Z6764" s="38">
        <f t="shared" si="3874"/>
        <v>0</v>
      </c>
      <c r="AA6764" s="39">
        <f t="shared" si="3875"/>
        <v>0</v>
      </c>
      <c r="AB6764" s="56">
        <f t="shared" si="3861"/>
        <v>35</v>
      </c>
      <c r="AC6764" s="38">
        <f t="shared" si="3884"/>
        <v>9.9475983006414026E-14</v>
      </c>
      <c r="AD6764" s="38">
        <f t="shared" si="3862"/>
        <v>11.799999999999997</v>
      </c>
      <c r="AE6764" s="38">
        <f t="shared" si="3863"/>
        <v>2.9016800000000003</v>
      </c>
      <c r="AF6764" s="38">
        <f t="shared" si="3876"/>
        <v>0</v>
      </c>
      <c r="AG6764" s="38">
        <f t="shared" si="3877"/>
        <v>8.8983199999999982</v>
      </c>
      <c r="AH6764" s="38">
        <f t="shared" si="3878"/>
        <v>8.8983200000000355</v>
      </c>
      <c r="AI6764" s="38">
        <f t="shared" si="3864"/>
        <v>0</v>
      </c>
      <c r="AJ6764" s="38">
        <f t="shared" si="3865"/>
        <v>0</v>
      </c>
      <c r="AK6764" s="38">
        <f t="shared" si="3866"/>
        <v>54335.500311946736</v>
      </c>
      <c r="AL6764" s="38">
        <f t="shared" si="3879"/>
        <v>0</v>
      </c>
      <c r="AM6764" s="38" t="str">
        <f t="shared" si="3867"/>
        <v>N</v>
      </c>
      <c r="AN6764" s="38">
        <f t="shared" si="3880"/>
        <v>0</v>
      </c>
      <c r="AO6764" s="39">
        <f t="shared" si="3881"/>
        <v>0</v>
      </c>
      <c r="AP6764" s="32"/>
    </row>
    <row r="6765" spans="1:42" x14ac:dyDescent="0.2">
      <c r="A6765" s="51">
        <v>43017.75</v>
      </c>
      <c r="B6765" s="52">
        <f t="shared" si="3886"/>
        <v>18</v>
      </c>
      <c r="C6765" s="52">
        <v>46.1</v>
      </c>
      <c r="D6765" s="38">
        <f t="shared" si="3851"/>
        <v>46.1</v>
      </c>
      <c r="E6765" s="38">
        <f t="shared" si="3852"/>
        <v>35</v>
      </c>
      <c r="F6765" s="38">
        <v>1.6123200000000001E-2</v>
      </c>
      <c r="G6765" s="38">
        <v>-1.5167529999999999E-2</v>
      </c>
      <c r="H6765" s="38">
        <f t="shared" si="3853"/>
        <v>9.5567000000000221E-4</v>
      </c>
      <c r="I6765" s="38">
        <f t="shared" si="3869"/>
        <v>11.100000000000001</v>
      </c>
      <c r="J6765" s="38">
        <f t="shared" si="3870"/>
        <v>11.099044330000002</v>
      </c>
      <c r="K6765" s="38">
        <f t="shared" si="3871"/>
        <v>0</v>
      </c>
      <c r="L6765" s="39">
        <f t="shared" si="3854"/>
        <v>0</v>
      </c>
      <c r="M6765" s="56">
        <f t="shared" si="3855"/>
        <v>0</v>
      </c>
      <c r="N6765" s="38">
        <f t="shared" si="3856"/>
        <v>0</v>
      </c>
      <c r="O6765" s="38">
        <f t="shared" si="3857"/>
        <v>0</v>
      </c>
      <c r="P6765" s="38">
        <f t="shared" si="3858"/>
        <v>0</v>
      </c>
      <c r="Q6765" s="38" t="s">
        <v>2</v>
      </c>
      <c r="R6765" s="38" t="s">
        <v>2</v>
      </c>
      <c r="S6765" s="38">
        <f t="shared" si="3885"/>
        <v>11.099044330000002</v>
      </c>
      <c r="T6765" s="39">
        <f t="shared" si="3859"/>
        <v>555.27612757441841</v>
      </c>
      <c r="U6765" s="56">
        <f t="shared" si="3872"/>
        <v>53780.224184372317</v>
      </c>
      <c r="V6765" s="38">
        <f t="shared" si="3882"/>
        <v>0</v>
      </c>
      <c r="W6765" s="38">
        <f t="shared" si="3883"/>
        <v>555.27612757441966</v>
      </c>
      <c r="X6765" s="38">
        <f t="shared" si="3860"/>
        <v>0</v>
      </c>
      <c r="Y6765" s="38">
        <f t="shared" si="3873"/>
        <v>11.099044330000025</v>
      </c>
      <c r="Z6765" s="38">
        <f t="shared" si="3874"/>
        <v>0</v>
      </c>
      <c r="AA6765" s="39">
        <f t="shared" si="3875"/>
        <v>0</v>
      </c>
      <c r="AB6765" s="56">
        <f t="shared" si="3861"/>
        <v>35</v>
      </c>
      <c r="AC6765" s="38">
        <f t="shared" si="3884"/>
        <v>0</v>
      </c>
      <c r="AD6765" s="38">
        <f t="shared" si="3862"/>
        <v>11.100000000000001</v>
      </c>
      <c r="AE6765" s="38">
        <f t="shared" si="3863"/>
        <v>9.5567000000000221E-4</v>
      </c>
      <c r="AF6765" s="38">
        <f t="shared" si="3876"/>
        <v>0</v>
      </c>
      <c r="AG6765" s="38">
        <f t="shared" si="3877"/>
        <v>11.099044329999998</v>
      </c>
      <c r="AH6765" s="38">
        <f t="shared" si="3878"/>
        <v>11.099044330000025</v>
      </c>
      <c r="AI6765" s="38">
        <f t="shared" si="3864"/>
        <v>0</v>
      </c>
      <c r="AJ6765" s="38">
        <f t="shared" si="3865"/>
        <v>0</v>
      </c>
      <c r="AK6765" s="38">
        <f t="shared" si="3866"/>
        <v>53780.224184372317</v>
      </c>
      <c r="AL6765" s="38">
        <f t="shared" si="3879"/>
        <v>0</v>
      </c>
      <c r="AM6765" s="38" t="str">
        <f t="shared" si="3867"/>
        <v>N</v>
      </c>
      <c r="AN6765" s="38">
        <f t="shared" si="3880"/>
        <v>0</v>
      </c>
      <c r="AO6765" s="39">
        <f t="shared" si="3881"/>
        <v>0</v>
      </c>
      <c r="AP6765" s="32"/>
    </row>
    <row r="6766" spans="1:42" x14ac:dyDescent="0.2">
      <c r="A6766" s="51">
        <v>43017.791666666664</v>
      </c>
      <c r="B6766" s="52">
        <f t="shared" si="3886"/>
        <v>19</v>
      </c>
      <c r="C6766" s="52">
        <v>46.3</v>
      </c>
      <c r="D6766" s="38">
        <f t="shared" si="3851"/>
        <v>46.3</v>
      </c>
      <c r="E6766" s="38">
        <f t="shared" si="3852"/>
        <v>35</v>
      </c>
      <c r="F6766" s="38">
        <v>0</v>
      </c>
      <c r="G6766" s="38">
        <v>-1.5167529999999999E-2</v>
      </c>
      <c r="H6766" s="38">
        <f t="shared" si="3853"/>
        <v>-1.5167529999999999E-2</v>
      </c>
      <c r="I6766" s="38">
        <f t="shared" si="3869"/>
        <v>11.299999999999997</v>
      </c>
      <c r="J6766" s="38">
        <f t="shared" si="3870"/>
        <v>11.315167529999997</v>
      </c>
      <c r="K6766" s="38">
        <f t="shared" si="3871"/>
        <v>0</v>
      </c>
      <c r="L6766" s="39">
        <f t="shared" si="3854"/>
        <v>0</v>
      </c>
      <c r="M6766" s="56">
        <f t="shared" si="3855"/>
        <v>0</v>
      </c>
      <c r="N6766" s="38">
        <f t="shared" si="3856"/>
        <v>0</v>
      </c>
      <c r="O6766" s="38">
        <f t="shared" si="3857"/>
        <v>0</v>
      </c>
      <c r="P6766" s="38">
        <f t="shared" si="3858"/>
        <v>0</v>
      </c>
      <c r="Q6766" s="38" t="s">
        <v>2</v>
      </c>
      <c r="R6766" s="38" t="s">
        <v>2</v>
      </c>
      <c r="S6766" s="38">
        <f t="shared" si="3885"/>
        <v>11.315167529999997</v>
      </c>
      <c r="T6766" s="39">
        <f t="shared" si="3859"/>
        <v>566.08859484699394</v>
      </c>
      <c r="U6766" s="56">
        <f t="shared" si="3872"/>
        <v>53214.135589525322</v>
      </c>
      <c r="V6766" s="38">
        <f t="shared" si="3882"/>
        <v>0</v>
      </c>
      <c r="W6766" s="38">
        <f t="shared" si="3883"/>
        <v>566.08859484699497</v>
      </c>
      <c r="X6766" s="38">
        <f t="shared" si="3860"/>
        <v>0</v>
      </c>
      <c r="Y6766" s="38">
        <f t="shared" si="3873"/>
        <v>11.315167530000018</v>
      </c>
      <c r="Z6766" s="38">
        <f t="shared" si="3874"/>
        <v>0</v>
      </c>
      <c r="AA6766" s="39">
        <f t="shared" si="3875"/>
        <v>0</v>
      </c>
      <c r="AB6766" s="56">
        <f t="shared" si="3861"/>
        <v>35</v>
      </c>
      <c r="AC6766" s="38">
        <f t="shared" si="3884"/>
        <v>0</v>
      </c>
      <c r="AD6766" s="38">
        <f t="shared" si="3862"/>
        <v>11.299999999999997</v>
      </c>
      <c r="AE6766" s="38">
        <f t="shared" si="3863"/>
        <v>-1.5167529999999999E-2</v>
      </c>
      <c r="AF6766" s="38">
        <f t="shared" si="3876"/>
        <v>0</v>
      </c>
      <c r="AG6766" s="38">
        <f t="shared" si="3877"/>
        <v>11.315167529999997</v>
      </c>
      <c r="AH6766" s="38">
        <f t="shared" si="3878"/>
        <v>11.315167530000018</v>
      </c>
      <c r="AI6766" s="38">
        <f t="shared" si="3864"/>
        <v>0</v>
      </c>
      <c r="AJ6766" s="38">
        <f t="shared" si="3865"/>
        <v>0</v>
      </c>
      <c r="AK6766" s="38">
        <f t="shared" si="3866"/>
        <v>53214.135589525322</v>
      </c>
      <c r="AL6766" s="38">
        <f t="shared" si="3879"/>
        <v>0</v>
      </c>
      <c r="AM6766" s="38" t="str">
        <f t="shared" si="3867"/>
        <v>N</v>
      </c>
      <c r="AN6766" s="38">
        <f t="shared" si="3880"/>
        <v>0</v>
      </c>
      <c r="AO6766" s="39">
        <f t="shared" si="3881"/>
        <v>0</v>
      </c>
      <c r="AP6766" s="32"/>
    </row>
    <row r="6767" spans="1:42" x14ac:dyDescent="0.2">
      <c r="A6767" s="51">
        <v>43017.833333333336</v>
      </c>
      <c r="B6767" s="52">
        <f t="shared" si="3886"/>
        <v>20</v>
      </c>
      <c r="C6767" s="52">
        <v>45.5</v>
      </c>
      <c r="D6767" s="38">
        <f t="shared" si="3851"/>
        <v>45.5</v>
      </c>
      <c r="E6767" s="38">
        <f t="shared" si="3852"/>
        <v>35</v>
      </c>
      <c r="F6767" s="38">
        <v>0</v>
      </c>
      <c r="G6767" s="38">
        <v>-1.5167529999999999E-2</v>
      </c>
      <c r="H6767" s="38">
        <f t="shared" si="3853"/>
        <v>-1.5167529999999999E-2</v>
      </c>
      <c r="I6767" s="38">
        <f t="shared" si="3869"/>
        <v>10.5</v>
      </c>
      <c r="J6767" s="38">
        <f t="shared" si="3870"/>
        <v>10.515167529999999</v>
      </c>
      <c r="K6767" s="38">
        <f t="shared" si="3871"/>
        <v>0</v>
      </c>
      <c r="L6767" s="39">
        <f t="shared" si="3854"/>
        <v>0</v>
      </c>
      <c r="M6767" s="56">
        <f t="shared" si="3855"/>
        <v>0</v>
      </c>
      <c r="N6767" s="38">
        <f t="shared" si="3856"/>
        <v>0</v>
      </c>
      <c r="O6767" s="38">
        <f t="shared" si="3857"/>
        <v>0</v>
      </c>
      <c r="P6767" s="38">
        <f t="shared" si="3858"/>
        <v>0</v>
      </c>
      <c r="Q6767" s="38" t="s">
        <v>2</v>
      </c>
      <c r="R6767" s="38" t="s">
        <v>2</v>
      </c>
      <c r="S6767" s="38">
        <f t="shared" si="3885"/>
        <v>10.515167529999999</v>
      </c>
      <c r="T6767" s="39">
        <f t="shared" si="3859"/>
        <v>526.06524789460514</v>
      </c>
      <c r="U6767" s="56">
        <f t="shared" si="3872"/>
        <v>52688.070341630715</v>
      </c>
      <c r="V6767" s="38">
        <f t="shared" si="3882"/>
        <v>0</v>
      </c>
      <c r="W6767" s="38">
        <f t="shared" si="3883"/>
        <v>526.06524789460673</v>
      </c>
      <c r="X6767" s="38">
        <f t="shared" si="3860"/>
        <v>0</v>
      </c>
      <c r="Y6767" s="38">
        <f t="shared" si="3873"/>
        <v>10.515167530000031</v>
      </c>
      <c r="Z6767" s="38">
        <f t="shared" si="3874"/>
        <v>0</v>
      </c>
      <c r="AA6767" s="39">
        <f t="shared" si="3875"/>
        <v>0</v>
      </c>
      <c r="AB6767" s="56">
        <f t="shared" si="3861"/>
        <v>35</v>
      </c>
      <c r="AC6767" s="38">
        <f t="shared" si="3884"/>
        <v>0</v>
      </c>
      <c r="AD6767" s="38">
        <f t="shared" si="3862"/>
        <v>10.5</v>
      </c>
      <c r="AE6767" s="38">
        <f t="shared" si="3863"/>
        <v>-1.5167529999999999E-2</v>
      </c>
      <c r="AF6767" s="38">
        <f t="shared" si="3876"/>
        <v>0</v>
      </c>
      <c r="AG6767" s="38">
        <f t="shared" si="3877"/>
        <v>10.515167529999999</v>
      </c>
      <c r="AH6767" s="38">
        <f t="shared" si="3878"/>
        <v>10.515167530000031</v>
      </c>
      <c r="AI6767" s="38">
        <f t="shared" si="3864"/>
        <v>0</v>
      </c>
      <c r="AJ6767" s="38">
        <f t="shared" si="3865"/>
        <v>0</v>
      </c>
      <c r="AK6767" s="38">
        <f t="shared" si="3866"/>
        <v>52688.070341630715</v>
      </c>
      <c r="AL6767" s="38">
        <f t="shared" si="3879"/>
        <v>0</v>
      </c>
      <c r="AM6767" s="38" t="str">
        <f t="shared" si="3867"/>
        <v>N</v>
      </c>
      <c r="AN6767" s="38">
        <f t="shared" si="3880"/>
        <v>0</v>
      </c>
      <c r="AO6767" s="39">
        <f t="shared" si="3881"/>
        <v>0</v>
      </c>
      <c r="AP6767" s="32"/>
    </row>
    <row r="6768" spans="1:42" x14ac:dyDescent="0.2">
      <c r="A6768" s="51">
        <v>43017.875</v>
      </c>
      <c r="B6768" s="52">
        <f t="shared" si="3886"/>
        <v>21</v>
      </c>
      <c r="C6768" s="52">
        <v>43.9</v>
      </c>
      <c r="D6768" s="38">
        <f t="shared" si="3851"/>
        <v>43.9</v>
      </c>
      <c r="E6768" s="38">
        <f t="shared" si="3852"/>
        <v>35</v>
      </c>
      <c r="F6768" s="38">
        <v>0</v>
      </c>
      <c r="G6768" s="38">
        <v>-1.5167529999999999E-2</v>
      </c>
      <c r="H6768" s="38">
        <f t="shared" si="3853"/>
        <v>-1.5167529999999999E-2</v>
      </c>
      <c r="I6768" s="38">
        <f t="shared" si="3869"/>
        <v>8.8999999999999986</v>
      </c>
      <c r="J6768" s="38">
        <f t="shared" si="3870"/>
        <v>8.915167529999998</v>
      </c>
      <c r="K6768" s="38">
        <f t="shared" si="3871"/>
        <v>0</v>
      </c>
      <c r="L6768" s="39">
        <f t="shared" si="3854"/>
        <v>0</v>
      </c>
      <c r="M6768" s="56">
        <f t="shared" si="3855"/>
        <v>0</v>
      </c>
      <c r="N6768" s="38">
        <f t="shared" si="3856"/>
        <v>0</v>
      </c>
      <c r="O6768" s="38">
        <f t="shared" si="3857"/>
        <v>0</v>
      </c>
      <c r="P6768" s="38">
        <f t="shared" si="3858"/>
        <v>0</v>
      </c>
      <c r="Q6768" s="38" t="s">
        <v>2</v>
      </c>
      <c r="R6768" s="38" t="s">
        <v>2</v>
      </c>
      <c r="S6768" s="38">
        <f t="shared" si="3885"/>
        <v>8.915167529999998</v>
      </c>
      <c r="T6768" s="39">
        <f t="shared" si="3859"/>
        <v>446.0185539898273</v>
      </c>
      <c r="U6768" s="56">
        <f t="shared" si="3872"/>
        <v>52242.051787640885</v>
      </c>
      <c r="V6768" s="38">
        <f t="shared" si="3882"/>
        <v>0</v>
      </c>
      <c r="W6768" s="38">
        <f t="shared" si="3883"/>
        <v>446.01855398983025</v>
      </c>
      <c r="X6768" s="38">
        <f t="shared" si="3860"/>
        <v>0</v>
      </c>
      <c r="Y6768" s="38">
        <f t="shared" si="3873"/>
        <v>8.9151675300000566</v>
      </c>
      <c r="Z6768" s="38">
        <f t="shared" si="3874"/>
        <v>0</v>
      </c>
      <c r="AA6768" s="39">
        <f t="shared" si="3875"/>
        <v>0</v>
      </c>
      <c r="AB6768" s="56">
        <f t="shared" si="3861"/>
        <v>35</v>
      </c>
      <c r="AC6768" s="38">
        <f t="shared" si="3884"/>
        <v>0</v>
      </c>
      <c r="AD6768" s="38">
        <f t="shared" si="3862"/>
        <v>8.8999999999999986</v>
      </c>
      <c r="AE6768" s="38">
        <f t="shared" si="3863"/>
        <v>-1.5167529999999999E-2</v>
      </c>
      <c r="AF6768" s="38">
        <f t="shared" si="3876"/>
        <v>0</v>
      </c>
      <c r="AG6768" s="38">
        <f t="shared" si="3877"/>
        <v>8.915167529999998</v>
      </c>
      <c r="AH6768" s="38">
        <f t="shared" si="3878"/>
        <v>8.9151675300000566</v>
      </c>
      <c r="AI6768" s="38">
        <f t="shared" si="3864"/>
        <v>0</v>
      </c>
      <c r="AJ6768" s="38">
        <f t="shared" si="3865"/>
        <v>0</v>
      </c>
      <c r="AK6768" s="38">
        <f t="shared" si="3866"/>
        <v>52242.051787640885</v>
      </c>
      <c r="AL6768" s="38">
        <f t="shared" si="3879"/>
        <v>0</v>
      </c>
      <c r="AM6768" s="38" t="str">
        <f t="shared" si="3867"/>
        <v>N</v>
      </c>
      <c r="AN6768" s="38">
        <f t="shared" si="3880"/>
        <v>0</v>
      </c>
      <c r="AO6768" s="39">
        <f t="shared" si="3881"/>
        <v>-5.6843418860808015E-14</v>
      </c>
      <c r="AP6768" s="32"/>
    </row>
    <row r="6769" spans="1:42" x14ac:dyDescent="0.2">
      <c r="A6769" s="51">
        <v>43017.916666666664</v>
      </c>
      <c r="B6769" s="52">
        <f t="shared" si="3886"/>
        <v>22</v>
      </c>
      <c r="C6769" s="52">
        <v>42</v>
      </c>
      <c r="D6769" s="38">
        <f t="shared" si="3851"/>
        <v>42</v>
      </c>
      <c r="E6769" s="38">
        <f t="shared" si="3852"/>
        <v>35</v>
      </c>
      <c r="F6769" s="38">
        <v>0</v>
      </c>
      <c r="G6769" s="38">
        <v>-1.5167529999999999E-2</v>
      </c>
      <c r="H6769" s="38">
        <f t="shared" si="3853"/>
        <v>-1.5167529999999999E-2</v>
      </c>
      <c r="I6769" s="38">
        <f t="shared" si="3869"/>
        <v>7</v>
      </c>
      <c r="J6769" s="38">
        <f t="shared" si="3870"/>
        <v>7.0151675300000003</v>
      </c>
      <c r="K6769" s="38">
        <f t="shared" si="3871"/>
        <v>0</v>
      </c>
      <c r="L6769" s="39">
        <f t="shared" si="3854"/>
        <v>0</v>
      </c>
      <c r="M6769" s="56">
        <f t="shared" si="3855"/>
        <v>0</v>
      </c>
      <c r="N6769" s="38">
        <f t="shared" si="3856"/>
        <v>0</v>
      </c>
      <c r="O6769" s="38">
        <f t="shared" si="3857"/>
        <v>0</v>
      </c>
      <c r="P6769" s="38">
        <f t="shared" si="3858"/>
        <v>0</v>
      </c>
      <c r="Q6769" s="38" t="s">
        <v>2</v>
      </c>
      <c r="R6769" s="38" t="s">
        <v>2</v>
      </c>
      <c r="S6769" s="38">
        <f t="shared" si="3885"/>
        <v>7.0151675300000003</v>
      </c>
      <c r="T6769" s="39">
        <f t="shared" si="3859"/>
        <v>350.96310497790381</v>
      </c>
      <c r="U6769" s="56">
        <f t="shared" si="3872"/>
        <v>51891.088682662979</v>
      </c>
      <c r="V6769" s="38">
        <f t="shared" si="3882"/>
        <v>0</v>
      </c>
      <c r="W6769" s="38">
        <f t="shared" si="3883"/>
        <v>350.96310497790546</v>
      </c>
      <c r="X6769" s="38">
        <f t="shared" si="3860"/>
        <v>0</v>
      </c>
      <c r="Y6769" s="38">
        <f t="shared" si="3873"/>
        <v>7.0151675300000331</v>
      </c>
      <c r="Z6769" s="38">
        <f t="shared" si="3874"/>
        <v>0</v>
      </c>
      <c r="AA6769" s="39">
        <f t="shared" si="3875"/>
        <v>0</v>
      </c>
      <c r="AB6769" s="56">
        <f t="shared" si="3861"/>
        <v>35</v>
      </c>
      <c r="AC6769" s="38">
        <f t="shared" si="3884"/>
        <v>0</v>
      </c>
      <c r="AD6769" s="38">
        <f t="shared" si="3862"/>
        <v>7</v>
      </c>
      <c r="AE6769" s="38">
        <f t="shared" si="3863"/>
        <v>-1.5167529999999999E-2</v>
      </c>
      <c r="AF6769" s="38">
        <f t="shared" si="3876"/>
        <v>0</v>
      </c>
      <c r="AG6769" s="38">
        <f t="shared" si="3877"/>
        <v>7.0151675299999994</v>
      </c>
      <c r="AH6769" s="38">
        <f t="shared" si="3878"/>
        <v>7.0151675300000331</v>
      </c>
      <c r="AI6769" s="38">
        <f t="shared" si="3864"/>
        <v>0</v>
      </c>
      <c r="AJ6769" s="38">
        <f t="shared" si="3865"/>
        <v>0</v>
      </c>
      <c r="AK6769" s="38">
        <f t="shared" si="3866"/>
        <v>51891.088682662979</v>
      </c>
      <c r="AL6769" s="38">
        <f t="shared" si="3879"/>
        <v>0</v>
      </c>
      <c r="AM6769" s="38" t="str">
        <f t="shared" si="3867"/>
        <v>N</v>
      </c>
      <c r="AN6769" s="38">
        <f t="shared" si="3880"/>
        <v>0</v>
      </c>
      <c r="AO6769" s="39">
        <f t="shared" si="3881"/>
        <v>0</v>
      </c>
      <c r="AP6769" s="32"/>
    </row>
    <row r="6770" spans="1:42" x14ac:dyDescent="0.2">
      <c r="A6770" s="51">
        <v>43017.958333333336</v>
      </c>
      <c r="B6770" s="52">
        <f t="shared" si="3886"/>
        <v>23</v>
      </c>
      <c r="C6770" s="52">
        <v>39</v>
      </c>
      <c r="D6770" s="38">
        <f t="shared" si="3851"/>
        <v>39</v>
      </c>
      <c r="E6770" s="38">
        <f t="shared" si="3852"/>
        <v>35</v>
      </c>
      <c r="F6770" s="38">
        <v>0</v>
      </c>
      <c r="G6770" s="38">
        <v>-1.5167529999999999E-2</v>
      </c>
      <c r="H6770" s="38">
        <f t="shared" si="3853"/>
        <v>-1.5167529999999999E-2</v>
      </c>
      <c r="I6770" s="38">
        <f t="shared" si="3869"/>
        <v>4</v>
      </c>
      <c r="J6770" s="38">
        <f t="shared" si="3870"/>
        <v>4.0151675300000003</v>
      </c>
      <c r="K6770" s="38">
        <f t="shared" si="3871"/>
        <v>0</v>
      </c>
      <c r="L6770" s="39">
        <f t="shared" si="3854"/>
        <v>0</v>
      </c>
      <c r="M6770" s="56">
        <f t="shared" si="3855"/>
        <v>0</v>
      </c>
      <c r="N6770" s="38">
        <f t="shared" si="3856"/>
        <v>0</v>
      </c>
      <c r="O6770" s="38">
        <f t="shared" si="3857"/>
        <v>0</v>
      </c>
      <c r="P6770" s="38">
        <f t="shared" si="3858"/>
        <v>0</v>
      </c>
      <c r="Q6770" s="38">
        <f>SUM(N6747:N6770)</f>
        <v>47.747362153113293</v>
      </c>
      <c r="R6770" s="38">
        <f>SUM(M6747:M6770)</f>
        <v>2772.7575307486513</v>
      </c>
      <c r="S6770" s="38">
        <f t="shared" si="3885"/>
        <v>4.0151675300000003</v>
      </c>
      <c r="T6770" s="39">
        <f t="shared" si="3859"/>
        <v>200.87555390644542</v>
      </c>
      <c r="U6770" s="56">
        <f t="shared" si="3872"/>
        <v>51690.213128756535</v>
      </c>
      <c r="V6770" s="38">
        <f t="shared" si="3882"/>
        <v>0</v>
      </c>
      <c r="W6770" s="38">
        <f t="shared" si="3883"/>
        <v>200.87555390644411</v>
      </c>
      <c r="X6770" s="38">
        <f t="shared" si="3860"/>
        <v>0</v>
      </c>
      <c r="Y6770" s="38">
        <f t="shared" si="3873"/>
        <v>4.0151675299999736</v>
      </c>
      <c r="Z6770" s="38">
        <f t="shared" si="3874"/>
        <v>0</v>
      </c>
      <c r="AA6770" s="39">
        <f t="shared" si="3875"/>
        <v>0</v>
      </c>
      <c r="AB6770" s="56">
        <f t="shared" si="3861"/>
        <v>35</v>
      </c>
      <c r="AC6770" s="38">
        <f t="shared" si="3884"/>
        <v>0</v>
      </c>
      <c r="AD6770" s="38">
        <f t="shared" si="3862"/>
        <v>4</v>
      </c>
      <c r="AE6770" s="38">
        <f t="shared" si="3863"/>
        <v>-1.5167529999999999E-2</v>
      </c>
      <c r="AF6770" s="38">
        <f t="shared" si="3876"/>
        <v>0</v>
      </c>
      <c r="AG6770" s="38">
        <f t="shared" si="3877"/>
        <v>4.0151675299999994</v>
      </c>
      <c r="AH6770" s="38">
        <f t="shared" si="3878"/>
        <v>4.0151675299999736</v>
      </c>
      <c r="AI6770" s="38">
        <f t="shared" si="3864"/>
        <v>0</v>
      </c>
      <c r="AJ6770" s="38">
        <f t="shared" si="3865"/>
        <v>0</v>
      </c>
      <c r="AK6770" s="38">
        <f t="shared" si="3866"/>
        <v>51690.213128756535</v>
      </c>
      <c r="AL6770" s="38">
        <f t="shared" si="3879"/>
        <v>0</v>
      </c>
      <c r="AM6770" s="38" t="str">
        <f t="shared" si="3867"/>
        <v>N</v>
      </c>
      <c r="AN6770" s="38">
        <f t="shared" si="3880"/>
        <v>0</v>
      </c>
      <c r="AO6770" s="39">
        <f t="shared" si="3881"/>
        <v>0</v>
      </c>
      <c r="AP6770" s="32"/>
    </row>
    <row r="6771" spans="1:42" x14ac:dyDescent="0.2">
      <c r="A6771" s="51">
        <v>43018</v>
      </c>
      <c r="B6771" s="52">
        <v>0</v>
      </c>
      <c r="C6771" s="52">
        <v>37.799999999999997</v>
      </c>
      <c r="D6771" s="38">
        <f t="shared" si="3851"/>
        <v>37.799999999999997</v>
      </c>
      <c r="E6771" s="38">
        <f t="shared" si="3852"/>
        <v>35</v>
      </c>
      <c r="F6771" s="38">
        <v>0.34872199999999998</v>
      </c>
      <c r="G6771" s="38">
        <v>-1.5167529999999999E-2</v>
      </c>
      <c r="H6771" s="38">
        <f t="shared" si="3853"/>
        <v>0.33355446999999999</v>
      </c>
      <c r="I6771" s="38">
        <f t="shared" si="3869"/>
        <v>2.7999999999999972</v>
      </c>
      <c r="J6771" s="38">
        <f t="shared" si="3870"/>
        <v>2.466445529999997</v>
      </c>
      <c r="K6771" s="38">
        <f t="shared" si="3871"/>
        <v>0</v>
      </c>
      <c r="L6771" s="39">
        <f t="shared" si="3854"/>
        <v>0</v>
      </c>
      <c r="M6771" s="56">
        <f t="shared" si="3855"/>
        <v>0</v>
      </c>
      <c r="N6771" s="38">
        <f t="shared" si="3856"/>
        <v>0</v>
      </c>
      <c r="O6771" s="38">
        <f t="shared" si="3857"/>
        <v>0</v>
      </c>
      <c r="P6771" s="38">
        <f t="shared" si="3858"/>
        <v>0</v>
      </c>
      <c r="Q6771" s="38" t="s">
        <v>2</v>
      </c>
      <c r="R6771" s="38" t="s">
        <v>2</v>
      </c>
      <c r="S6771" s="38">
        <f t="shared" si="3885"/>
        <v>2.466445529999997</v>
      </c>
      <c r="T6771" s="39">
        <f t="shared" si="3859"/>
        <v>123.39425648294824</v>
      </c>
      <c r="U6771" s="56">
        <f t="shared" si="3872"/>
        <v>51566.818872273587</v>
      </c>
      <c r="V6771" s="38">
        <f t="shared" si="3882"/>
        <v>0</v>
      </c>
      <c r="W6771" s="38">
        <f t="shared" si="3883"/>
        <v>123.39425648294855</v>
      </c>
      <c r="X6771" s="38">
        <f t="shared" si="3860"/>
        <v>0</v>
      </c>
      <c r="Y6771" s="38">
        <f t="shared" si="3873"/>
        <v>2.4664455300000032</v>
      </c>
      <c r="Z6771" s="38">
        <f t="shared" si="3874"/>
        <v>0</v>
      </c>
      <c r="AA6771" s="39">
        <f t="shared" si="3875"/>
        <v>0</v>
      </c>
      <c r="AB6771" s="56">
        <f t="shared" si="3861"/>
        <v>35</v>
      </c>
      <c r="AC6771" s="38">
        <f t="shared" si="3884"/>
        <v>0</v>
      </c>
      <c r="AD6771" s="38">
        <f t="shared" si="3862"/>
        <v>2.7999999999999972</v>
      </c>
      <c r="AE6771" s="38">
        <f t="shared" si="3863"/>
        <v>0.33355446999999999</v>
      </c>
      <c r="AF6771" s="38">
        <f t="shared" si="3876"/>
        <v>0</v>
      </c>
      <c r="AG6771" s="38">
        <f t="shared" si="3877"/>
        <v>2.4664455299999943</v>
      </c>
      <c r="AH6771" s="38">
        <f t="shared" si="3878"/>
        <v>2.4664455300000032</v>
      </c>
      <c r="AI6771" s="38">
        <f t="shared" si="3864"/>
        <v>0</v>
      </c>
      <c r="AJ6771" s="38">
        <f t="shared" si="3865"/>
        <v>0</v>
      </c>
      <c r="AK6771" s="38">
        <f t="shared" si="3866"/>
        <v>51566.818872273587</v>
      </c>
      <c r="AL6771" s="38">
        <f t="shared" si="3879"/>
        <v>0</v>
      </c>
      <c r="AM6771" s="38" t="str">
        <f t="shared" si="3867"/>
        <v>N</v>
      </c>
      <c r="AN6771" s="38">
        <f t="shared" si="3880"/>
        <v>0</v>
      </c>
      <c r="AO6771" s="39">
        <f t="shared" si="3881"/>
        <v>0</v>
      </c>
      <c r="AP6771" s="32"/>
    </row>
    <row r="6772" spans="1:42" x14ac:dyDescent="0.2">
      <c r="A6772" s="51">
        <v>43018.041666666664</v>
      </c>
      <c r="B6772" s="52">
        <f t="shared" ref="B6772:B6794" si="3887">B6771+1</f>
        <v>1</v>
      </c>
      <c r="C6772" s="52">
        <v>35.799999999999997</v>
      </c>
      <c r="D6772" s="38">
        <f t="shared" si="3851"/>
        <v>35.799999999999997</v>
      </c>
      <c r="E6772" s="38">
        <f t="shared" si="3852"/>
        <v>35</v>
      </c>
      <c r="F6772" s="38">
        <v>0.28691800000000001</v>
      </c>
      <c r="G6772" s="38">
        <v>-1.5167529999999999E-2</v>
      </c>
      <c r="H6772" s="38">
        <f t="shared" si="3853"/>
        <v>0.27175047000000002</v>
      </c>
      <c r="I6772" s="38">
        <f t="shared" si="3869"/>
        <v>0.79999999999999716</v>
      </c>
      <c r="J6772" s="38">
        <f t="shared" si="3870"/>
        <v>0.52824952999999719</v>
      </c>
      <c r="K6772" s="38">
        <f t="shared" si="3871"/>
        <v>0</v>
      </c>
      <c r="L6772" s="39">
        <f t="shared" si="3854"/>
        <v>0</v>
      </c>
      <c r="M6772" s="56">
        <f t="shared" si="3855"/>
        <v>0</v>
      </c>
      <c r="N6772" s="38">
        <f t="shared" si="3856"/>
        <v>0</v>
      </c>
      <c r="O6772" s="38">
        <f t="shared" si="3857"/>
        <v>0</v>
      </c>
      <c r="P6772" s="38">
        <f t="shared" si="3858"/>
        <v>0</v>
      </c>
      <c r="Q6772" s="38" t="s">
        <v>2</v>
      </c>
      <c r="R6772" s="38" t="s">
        <v>2</v>
      </c>
      <c r="S6772" s="38">
        <f t="shared" si="3885"/>
        <v>0.52824952999999719</v>
      </c>
      <c r="T6772" s="39">
        <f t="shared" si="3859"/>
        <v>26.427892770782819</v>
      </c>
      <c r="U6772" s="56">
        <f t="shared" si="3872"/>
        <v>51540.390979502801</v>
      </c>
      <c r="V6772" s="38">
        <f t="shared" si="3882"/>
        <v>0</v>
      </c>
      <c r="W6772" s="38">
        <f t="shared" si="3883"/>
        <v>26.427892770785547</v>
      </c>
      <c r="X6772" s="38">
        <f t="shared" si="3860"/>
        <v>0</v>
      </c>
      <c r="Y6772" s="38">
        <f t="shared" si="3873"/>
        <v>0.52824953000005181</v>
      </c>
      <c r="Z6772" s="38">
        <f t="shared" si="3874"/>
        <v>0</v>
      </c>
      <c r="AA6772" s="39">
        <f t="shared" si="3875"/>
        <v>0</v>
      </c>
      <c r="AB6772" s="56">
        <f t="shared" si="3861"/>
        <v>35</v>
      </c>
      <c r="AC6772" s="38">
        <f t="shared" si="3884"/>
        <v>0</v>
      </c>
      <c r="AD6772" s="38">
        <f t="shared" si="3862"/>
        <v>0.79999999999999716</v>
      </c>
      <c r="AE6772" s="38">
        <f t="shared" si="3863"/>
        <v>0.27175047000000002</v>
      </c>
      <c r="AF6772" s="38">
        <f t="shared" si="3876"/>
        <v>0</v>
      </c>
      <c r="AG6772" s="38">
        <f t="shared" si="3877"/>
        <v>0.52824952999999653</v>
      </c>
      <c r="AH6772" s="38">
        <f t="shared" si="3878"/>
        <v>0.52824953000005181</v>
      </c>
      <c r="AI6772" s="38">
        <f t="shared" si="3864"/>
        <v>0</v>
      </c>
      <c r="AJ6772" s="38">
        <f t="shared" si="3865"/>
        <v>0</v>
      </c>
      <c r="AK6772" s="38">
        <f t="shared" si="3866"/>
        <v>51540.390979502801</v>
      </c>
      <c r="AL6772" s="38">
        <f t="shared" si="3879"/>
        <v>0</v>
      </c>
      <c r="AM6772" s="38" t="str">
        <f t="shared" si="3867"/>
        <v>N</v>
      </c>
      <c r="AN6772" s="38">
        <f t="shared" si="3880"/>
        <v>0</v>
      </c>
      <c r="AO6772" s="39">
        <f t="shared" si="3881"/>
        <v>-5.6843418860808015E-14</v>
      </c>
      <c r="AP6772" s="32"/>
    </row>
    <row r="6773" spans="1:42" x14ac:dyDescent="0.2">
      <c r="A6773" s="51">
        <v>43018.083333333336</v>
      </c>
      <c r="B6773" s="52">
        <f t="shared" si="3887"/>
        <v>2</v>
      </c>
      <c r="C6773" s="52">
        <v>35</v>
      </c>
      <c r="D6773" s="38">
        <f t="shared" si="3851"/>
        <v>35</v>
      </c>
      <c r="E6773" s="38">
        <f t="shared" si="3852"/>
        <v>35</v>
      </c>
      <c r="F6773" s="38">
        <v>1.27681</v>
      </c>
      <c r="G6773" s="38">
        <v>-1.5167529999999999E-2</v>
      </c>
      <c r="H6773" s="38">
        <f t="shared" si="3853"/>
        <v>1.26164247</v>
      </c>
      <c r="I6773" s="38">
        <f t="shared" si="3869"/>
        <v>0</v>
      </c>
      <c r="J6773" s="38">
        <f t="shared" si="3870"/>
        <v>0</v>
      </c>
      <c r="K6773" s="38">
        <f t="shared" si="3871"/>
        <v>1.26164247</v>
      </c>
      <c r="L6773" s="39">
        <f t="shared" si="3854"/>
        <v>1.26164247</v>
      </c>
      <c r="M6773" s="56">
        <f t="shared" si="3855"/>
        <v>21.217711570189284</v>
      </c>
      <c r="N6773" s="38">
        <f t="shared" si="3856"/>
        <v>0.36537264696512917</v>
      </c>
      <c r="O6773" s="38">
        <f t="shared" si="3857"/>
        <v>8.5528517045294378E-2</v>
      </c>
      <c r="P6773" s="38">
        <f t="shared" si="3858"/>
        <v>1.1761139529547056</v>
      </c>
      <c r="Q6773" s="38" t="s">
        <v>2</v>
      </c>
      <c r="R6773" s="38" t="s">
        <v>2</v>
      </c>
      <c r="S6773" s="38">
        <f t="shared" si="3885"/>
        <v>0</v>
      </c>
      <c r="T6773" s="39">
        <f t="shared" si="3859"/>
        <v>0</v>
      </c>
      <c r="U6773" s="56">
        <f t="shared" si="3872"/>
        <v>51561.608691072994</v>
      </c>
      <c r="V6773" s="38">
        <f t="shared" si="3882"/>
        <v>21.217711570192478</v>
      </c>
      <c r="W6773" s="38">
        <f t="shared" si="3883"/>
        <v>0</v>
      </c>
      <c r="X6773" s="38">
        <f t="shared" si="3860"/>
        <v>1.2616424700001898</v>
      </c>
      <c r="Y6773" s="38">
        <f t="shared" si="3873"/>
        <v>0</v>
      </c>
      <c r="Z6773" s="38">
        <f t="shared" si="3874"/>
        <v>-1.8984813721090177E-13</v>
      </c>
      <c r="AA6773" s="39">
        <f t="shared" si="3875"/>
        <v>1.8984813721090177E-13</v>
      </c>
      <c r="AB6773" s="56">
        <f t="shared" si="3861"/>
        <v>35.000000000000192</v>
      </c>
      <c r="AC6773" s="38">
        <f t="shared" si="3884"/>
        <v>1.9184653865522705E-13</v>
      </c>
      <c r="AD6773" s="38">
        <f t="shared" si="3862"/>
        <v>-1.9184653865522705E-13</v>
      </c>
      <c r="AE6773" s="38">
        <f t="shared" si="3863"/>
        <v>-1.9184653865522705E-13</v>
      </c>
      <c r="AF6773" s="38">
        <f t="shared" si="3876"/>
        <v>1.2616424700001918</v>
      </c>
      <c r="AG6773" s="38">
        <f t="shared" si="3877"/>
        <v>0</v>
      </c>
      <c r="AH6773" s="38">
        <f t="shared" si="3878"/>
        <v>0</v>
      </c>
      <c r="AI6773" s="38">
        <f t="shared" si="3864"/>
        <v>1.2616424700001898</v>
      </c>
      <c r="AJ6773" s="38">
        <f t="shared" si="3865"/>
        <v>21.217711570192478</v>
      </c>
      <c r="AK6773" s="38">
        <f t="shared" si="3866"/>
        <v>51561.608691072994</v>
      </c>
      <c r="AL6773" s="38">
        <f t="shared" si="3879"/>
        <v>1.9984014443252818E-15</v>
      </c>
      <c r="AM6773" s="38" t="str">
        <f t="shared" si="3867"/>
        <v>N</v>
      </c>
      <c r="AN6773" s="38">
        <f t="shared" si="3880"/>
        <v>0</v>
      </c>
      <c r="AO6773" s="39">
        <f t="shared" si="3881"/>
        <v>0</v>
      </c>
      <c r="AP6773" s="32"/>
    </row>
    <row r="6774" spans="1:42" x14ac:dyDescent="0.2">
      <c r="A6774" s="51">
        <v>43018.125</v>
      </c>
      <c r="B6774" s="52">
        <f t="shared" si="3887"/>
        <v>3</v>
      </c>
      <c r="C6774" s="52">
        <v>34.700000000000003</v>
      </c>
      <c r="D6774" s="38">
        <f t="shared" si="3851"/>
        <v>34.700000000000003</v>
      </c>
      <c r="E6774" s="38">
        <f t="shared" si="3852"/>
        <v>34.700000000000003</v>
      </c>
      <c r="F6774" s="38">
        <v>0.95545899999999995</v>
      </c>
      <c r="G6774" s="38">
        <v>-1.5167529999999999E-2</v>
      </c>
      <c r="H6774" s="38">
        <f t="shared" si="3853"/>
        <v>0.94029146999999991</v>
      </c>
      <c r="I6774" s="38">
        <f t="shared" si="3869"/>
        <v>0</v>
      </c>
      <c r="J6774" s="38">
        <f t="shared" si="3870"/>
        <v>0</v>
      </c>
      <c r="K6774" s="38">
        <f t="shared" si="3871"/>
        <v>0.94029146999999991</v>
      </c>
      <c r="L6774" s="39">
        <f t="shared" si="3854"/>
        <v>0.94029146999999991</v>
      </c>
      <c r="M6774" s="56">
        <f t="shared" si="3855"/>
        <v>15.81338110976027</v>
      </c>
      <c r="N6774" s="38">
        <f t="shared" si="3856"/>
        <v>0.27230914580152982</v>
      </c>
      <c r="O6774" s="38">
        <f t="shared" si="3857"/>
        <v>6.3743680901483829E-2</v>
      </c>
      <c r="P6774" s="38">
        <f t="shared" si="3858"/>
        <v>0.87654778909851605</v>
      </c>
      <c r="Q6774" s="38" t="s">
        <v>2</v>
      </c>
      <c r="R6774" s="38" t="s">
        <v>2</v>
      </c>
      <c r="S6774" s="38">
        <f t="shared" si="3885"/>
        <v>0</v>
      </c>
      <c r="T6774" s="39">
        <f t="shared" si="3859"/>
        <v>0</v>
      </c>
      <c r="U6774" s="56">
        <f t="shared" si="3872"/>
        <v>51577.422072182751</v>
      </c>
      <c r="V6774" s="38">
        <f t="shared" si="3882"/>
        <v>15.813381109757756</v>
      </c>
      <c r="W6774" s="38">
        <f t="shared" si="3883"/>
        <v>0</v>
      </c>
      <c r="X6774" s="38">
        <f t="shared" si="3860"/>
        <v>0.94029146999985047</v>
      </c>
      <c r="Y6774" s="38">
        <f t="shared" si="3873"/>
        <v>0</v>
      </c>
      <c r="Z6774" s="38">
        <f t="shared" si="3874"/>
        <v>1.4943601911454607E-13</v>
      </c>
      <c r="AA6774" s="39">
        <f t="shared" si="3875"/>
        <v>-1.4943601911454607E-13</v>
      </c>
      <c r="AB6774" s="56">
        <f t="shared" si="3861"/>
        <v>34.699999999999854</v>
      </c>
      <c r="AC6774" s="38">
        <f t="shared" si="3884"/>
        <v>-0.30000000000033822</v>
      </c>
      <c r="AD6774" s="38">
        <f t="shared" si="3862"/>
        <v>1.4921397450962104E-13</v>
      </c>
      <c r="AE6774" s="38">
        <f t="shared" si="3863"/>
        <v>1.4921397450962104E-13</v>
      </c>
      <c r="AF6774" s="38">
        <f t="shared" si="3876"/>
        <v>0.94029146999985069</v>
      </c>
      <c r="AG6774" s="38">
        <f t="shared" si="3877"/>
        <v>0</v>
      </c>
      <c r="AH6774" s="38">
        <f t="shared" si="3878"/>
        <v>0</v>
      </c>
      <c r="AI6774" s="38">
        <f t="shared" si="3864"/>
        <v>0.94029146999985047</v>
      </c>
      <c r="AJ6774" s="38">
        <f t="shared" si="3865"/>
        <v>15.813381109757756</v>
      </c>
      <c r="AK6774" s="38">
        <f t="shared" si="3866"/>
        <v>51577.422072182751</v>
      </c>
      <c r="AL6774" s="38">
        <f t="shared" si="3879"/>
        <v>0</v>
      </c>
      <c r="AM6774" s="38" t="str">
        <f t="shared" si="3867"/>
        <v>N</v>
      </c>
      <c r="AN6774" s="38">
        <f t="shared" si="3880"/>
        <v>0</v>
      </c>
      <c r="AO6774" s="39">
        <f t="shared" si="3881"/>
        <v>0</v>
      </c>
      <c r="AP6774" s="32"/>
    </row>
    <row r="6775" spans="1:42" x14ac:dyDescent="0.2">
      <c r="A6775" s="51">
        <v>43018.166666666664</v>
      </c>
      <c r="B6775" s="52">
        <f t="shared" si="3887"/>
        <v>4</v>
      </c>
      <c r="C6775" s="52">
        <v>35.700000000000003</v>
      </c>
      <c r="D6775" s="38">
        <f t="shared" si="3851"/>
        <v>35.700000000000003</v>
      </c>
      <c r="E6775" s="38">
        <f t="shared" si="3852"/>
        <v>35</v>
      </c>
      <c r="F6775" s="38">
        <v>0.94659700000000002</v>
      </c>
      <c r="G6775" s="38">
        <v>-1.5167529999999999E-2</v>
      </c>
      <c r="H6775" s="38">
        <f t="shared" si="3853"/>
        <v>0.93142946999999998</v>
      </c>
      <c r="I6775" s="38">
        <f t="shared" si="3869"/>
        <v>0.70000000000000284</v>
      </c>
      <c r="J6775" s="38">
        <f t="shared" si="3870"/>
        <v>0</v>
      </c>
      <c r="K6775" s="38">
        <f t="shared" si="3871"/>
        <v>0.23142946999999714</v>
      </c>
      <c r="L6775" s="39">
        <f t="shared" si="3854"/>
        <v>0.23142946999999714</v>
      </c>
      <c r="M6775" s="56">
        <f t="shared" si="3855"/>
        <v>3.8920723264029888</v>
      </c>
      <c r="N6775" s="38">
        <f t="shared" si="3856"/>
        <v>6.7022155682216297E-2</v>
      </c>
      <c r="O6775" s="38">
        <f t="shared" si="3857"/>
        <v>1.5688929185839945E-2</v>
      </c>
      <c r="P6775" s="38">
        <f t="shared" si="3858"/>
        <v>0.21574054081415719</v>
      </c>
      <c r="Q6775" s="38" t="s">
        <v>2</v>
      </c>
      <c r="R6775" s="38" t="s">
        <v>2</v>
      </c>
      <c r="S6775" s="38">
        <f t="shared" si="3885"/>
        <v>0</v>
      </c>
      <c r="T6775" s="39">
        <f t="shared" si="3859"/>
        <v>0</v>
      </c>
      <c r="U6775" s="56">
        <f t="shared" si="3872"/>
        <v>51581.314144509153</v>
      </c>
      <c r="V6775" s="38">
        <f t="shared" si="3882"/>
        <v>3.8920723264018307</v>
      </c>
      <c r="W6775" s="38">
        <f t="shared" si="3883"/>
        <v>0</v>
      </c>
      <c r="X6775" s="38">
        <f t="shared" si="3860"/>
        <v>0.23142946999992828</v>
      </c>
      <c r="Y6775" s="38">
        <f t="shared" si="3873"/>
        <v>0</v>
      </c>
      <c r="Z6775" s="38">
        <f t="shared" si="3874"/>
        <v>6.8861583102375334E-14</v>
      </c>
      <c r="AA6775" s="39">
        <f t="shared" si="3875"/>
        <v>-6.8861583102375334E-14</v>
      </c>
      <c r="AB6775" s="56">
        <f t="shared" si="3861"/>
        <v>34.999999999999929</v>
      </c>
      <c r="AC6775" s="38">
        <f t="shared" si="3884"/>
        <v>0.30000000000007532</v>
      </c>
      <c r="AD6775" s="38">
        <f t="shared" si="3862"/>
        <v>0.7000000000000739</v>
      </c>
      <c r="AE6775" s="38">
        <f t="shared" si="3863"/>
        <v>0.7000000000000739</v>
      </c>
      <c r="AF6775" s="38">
        <f t="shared" si="3876"/>
        <v>0.23142946999992609</v>
      </c>
      <c r="AG6775" s="38">
        <f t="shared" si="3877"/>
        <v>0</v>
      </c>
      <c r="AH6775" s="38">
        <f t="shared" si="3878"/>
        <v>0</v>
      </c>
      <c r="AI6775" s="38">
        <f t="shared" si="3864"/>
        <v>0.23142946999992828</v>
      </c>
      <c r="AJ6775" s="38">
        <f t="shared" si="3865"/>
        <v>3.8920723264018307</v>
      </c>
      <c r="AK6775" s="38">
        <f t="shared" si="3866"/>
        <v>51581.314144509153</v>
      </c>
      <c r="AL6775" s="38">
        <f t="shared" si="3879"/>
        <v>-2.1926904736346842E-15</v>
      </c>
      <c r="AM6775" s="38" t="str">
        <f t="shared" si="3867"/>
        <v>N</v>
      </c>
      <c r="AN6775" s="38">
        <f t="shared" si="3880"/>
        <v>0</v>
      </c>
      <c r="AO6775" s="39">
        <f t="shared" si="3881"/>
        <v>0</v>
      </c>
      <c r="AP6775" s="32"/>
    </row>
    <row r="6776" spans="1:42" x14ac:dyDescent="0.2">
      <c r="A6776" s="51">
        <v>43018.208333333336</v>
      </c>
      <c r="B6776" s="52">
        <f t="shared" si="3887"/>
        <v>5</v>
      </c>
      <c r="C6776" s="52">
        <v>32.200000000000003</v>
      </c>
      <c r="D6776" s="38">
        <f t="shared" si="3851"/>
        <v>32.200000000000003</v>
      </c>
      <c r="E6776" s="38">
        <f t="shared" si="3852"/>
        <v>32.200000000000003</v>
      </c>
      <c r="F6776" s="38">
        <v>1.4080299999999999</v>
      </c>
      <c r="G6776" s="38">
        <v>-1.5167529999999999E-2</v>
      </c>
      <c r="H6776" s="38">
        <f t="shared" si="3853"/>
        <v>1.3928624699999999</v>
      </c>
      <c r="I6776" s="38">
        <f t="shared" si="3869"/>
        <v>0</v>
      </c>
      <c r="J6776" s="38">
        <f t="shared" si="3870"/>
        <v>0</v>
      </c>
      <c r="K6776" s="38">
        <f t="shared" si="3871"/>
        <v>1.3928624699999999</v>
      </c>
      <c r="L6776" s="39">
        <f t="shared" si="3854"/>
        <v>1.3928624699999999</v>
      </c>
      <c r="M6776" s="56">
        <f t="shared" si="3855"/>
        <v>23.424508010895845</v>
      </c>
      <c r="N6776" s="38">
        <f t="shared" si="3856"/>
        <v>0.40337406168824336</v>
      </c>
      <c r="O6776" s="38">
        <f t="shared" si="3857"/>
        <v>9.4424105354622229E-2</v>
      </c>
      <c r="P6776" s="38">
        <f t="shared" si="3858"/>
        <v>1.2984383646453774</v>
      </c>
      <c r="Q6776" s="38" t="s">
        <v>2</v>
      </c>
      <c r="R6776" s="38" t="s">
        <v>2</v>
      </c>
      <c r="S6776" s="38">
        <f t="shared" si="3885"/>
        <v>0</v>
      </c>
      <c r="T6776" s="39">
        <f t="shared" si="3859"/>
        <v>0</v>
      </c>
      <c r="U6776" s="56">
        <f t="shared" si="3872"/>
        <v>51604.738652520049</v>
      </c>
      <c r="V6776" s="38">
        <f t="shared" si="3882"/>
        <v>23.424508010895806</v>
      </c>
      <c r="W6776" s="38">
        <f t="shared" si="3883"/>
        <v>0</v>
      </c>
      <c r="X6776" s="38">
        <f t="shared" si="3860"/>
        <v>1.3928624699999976</v>
      </c>
      <c r="Y6776" s="38">
        <f t="shared" si="3873"/>
        <v>0</v>
      </c>
      <c r="Z6776" s="38">
        <f t="shared" si="3874"/>
        <v>2.2204460492503131E-15</v>
      </c>
      <c r="AA6776" s="39">
        <f t="shared" si="3875"/>
        <v>-2.2204460492503131E-15</v>
      </c>
      <c r="AB6776" s="56">
        <f t="shared" si="3861"/>
        <v>32.200000000000003</v>
      </c>
      <c r="AC6776" s="38">
        <f t="shared" si="3884"/>
        <v>-2.7999999999999261</v>
      </c>
      <c r="AD6776" s="38">
        <f t="shared" si="3862"/>
        <v>0</v>
      </c>
      <c r="AE6776" s="38">
        <f t="shared" si="3863"/>
        <v>0</v>
      </c>
      <c r="AF6776" s="38">
        <f t="shared" si="3876"/>
        <v>1.3928624699999999</v>
      </c>
      <c r="AG6776" s="38">
        <f t="shared" si="3877"/>
        <v>0</v>
      </c>
      <c r="AH6776" s="38">
        <f t="shared" si="3878"/>
        <v>0</v>
      </c>
      <c r="AI6776" s="38">
        <f t="shared" si="3864"/>
        <v>1.3928624699999976</v>
      </c>
      <c r="AJ6776" s="38">
        <f t="shared" si="3865"/>
        <v>23.424508010895806</v>
      </c>
      <c r="AK6776" s="38">
        <f t="shared" si="3866"/>
        <v>51604.738652520049</v>
      </c>
      <c r="AL6776" s="38">
        <f t="shared" si="3879"/>
        <v>2.2204460492503131E-15</v>
      </c>
      <c r="AM6776" s="38" t="str">
        <f t="shared" si="3867"/>
        <v>N</v>
      </c>
      <c r="AN6776" s="38">
        <f t="shared" si="3880"/>
        <v>0</v>
      </c>
      <c r="AO6776" s="39">
        <f t="shared" si="3881"/>
        <v>0</v>
      </c>
      <c r="AP6776" s="32"/>
    </row>
    <row r="6777" spans="1:42" x14ac:dyDescent="0.2">
      <c r="A6777" s="51">
        <v>43018.25</v>
      </c>
      <c r="B6777" s="52">
        <f t="shared" si="3887"/>
        <v>6</v>
      </c>
      <c r="C6777" s="52">
        <v>38.299999999999997</v>
      </c>
      <c r="D6777" s="38">
        <f t="shared" si="3851"/>
        <v>38.299999999999997</v>
      </c>
      <c r="E6777" s="38">
        <f t="shared" si="3852"/>
        <v>35</v>
      </c>
      <c r="F6777" s="38">
        <v>1.38595</v>
      </c>
      <c r="G6777" s="38">
        <v>0.63116616999999997</v>
      </c>
      <c r="H6777" s="38">
        <f t="shared" si="3853"/>
        <v>2.01711617</v>
      </c>
      <c r="I6777" s="38">
        <f t="shared" si="3869"/>
        <v>3.2999999999999972</v>
      </c>
      <c r="J6777" s="38">
        <f t="shared" si="3870"/>
        <v>1.2828838299999972</v>
      </c>
      <c r="K6777" s="38">
        <f t="shared" si="3871"/>
        <v>0</v>
      </c>
      <c r="L6777" s="39">
        <f t="shared" si="3854"/>
        <v>0</v>
      </c>
      <c r="M6777" s="56">
        <f t="shared" si="3855"/>
        <v>0</v>
      </c>
      <c r="N6777" s="38">
        <f t="shared" si="3856"/>
        <v>0</v>
      </c>
      <c r="O6777" s="38">
        <f t="shared" si="3857"/>
        <v>0</v>
      </c>
      <c r="P6777" s="38">
        <f t="shared" si="3858"/>
        <v>0</v>
      </c>
      <c r="Q6777" s="38" t="s">
        <v>2</v>
      </c>
      <c r="R6777" s="38" t="s">
        <v>2</v>
      </c>
      <c r="S6777" s="38">
        <f t="shared" si="3885"/>
        <v>1.2828838299999972</v>
      </c>
      <c r="T6777" s="39">
        <f t="shared" si="3859"/>
        <v>64.181630784624218</v>
      </c>
      <c r="U6777" s="56">
        <f t="shared" si="3872"/>
        <v>51540.557021735425</v>
      </c>
      <c r="V6777" s="38">
        <f t="shared" si="3882"/>
        <v>0</v>
      </c>
      <c r="W6777" s="38">
        <f t="shared" si="3883"/>
        <v>64.181630784623849</v>
      </c>
      <c r="X6777" s="38">
        <f t="shared" si="3860"/>
        <v>0</v>
      </c>
      <c r="Y6777" s="38">
        <f t="shared" si="3873"/>
        <v>1.2828838299999898</v>
      </c>
      <c r="Z6777" s="38">
        <f t="shared" si="3874"/>
        <v>0</v>
      </c>
      <c r="AA6777" s="39">
        <f t="shared" si="3875"/>
        <v>0</v>
      </c>
      <c r="AB6777" s="56">
        <f t="shared" si="3861"/>
        <v>35</v>
      </c>
      <c r="AC6777" s="38">
        <f t="shared" si="3884"/>
        <v>2.7999999999999972</v>
      </c>
      <c r="AD6777" s="38">
        <f t="shared" si="3862"/>
        <v>3.2999999999999972</v>
      </c>
      <c r="AE6777" s="38">
        <f t="shared" si="3863"/>
        <v>2.01711617</v>
      </c>
      <c r="AF6777" s="38">
        <f t="shared" si="3876"/>
        <v>0</v>
      </c>
      <c r="AG6777" s="38">
        <f t="shared" si="3877"/>
        <v>1.2828838299999958</v>
      </c>
      <c r="AH6777" s="38">
        <f t="shared" si="3878"/>
        <v>1.2828838299999898</v>
      </c>
      <c r="AI6777" s="38">
        <f t="shared" si="3864"/>
        <v>0</v>
      </c>
      <c r="AJ6777" s="38">
        <f t="shared" si="3865"/>
        <v>0</v>
      </c>
      <c r="AK6777" s="38">
        <f t="shared" si="3866"/>
        <v>51540.557021735425</v>
      </c>
      <c r="AL6777" s="38">
        <f t="shared" si="3879"/>
        <v>0</v>
      </c>
      <c r="AM6777" s="38" t="str">
        <f t="shared" si="3867"/>
        <v>N</v>
      </c>
      <c r="AN6777" s="38">
        <f t="shared" si="3880"/>
        <v>0</v>
      </c>
      <c r="AO6777" s="39">
        <f t="shared" si="3881"/>
        <v>0</v>
      </c>
      <c r="AP6777" s="32"/>
    </row>
    <row r="6778" spans="1:42" x14ac:dyDescent="0.2">
      <c r="A6778" s="51">
        <v>43018.291666666664</v>
      </c>
      <c r="B6778" s="52">
        <f t="shared" si="3887"/>
        <v>7</v>
      </c>
      <c r="C6778" s="52">
        <v>40.799999999999997</v>
      </c>
      <c r="D6778" s="38">
        <f t="shared" si="3851"/>
        <v>40.799999999999997</v>
      </c>
      <c r="E6778" s="38">
        <f t="shared" si="3852"/>
        <v>35</v>
      </c>
      <c r="F6778" s="38">
        <v>1.95987</v>
      </c>
      <c r="G6778" s="38">
        <v>12.63738</v>
      </c>
      <c r="H6778" s="38">
        <f t="shared" si="3853"/>
        <v>14.597250000000001</v>
      </c>
      <c r="I6778" s="38">
        <f t="shared" si="3869"/>
        <v>5.7999999999999972</v>
      </c>
      <c r="J6778" s="38">
        <f t="shared" si="3870"/>
        <v>0</v>
      </c>
      <c r="K6778" s="38">
        <f t="shared" si="3871"/>
        <v>8.7972500000000036</v>
      </c>
      <c r="L6778" s="39">
        <f t="shared" si="3854"/>
        <v>8.7972500000000036</v>
      </c>
      <c r="M6778" s="56">
        <f t="shared" si="3855"/>
        <v>147.94802612411087</v>
      </c>
      <c r="N6778" s="38">
        <f t="shared" si="3856"/>
        <v>2.5476904867620567</v>
      </c>
      <c r="O6778" s="38">
        <f t="shared" si="3857"/>
        <v>0.59637794737261518</v>
      </c>
      <c r="P6778" s="38">
        <f t="shared" si="3858"/>
        <v>8.2008720526273891</v>
      </c>
      <c r="Q6778" s="38" t="s">
        <v>2</v>
      </c>
      <c r="R6778" s="38" t="s">
        <v>2</v>
      </c>
      <c r="S6778" s="38">
        <f t="shared" si="3885"/>
        <v>0</v>
      </c>
      <c r="T6778" s="39">
        <f t="shared" si="3859"/>
        <v>0</v>
      </c>
      <c r="U6778" s="56">
        <f t="shared" si="3872"/>
        <v>51688.505047859537</v>
      </c>
      <c r="V6778" s="38">
        <f t="shared" si="3882"/>
        <v>147.94802612411149</v>
      </c>
      <c r="W6778" s="38">
        <f t="shared" si="3883"/>
        <v>0</v>
      </c>
      <c r="X6778" s="38">
        <f t="shared" si="3860"/>
        <v>8.7972500000000426</v>
      </c>
      <c r="Y6778" s="38">
        <f t="shared" si="3873"/>
        <v>0</v>
      </c>
      <c r="Z6778" s="38">
        <f t="shared" si="3874"/>
        <v>-3.907985046680551E-14</v>
      </c>
      <c r="AA6778" s="39">
        <f t="shared" si="3875"/>
        <v>3.907985046680551E-14</v>
      </c>
      <c r="AB6778" s="56">
        <f t="shared" si="3861"/>
        <v>35.000000000000043</v>
      </c>
      <c r="AC6778" s="38">
        <f t="shared" si="3884"/>
        <v>0</v>
      </c>
      <c r="AD6778" s="38">
        <f t="shared" si="3862"/>
        <v>5.7999999999999545</v>
      </c>
      <c r="AE6778" s="38">
        <f t="shared" si="3863"/>
        <v>5.7999999999999545</v>
      </c>
      <c r="AF6778" s="38">
        <f t="shared" si="3876"/>
        <v>8.7972500000000462</v>
      </c>
      <c r="AG6778" s="38">
        <f t="shared" si="3877"/>
        <v>0</v>
      </c>
      <c r="AH6778" s="38">
        <f t="shared" si="3878"/>
        <v>0</v>
      </c>
      <c r="AI6778" s="38">
        <f t="shared" si="3864"/>
        <v>8.7972500000000426</v>
      </c>
      <c r="AJ6778" s="38">
        <f t="shared" si="3865"/>
        <v>147.94802612411149</v>
      </c>
      <c r="AK6778" s="38">
        <f t="shared" si="3866"/>
        <v>51688.505047859537</v>
      </c>
      <c r="AL6778" s="38">
        <f t="shared" si="3879"/>
        <v>0</v>
      </c>
      <c r="AM6778" s="38" t="str">
        <f t="shared" si="3867"/>
        <v>Y</v>
      </c>
      <c r="AN6778" s="38">
        <f t="shared" si="3880"/>
        <v>0</v>
      </c>
      <c r="AO6778" s="39">
        <f t="shared" si="3881"/>
        <v>0</v>
      </c>
      <c r="AP6778" s="32"/>
    </row>
    <row r="6779" spans="1:42" x14ac:dyDescent="0.2">
      <c r="A6779" s="51">
        <v>43018.333333333336</v>
      </c>
      <c r="B6779" s="52">
        <f t="shared" si="3887"/>
        <v>8</v>
      </c>
      <c r="C6779" s="52">
        <v>41.4</v>
      </c>
      <c r="D6779" s="38">
        <f t="shared" si="3851"/>
        <v>41.4</v>
      </c>
      <c r="E6779" s="38">
        <f t="shared" si="3852"/>
        <v>35</v>
      </c>
      <c r="F6779" s="38">
        <v>1.7944100000000001</v>
      </c>
      <c r="G6779" s="38">
        <v>25.82761</v>
      </c>
      <c r="H6779" s="38">
        <f t="shared" si="3853"/>
        <v>27.622019999999999</v>
      </c>
      <c r="I6779" s="38">
        <f t="shared" si="3869"/>
        <v>6.3999999999999986</v>
      </c>
      <c r="J6779" s="38">
        <f t="shared" si="3870"/>
        <v>0</v>
      </c>
      <c r="K6779" s="38">
        <f t="shared" si="3871"/>
        <v>21.222020000000001</v>
      </c>
      <c r="L6779" s="39">
        <f t="shared" si="3854"/>
        <v>21.222020000000001</v>
      </c>
      <c r="M6779" s="56">
        <f t="shared" si="3855"/>
        <v>356.90198293403074</v>
      </c>
      <c r="N6779" s="38">
        <f t="shared" si="3856"/>
        <v>6.1459136052600618</v>
      </c>
      <c r="O6779" s="38">
        <f t="shared" si="3857"/>
        <v>1.4386705762255911</v>
      </c>
      <c r="P6779" s="38">
        <f t="shared" si="3858"/>
        <v>19.783349423774411</v>
      </c>
      <c r="Q6779" s="38" t="s">
        <v>2</v>
      </c>
      <c r="R6779" s="38" t="s">
        <v>2</v>
      </c>
      <c r="S6779" s="38">
        <f t="shared" si="3885"/>
        <v>0</v>
      </c>
      <c r="T6779" s="39">
        <f t="shared" si="3859"/>
        <v>0</v>
      </c>
      <c r="U6779" s="56">
        <f t="shared" si="3872"/>
        <v>52045.407030793569</v>
      </c>
      <c r="V6779" s="38">
        <f t="shared" si="3882"/>
        <v>356.90198293403228</v>
      </c>
      <c r="W6779" s="38">
        <f t="shared" si="3883"/>
        <v>0</v>
      </c>
      <c r="X6779" s="38">
        <f t="shared" si="3860"/>
        <v>21.222020000000093</v>
      </c>
      <c r="Y6779" s="38">
        <f t="shared" si="3873"/>
        <v>0</v>
      </c>
      <c r="Z6779" s="38">
        <f t="shared" si="3874"/>
        <v>-9.2370555648813024E-14</v>
      </c>
      <c r="AA6779" s="39">
        <f t="shared" si="3875"/>
        <v>9.2370555648813024E-14</v>
      </c>
      <c r="AB6779" s="56">
        <f t="shared" si="3861"/>
        <v>35.000000000000092</v>
      </c>
      <c r="AC6779" s="38">
        <f t="shared" si="3884"/>
        <v>0</v>
      </c>
      <c r="AD6779" s="38">
        <f t="shared" si="3862"/>
        <v>6.3999999999999062</v>
      </c>
      <c r="AE6779" s="38">
        <f t="shared" si="3863"/>
        <v>6.3999999999999062</v>
      </c>
      <c r="AF6779" s="38">
        <f t="shared" si="3876"/>
        <v>21.222020000000093</v>
      </c>
      <c r="AG6779" s="38">
        <f t="shared" si="3877"/>
        <v>0</v>
      </c>
      <c r="AH6779" s="38">
        <f t="shared" si="3878"/>
        <v>0</v>
      </c>
      <c r="AI6779" s="38">
        <f t="shared" si="3864"/>
        <v>21.222020000000093</v>
      </c>
      <c r="AJ6779" s="38">
        <f t="shared" si="3865"/>
        <v>356.90198293403228</v>
      </c>
      <c r="AK6779" s="38">
        <f t="shared" si="3866"/>
        <v>52045.407030793569</v>
      </c>
      <c r="AL6779" s="38">
        <f t="shared" si="3879"/>
        <v>0</v>
      </c>
      <c r="AM6779" s="38" t="str">
        <f t="shared" si="3867"/>
        <v>Y</v>
      </c>
      <c r="AN6779" s="38">
        <f t="shared" si="3880"/>
        <v>0</v>
      </c>
      <c r="AO6779" s="39">
        <f t="shared" si="3881"/>
        <v>0</v>
      </c>
      <c r="AP6779" s="32"/>
    </row>
    <row r="6780" spans="1:42" x14ac:dyDescent="0.2">
      <c r="A6780" s="51">
        <v>43018.375</v>
      </c>
      <c r="B6780" s="52">
        <f t="shared" si="3887"/>
        <v>9</v>
      </c>
      <c r="C6780" s="52">
        <v>42.2</v>
      </c>
      <c r="D6780" s="38">
        <f t="shared" si="3851"/>
        <v>42.2</v>
      </c>
      <c r="E6780" s="38">
        <f t="shared" si="3852"/>
        <v>35</v>
      </c>
      <c r="F6780" s="38">
        <v>1.7707299999999999</v>
      </c>
      <c r="G6780" s="38">
        <v>36.250879999999995</v>
      </c>
      <c r="H6780" s="38">
        <f t="shared" si="3853"/>
        <v>38.021609999999995</v>
      </c>
      <c r="I6780" s="38">
        <f t="shared" si="3869"/>
        <v>7.2000000000000028</v>
      </c>
      <c r="J6780" s="38">
        <f t="shared" si="3870"/>
        <v>0</v>
      </c>
      <c r="K6780" s="38">
        <f t="shared" si="3871"/>
        <v>30.821609999999993</v>
      </c>
      <c r="L6780" s="39">
        <f t="shared" si="3854"/>
        <v>21.454425684355236</v>
      </c>
      <c r="M6780" s="56">
        <f t="shared" si="3855"/>
        <v>360.81047277578585</v>
      </c>
      <c r="N6780" s="38">
        <f t="shared" si="3856"/>
        <v>6.2132184733837654</v>
      </c>
      <c r="O6780" s="38">
        <f t="shared" si="3857"/>
        <v>1.4544256843552343</v>
      </c>
      <c r="P6780" s="38">
        <f t="shared" si="3858"/>
        <v>20</v>
      </c>
      <c r="Q6780" s="38" t="s">
        <v>2</v>
      </c>
      <c r="R6780" s="38" t="s">
        <v>2</v>
      </c>
      <c r="S6780" s="38">
        <f t="shared" si="3885"/>
        <v>0</v>
      </c>
      <c r="T6780" s="39">
        <f t="shared" si="3859"/>
        <v>0</v>
      </c>
      <c r="U6780" s="56">
        <f t="shared" si="3872"/>
        <v>52406.217503569358</v>
      </c>
      <c r="V6780" s="38">
        <f t="shared" si="3882"/>
        <v>360.81047277578909</v>
      </c>
      <c r="W6780" s="38">
        <f t="shared" si="3883"/>
        <v>0</v>
      </c>
      <c r="X6780" s="38">
        <f t="shared" si="3860"/>
        <v>21.454425684355428</v>
      </c>
      <c r="Y6780" s="38">
        <f t="shared" si="3873"/>
        <v>0</v>
      </c>
      <c r="Z6780" s="38">
        <f t="shared" si="3874"/>
        <v>9.3671843156445647</v>
      </c>
      <c r="AA6780" s="39">
        <f t="shared" si="3875"/>
        <v>-9.3671843156445647</v>
      </c>
      <c r="AB6780" s="56">
        <f t="shared" si="3861"/>
        <v>25.632815684355435</v>
      </c>
      <c r="AC6780" s="38">
        <f t="shared" si="3884"/>
        <v>-9.367184315644657</v>
      </c>
      <c r="AD6780" s="38">
        <f t="shared" si="3862"/>
        <v>16.567184315644568</v>
      </c>
      <c r="AE6780" s="38">
        <f t="shared" si="3863"/>
        <v>16.567184315644568</v>
      </c>
      <c r="AF6780" s="38">
        <f t="shared" si="3876"/>
        <v>21.454425684355428</v>
      </c>
      <c r="AG6780" s="38">
        <f t="shared" si="3877"/>
        <v>0</v>
      </c>
      <c r="AH6780" s="38">
        <f t="shared" si="3878"/>
        <v>0</v>
      </c>
      <c r="AI6780" s="38">
        <f t="shared" si="3864"/>
        <v>21.454425684355428</v>
      </c>
      <c r="AJ6780" s="38">
        <f t="shared" si="3865"/>
        <v>360.81047277578909</v>
      </c>
      <c r="AK6780" s="38">
        <f t="shared" si="3866"/>
        <v>52406.217503569358</v>
      </c>
      <c r="AL6780" s="38">
        <f t="shared" si="3879"/>
        <v>0</v>
      </c>
      <c r="AM6780" s="38" t="str">
        <f t="shared" si="3867"/>
        <v>Y</v>
      </c>
      <c r="AN6780" s="38">
        <f t="shared" si="3880"/>
        <v>0</v>
      </c>
      <c r="AO6780" s="39">
        <f t="shared" si="3881"/>
        <v>0</v>
      </c>
      <c r="AP6780" s="32"/>
    </row>
    <row r="6781" spans="1:42" x14ac:dyDescent="0.2">
      <c r="A6781" s="51">
        <v>43018.416666666664</v>
      </c>
      <c r="B6781" s="52">
        <f t="shared" si="3887"/>
        <v>10</v>
      </c>
      <c r="C6781" s="52">
        <v>43.6</v>
      </c>
      <c r="D6781" s="38">
        <f t="shared" si="3851"/>
        <v>43.6</v>
      </c>
      <c r="E6781" s="38">
        <f t="shared" si="3852"/>
        <v>35</v>
      </c>
      <c r="F6781" s="38">
        <v>3.0618400000000001</v>
      </c>
      <c r="G6781" s="38">
        <v>42.911929999999998</v>
      </c>
      <c r="H6781" s="38">
        <f t="shared" si="3853"/>
        <v>45.973770000000002</v>
      </c>
      <c r="I6781" s="38">
        <f t="shared" si="3869"/>
        <v>8.6000000000000014</v>
      </c>
      <c r="J6781" s="38">
        <f t="shared" si="3870"/>
        <v>0</v>
      </c>
      <c r="K6781" s="38">
        <f t="shared" si="3871"/>
        <v>37.37377</v>
      </c>
      <c r="L6781" s="39">
        <f t="shared" si="3854"/>
        <v>21.454425684355236</v>
      </c>
      <c r="M6781" s="56">
        <f t="shared" si="3855"/>
        <v>360.81047277578585</v>
      </c>
      <c r="N6781" s="38">
        <f t="shared" si="3856"/>
        <v>6.2132184733837654</v>
      </c>
      <c r="O6781" s="38">
        <f t="shared" si="3857"/>
        <v>1.4544256843552343</v>
      </c>
      <c r="P6781" s="38">
        <f t="shared" si="3858"/>
        <v>20</v>
      </c>
      <c r="Q6781" s="38" t="s">
        <v>2</v>
      </c>
      <c r="R6781" s="38" t="s">
        <v>2</v>
      </c>
      <c r="S6781" s="38">
        <f t="shared" si="3885"/>
        <v>0</v>
      </c>
      <c r="T6781" s="39">
        <f t="shared" si="3859"/>
        <v>0</v>
      </c>
      <c r="U6781" s="56">
        <f t="shared" si="3872"/>
        <v>52767.027976345147</v>
      </c>
      <c r="V6781" s="38">
        <f t="shared" si="3882"/>
        <v>360.81047277578909</v>
      </c>
      <c r="W6781" s="38">
        <f t="shared" si="3883"/>
        <v>0</v>
      </c>
      <c r="X6781" s="38">
        <f t="shared" si="3860"/>
        <v>21.454425684355428</v>
      </c>
      <c r="Y6781" s="38">
        <f t="shared" si="3873"/>
        <v>0</v>
      </c>
      <c r="Z6781" s="38">
        <f t="shared" si="3874"/>
        <v>15.919344315644572</v>
      </c>
      <c r="AA6781" s="39">
        <f t="shared" si="3875"/>
        <v>-15.919344315644572</v>
      </c>
      <c r="AB6781" s="56">
        <f t="shared" si="3861"/>
        <v>19.080655684355428</v>
      </c>
      <c r="AC6781" s="38">
        <f t="shared" si="3884"/>
        <v>-6.5521600000000078</v>
      </c>
      <c r="AD6781" s="38">
        <f t="shared" si="3862"/>
        <v>24.519344315644574</v>
      </c>
      <c r="AE6781" s="38">
        <f t="shared" si="3863"/>
        <v>24.519344315644574</v>
      </c>
      <c r="AF6781" s="38">
        <f t="shared" si="3876"/>
        <v>21.454425684355428</v>
      </c>
      <c r="AG6781" s="38">
        <f t="shared" si="3877"/>
        <v>0</v>
      </c>
      <c r="AH6781" s="38">
        <f t="shared" si="3878"/>
        <v>0</v>
      </c>
      <c r="AI6781" s="38">
        <f t="shared" si="3864"/>
        <v>21.454425684355428</v>
      </c>
      <c r="AJ6781" s="38">
        <f t="shared" si="3865"/>
        <v>360.81047277578909</v>
      </c>
      <c r="AK6781" s="38">
        <f t="shared" si="3866"/>
        <v>52767.027976345147</v>
      </c>
      <c r="AL6781" s="38">
        <f t="shared" si="3879"/>
        <v>0</v>
      </c>
      <c r="AM6781" s="38" t="str">
        <f t="shared" si="3867"/>
        <v>Y</v>
      </c>
      <c r="AN6781" s="38">
        <f t="shared" si="3880"/>
        <v>0</v>
      </c>
      <c r="AO6781" s="39">
        <f t="shared" si="3881"/>
        <v>0</v>
      </c>
      <c r="AP6781" s="32"/>
    </row>
    <row r="6782" spans="1:42" x14ac:dyDescent="0.2">
      <c r="A6782" s="51">
        <v>43018.458333333336</v>
      </c>
      <c r="B6782" s="52">
        <f t="shared" si="3887"/>
        <v>11</v>
      </c>
      <c r="C6782" s="52">
        <v>45.1</v>
      </c>
      <c r="D6782" s="38">
        <f t="shared" si="3851"/>
        <v>45.1</v>
      </c>
      <c r="E6782" s="38">
        <f t="shared" si="3852"/>
        <v>35</v>
      </c>
      <c r="F6782" s="38">
        <v>2.2869600000000001</v>
      </c>
      <c r="G6782" s="38">
        <v>44.473440000000004</v>
      </c>
      <c r="H6782" s="38">
        <f t="shared" si="3853"/>
        <v>46.760400000000004</v>
      </c>
      <c r="I6782" s="38">
        <f t="shared" si="3869"/>
        <v>10.100000000000001</v>
      </c>
      <c r="J6782" s="38">
        <f t="shared" si="3870"/>
        <v>0</v>
      </c>
      <c r="K6782" s="38">
        <f t="shared" si="3871"/>
        <v>36.660400000000003</v>
      </c>
      <c r="L6782" s="39">
        <f t="shared" si="3854"/>
        <v>21.454425684355236</v>
      </c>
      <c r="M6782" s="56">
        <f t="shared" si="3855"/>
        <v>360.81047277578585</v>
      </c>
      <c r="N6782" s="38">
        <f t="shared" si="3856"/>
        <v>6.2132184733837654</v>
      </c>
      <c r="O6782" s="38">
        <f t="shared" si="3857"/>
        <v>1.4544256843552343</v>
      </c>
      <c r="P6782" s="38">
        <f t="shared" si="3858"/>
        <v>20</v>
      </c>
      <c r="Q6782" s="38" t="s">
        <v>2</v>
      </c>
      <c r="R6782" s="38" t="s">
        <v>2</v>
      </c>
      <c r="S6782" s="38">
        <f t="shared" si="3885"/>
        <v>0</v>
      </c>
      <c r="T6782" s="39">
        <f t="shared" si="3859"/>
        <v>0</v>
      </c>
      <c r="U6782" s="56">
        <f t="shared" si="3872"/>
        <v>53127.838449120936</v>
      </c>
      <c r="V6782" s="38">
        <f t="shared" si="3882"/>
        <v>360.81047277578909</v>
      </c>
      <c r="W6782" s="38">
        <f t="shared" si="3883"/>
        <v>0</v>
      </c>
      <c r="X6782" s="38">
        <f t="shared" si="3860"/>
        <v>21.454425684355428</v>
      </c>
      <c r="Y6782" s="38">
        <f t="shared" si="3873"/>
        <v>0</v>
      </c>
      <c r="Z6782" s="38">
        <f t="shared" si="3874"/>
        <v>15.205974315644575</v>
      </c>
      <c r="AA6782" s="39">
        <f t="shared" si="3875"/>
        <v>-15.205974315644575</v>
      </c>
      <c r="AB6782" s="56">
        <f t="shared" si="3861"/>
        <v>19.794025684355425</v>
      </c>
      <c r="AC6782" s="38">
        <f t="shared" si="3884"/>
        <v>0.71336999999999762</v>
      </c>
      <c r="AD6782" s="38">
        <f t="shared" si="3862"/>
        <v>25.305974315644576</v>
      </c>
      <c r="AE6782" s="38">
        <f t="shared" si="3863"/>
        <v>25.305974315644576</v>
      </c>
      <c r="AF6782" s="38">
        <f t="shared" si="3876"/>
        <v>21.454425684355428</v>
      </c>
      <c r="AG6782" s="38">
        <f t="shared" si="3877"/>
        <v>0</v>
      </c>
      <c r="AH6782" s="38">
        <f t="shared" si="3878"/>
        <v>0</v>
      </c>
      <c r="AI6782" s="38">
        <f t="shared" si="3864"/>
        <v>21.454425684355428</v>
      </c>
      <c r="AJ6782" s="38">
        <f t="shared" si="3865"/>
        <v>360.81047277578909</v>
      </c>
      <c r="AK6782" s="38">
        <f t="shared" si="3866"/>
        <v>53127.838449120936</v>
      </c>
      <c r="AL6782" s="38">
        <f t="shared" si="3879"/>
        <v>0</v>
      </c>
      <c r="AM6782" s="38" t="str">
        <f t="shared" si="3867"/>
        <v>Y</v>
      </c>
      <c r="AN6782" s="38">
        <f t="shared" si="3880"/>
        <v>0</v>
      </c>
      <c r="AO6782" s="39">
        <f t="shared" si="3881"/>
        <v>0</v>
      </c>
      <c r="AP6782" s="32"/>
    </row>
    <row r="6783" spans="1:42" x14ac:dyDescent="0.2">
      <c r="A6783" s="51">
        <v>43018.5</v>
      </c>
      <c r="B6783" s="52">
        <f t="shared" si="3887"/>
        <v>12</v>
      </c>
      <c r="C6783" s="52">
        <v>47.9</v>
      </c>
      <c r="D6783" s="38">
        <f t="shared" si="3851"/>
        <v>47.9</v>
      </c>
      <c r="E6783" s="38">
        <f t="shared" si="3852"/>
        <v>35</v>
      </c>
      <c r="F6783" s="38">
        <v>2.0954700000000002</v>
      </c>
      <c r="G6783" s="38">
        <v>44.155720000000002</v>
      </c>
      <c r="H6783" s="38">
        <f t="shared" si="3853"/>
        <v>46.251190000000001</v>
      </c>
      <c r="I6783" s="38">
        <f t="shared" si="3869"/>
        <v>12.899999999999999</v>
      </c>
      <c r="J6783" s="38">
        <f t="shared" si="3870"/>
        <v>0</v>
      </c>
      <c r="K6783" s="38">
        <f t="shared" si="3871"/>
        <v>33.351190000000003</v>
      </c>
      <c r="L6783" s="39">
        <f t="shared" si="3854"/>
        <v>21.454425684355236</v>
      </c>
      <c r="M6783" s="56">
        <f t="shared" si="3855"/>
        <v>360.81047277578585</v>
      </c>
      <c r="N6783" s="38">
        <f t="shared" si="3856"/>
        <v>6.2132184733837654</v>
      </c>
      <c r="O6783" s="38">
        <f t="shared" si="3857"/>
        <v>1.4544256843552343</v>
      </c>
      <c r="P6783" s="38">
        <f t="shared" si="3858"/>
        <v>20</v>
      </c>
      <c r="Q6783" s="38" t="s">
        <v>2</v>
      </c>
      <c r="R6783" s="38" t="s">
        <v>2</v>
      </c>
      <c r="S6783" s="38">
        <f t="shared" si="3885"/>
        <v>0</v>
      </c>
      <c r="T6783" s="39">
        <f t="shared" si="3859"/>
        <v>0</v>
      </c>
      <c r="U6783" s="56">
        <f t="shared" si="3872"/>
        <v>53488.648921896725</v>
      </c>
      <c r="V6783" s="38">
        <f t="shared" si="3882"/>
        <v>360.81047277578909</v>
      </c>
      <c r="W6783" s="38">
        <f t="shared" si="3883"/>
        <v>0</v>
      </c>
      <c r="X6783" s="38">
        <f t="shared" si="3860"/>
        <v>21.454425684355428</v>
      </c>
      <c r="Y6783" s="38">
        <f t="shared" si="3873"/>
        <v>0</v>
      </c>
      <c r="Z6783" s="38">
        <f t="shared" si="3874"/>
        <v>11.896764315644575</v>
      </c>
      <c r="AA6783" s="39">
        <f t="shared" si="3875"/>
        <v>-11.896764315644575</v>
      </c>
      <c r="AB6783" s="56">
        <f t="shared" si="3861"/>
        <v>23.103235684355425</v>
      </c>
      <c r="AC6783" s="38">
        <f t="shared" si="3884"/>
        <v>3.3092100000000002</v>
      </c>
      <c r="AD6783" s="38">
        <f t="shared" si="3862"/>
        <v>24.796764315644573</v>
      </c>
      <c r="AE6783" s="38">
        <f t="shared" si="3863"/>
        <v>24.796764315644573</v>
      </c>
      <c r="AF6783" s="38">
        <f t="shared" si="3876"/>
        <v>21.454425684355428</v>
      </c>
      <c r="AG6783" s="38">
        <f t="shared" si="3877"/>
        <v>0</v>
      </c>
      <c r="AH6783" s="38">
        <f t="shared" si="3878"/>
        <v>0</v>
      </c>
      <c r="AI6783" s="38">
        <f t="shared" si="3864"/>
        <v>21.454425684355428</v>
      </c>
      <c r="AJ6783" s="38">
        <f t="shared" si="3865"/>
        <v>360.81047277578909</v>
      </c>
      <c r="AK6783" s="38">
        <f t="shared" si="3866"/>
        <v>53488.648921896725</v>
      </c>
      <c r="AL6783" s="38">
        <f t="shared" si="3879"/>
        <v>0</v>
      </c>
      <c r="AM6783" s="38" t="str">
        <f t="shared" si="3867"/>
        <v>Y</v>
      </c>
      <c r="AN6783" s="38">
        <f t="shared" si="3880"/>
        <v>0</v>
      </c>
      <c r="AO6783" s="39">
        <f t="shared" si="3881"/>
        <v>0</v>
      </c>
      <c r="AP6783" s="32"/>
    </row>
    <row r="6784" spans="1:42" x14ac:dyDescent="0.2">
      <c r="A6784" s="51">
        <v>43018.541666666664</v>
      </c>
      <c r="B6784" s="52">
        <f t="shared" si="3887"/>
        <v>13</v>
      </c>
      <c r="C6784" s="52">
        <v>47.4</v>
      </c>
      <c r="D6784" s="38">
        <f t="shared" si="3851"/>
        <v>47.4</v>
      </c>
      <c r="E6784" s="38">
        <f t="shared" si="3852"/>
        <v>35</v>
      </c>
      <c r="F6784" s="38">
        <v>1.7612099999999999</v>
      </c>
      <c r="G6784" s="38">
        <v>41.798070000000003</v>
      </c>
      <c r="H6784" s="38">
        <f t="shared" si="3853"/>
        <v>43.559280000000001</v>
      </c>
      <c r="I6784" s="38">
        <f t="shared" si="3869"/>
        <v>12.399999999999999</v>
      </c>
      <c r="J6784" s="38">
        <f t="shared" si="3870"/>
        <v>0</v>
      </c>
      <c r="K6784" s="38">
        <f t="shared" si="3871"/>
        <v>31.159280000000003</v>
      </c>
      <c r="L6784" s="39">
        <f t="shared" si="3854"/>
        <v>21.454425684355236</v>
      </c>
      <c r="M6784" s="56">
        <f t="shared" si="3855"/>
        <v>360.81047277578585</v>
      </c>
      <c r="N6784" s="38">
        <f t="shared" si="3856"/>
        <v>6.2132184733837654</v>
      </c>
      <c r="O6784" s="38">
        <f t="shared" si="3857"/>
        <v>1.4544256843552343</v>
      </c>
      <c r="P6784" s="38">
        <f t="shared" si="3858"/>
        <v>20</v>
      </c>
      <c r="Q6784" s="38" t="s">
        <v>2</v>
      </c>
      <c r="R6784" s="38" t="s">
        <v>2</v>
      </c>
      <c r="S6784" s="38">
        <f t="shared" si="3885"/>
        <v>0</v>
      </c>
      <c r="T6784" s="39">
        <f t="shared" si="3859"/>
        <v>0</v>
      </c>
      <c r="U6784" s="56">
        <f t="shared" si="3872"/>
        <v>53849.459394672514</v>
      </c>
      <c r="V6784" s="38">
        <f t="shared" si="3882"/>
        <v>360.81047277578909</v>
      </c>
      <c r="W6784" s="38">
        <f t="shared" si="3883"/>
        <v>0</v>
      </c>
      <c r="X6784" s="38">
        <f t="shared" si="3860"/>
        <v>21.454425684355428</v>
      </c>
      <c r="Y6784" s="38">
        <f t="shared" si="3873"/>
        <v>0</v>
      </c>
      <c r="Z6784" s="38">
        <f t="shared" si="3874"/>
        <v>9.7048543156445746</v>
      </c>
      <c r="AA6784" s="39">
        <f t="shared" si="3875"/>
        <v>-9.7048543156445746</v>
      </c>
      <c r="AB6784" s="56">
        <f t="shared" si="3861"/>
        <v>25.295145684355425</v>
      </c>
      <c r="AC6784" s="38">
        <f t="shared" si="3884"/>
        <v>2.19191</v>
      </c>
      <c r="AD6784" s="38">
        <f t="shared" si="3862"/>
        <v>22.104854315644573</v>
      </c>
      <c r="AE6784" s="38">
        <f t="shared" si="3863"/>
        <v>22.104854315644573</v>
      </c>
      <c r="AF6784" s="38">
        <f t="shared" si="3876"/>
        <v>21.454425684355428</v>
      </c>
      <c r="AG6784" s="38">
        <f t="shared" si="3877"/>
        <v>0</v>
      </c>
      <c r="AH6784" s="38">
        <f t="shared" si="3878"/>
        <v>0</v>
      </c>
      <c r="AI6784" s="38">
        <f t="shared" si="3864"/>
        <v>21.454425684355428</v>
      </c>
      <c r="AJ6784" s="38">
        <f t="shared" si="3865"/>
        <v>360.81047277578909</v>
      </c>
      <c r="AK6784" s="38">
        <f t="shared" si="3866"/>
        <v>53849.459394672514</v>
      </c>
      <c r="AL6784" s="38">
        <f t="shared" si="3879"/>
        <v>0</v>
      </c>
      <c r="AM6784" s="38" t="str">
        <f t="shared" si="3867"/>
        <v>Y</v>
      </c>
      <c r="AN6784" s="38">
        <f t="shared" si="3880"/>
        <v>0</v>
      </c>
      <c r="AO6784" s="39">
        <f t="shared" si="3881"/>
        <v>0</v>
      </c>
      <c r="AP6784" s="32"/>
    </row>
    <row r="6785" spans="1:42" x14ac:dyDescent="0.2">
      <c r="A6785" s="51">
        <v>43018.583333333336</v>
      </c>
      <c r="B6785" s="52">
        <f t="shared" si="3887"/>
        <v>14</v>
      </c>
      <c r="C6785" s="52">
        <v>46.3</v>
      </c>
      <c r="D6785" s="38">
        <f t="shared" si="3851"/>
        <v>46.3</v>
      </c>
      <c r="E6785" s="38">
        <f t="shared" si="3852"/>
        <v>35</v>
      </c>
      <c r="F6785" s="38">
        <v>1.81965</v>
      </c>
      <c r="G6785" s="38">
        <v>35.057720000000003</v>
      </c>
      <c r="H6785" s="38">
        <f t="shared" si="3853"/>
        <v>36.877370000000006</v>
      </c>
      <c r="I6785" s="38">
        <f t="shared" si="3869"/>
        <v>11.299999999999997</v>
      </c>
      <c r="J6785" s="38">
        <f t="shared" si="3870"/>
        <v>0</v>
      </c>
      <c r="K6785" s="38">
        <f t="shared" si="3871"/>
        <v>25.577370000000009</v>
      </c>
      <c r="L6785" s="39">
        <f t="shared" si="3854"/>
        <v>21.454425684355236</v>
      </c>
      <c r="M6785" s="56">
        <f t="shared" si="3855"/>
        <v>360.81047277578585</v>
      </c>
      <c r="N6785" s="38">
        <f t="shared" si="3856"/>
        <v>6.2132184733837654</v>
      </c>
      <c r="O6785" s="38">
        <f t="shared" si="3857"/>
        <v>1.4544256843552343</v>
      </c>
      <c r="P6785" s="38">
        <f t="shared" si="3858"/>
        <v>20</v>
      </c>
      <c r="Q6785" s="38" t="s">
        <v>2</v>
      </c>
      <c r="R6785" s="38" t="s">
        <v>2</v>
      </c>
      <c r="S6785" s="38">
        <f t="shared" si="3885"/>
        <v>0</v>
      </c>
      <c r="T6785" s="39">
        <f t="shared" si="3859"/>
        <v>0</v>
      </c>
      <c r="U6785" s="56">
        <f t="shared" si="3872"/>
        <v>54210.269867448304</v>
      </c>
      <c r="V6785" s="38">
        <f t="shared" si="3882"/>
        <v>360.81047277578909</v>
      </c>
      <c r="W6785" s="38">
        <f t="shared" si="3883"/>
        <v>0</v>
      </c>
      <c r="X6785" s="38">
        <f t="shared" si="3860"/>
        <v>21.454425684355428</v>
      </c>
      <c r="Y6785" s="38">
        <f t="shared" si="3873"/>
        <v>0</v>
      </c>
      <c r="Z6785" s="38">
        <f t="shared" si="3874"/>
        <v>4.1229443156445811</v>
      </c>
      <c r="AA6785" s="39">
        <f t="shared" si="3875"/>
        <v>-4.1229443156445811</v>
      </c>
      <c r="AB6785" s="56">
        <f t="shared" si="3861"/>
        <v>30.877055684355419</v>
      </c>
      <c r="AC6785" s="38">
        <f t="shared" si="3884"/>
        <v>5.5819099999999935</v>
      </c>
      <c r="AD6785" s="38">
        <f t="shared" si="3862"/>
        <v>15.422944315644578</v>
      </c>
      <c r="AE6785" s="38">
        <f t="shared" si="3863"/>
        <v>15.422944315644578</v>
      </c>
      <c r="AF6785" s="38">
        <f t="shared" si="3876"/>
        <v>21.454425684355428</v>
      </c>
      <c r="AG6785" s="38">
        <f t="shared" si="3877"/>
        <v>0</v>
      </c>
      <c r="AH6785" s="38">
        <f t="shared" si="3878"/>
        <v>0</v>
      </c>
      <c r="AI6785" s="38">
        <f t="shared" si="3864"/>
        <v>21.454425684355428</v>
      </c>
      <c r="AJ6785" s="38">
        <f t="shared" si="3865"/>
        <v>360.81047277578909</v>
      </c>
      <c r="AK6785" s="38">
        <f t="shared" si="3866"/>
        <v>54210.269867448304</v>
      </c>
      <c r="AL6785" s="38">
        <f t="shared" si="3879"/>
        <v>0</v>
      </c>
      <c r="AM6785" s="38" t="str">
        <f t="shared" si="3867"/>
        <v>Y</v>
      </c>
      <c r="AN6785" s="38">
        <f t="shared" si="3880"/>
        <v>0</v>
      </c>
      <c r="AO6785" s="39">
        <f t="shared" si="3881"/>
        <v>0</v>
      </c>
      <c r="AP6785" s="32"/>
    </row>
    <row r="6786" spans="1:42" x14ac:dyDescent="0.2">
      <c r="A6786" s="51">
        <v>43018.625</v>
      </c>
      <c r="B6786" s="52">
        <f t="shared" si="3887"/>
        <v>15</v>
      </c>
      <c r="C6786" s="52">
        <v>44.9</v>
      </c>
      <c r="D6786" s="38">
        <f t="shared" si="3851"/>
        <v>44.9</v>
      </c>
      <c r="E6786" s="38">
        <f t="shared" si="3852"/>
        <v>35</v>
      </c>
      <c r="F6786" s="38">
        <v>1.6560600000000001</v>
      </c>
      <c r="G6786" s="38">
        <v>16.055859999999999</v>
      </c>
      <c r="H6786" s="38">
        <f t="shared" si="3853"/>
        <v>17.711919999999999</v>
      </c>
      <c r="I6786" s="38">
        <f t="shared" si="3869"/>
        <v>9.8999999999999986</v>
      </c>
      <c r="J6786" s="38">
        <f t="shared" si="3870"/>
        <v>0</v>
      </c>
      <c r="K6786" s="38">
        <f t="shared" si="3871"/>
        <v>7.8119200000000006</v>
      </c>
      <c r="L6786" s="39">
        <f t="shared" si="3854"/>
        <v>7.8119200000000006</v>
      </c>
      <c r="M6786" s="56">
        <f t="shared" si="3855"/>
        <v>131.37720813202577</v>
      </c>
      <c r="N6786" s="38">
        <f t="shared" si="3856"/>
        <v>2.2623381474149578</v>
      </c>
      <c r="O6786" s="38">
        <f t="shared" si="3857"/>
        <v>0.52958104119345006</v>
      </c>
      <c r="P6786" s="38">
        <f t="shared" si="3858"/>
        <v>7.2823389588065499</v>
      </c>
      <c r="Q6786" s="38" t="s">
        <v>2</v>
      </c>
      <c r="R6786" s="38" t="s">
        <v>2</v>
      </c>
      <c r="S6786" s="38">
        <f t="shared" si="3885"/>
        <v>0</v>
      </c>
      <c r="T6786" s="39">
        <f t="shared" si="3859"/>
        <v>0</v>
      </c>
      <c r="U6786" s="56">
        <f t="shared" si="3872"/>
        <v>54341.647075580331</v>
      </c>
      <c r="V6786" s="38">
        <f t="shared" si="3882"/>
        <v>131.37720813202759</v>
      </c>
      <c r="W6786" s="38">
        <f t="shared" si="3883"/>
        <v>0</v>
      </c>
      <c r="X6786" s="38">
        <f t="shared" si="3860"/>
        <v>7.8119200000001081</v>
      </c>
      <c r="Y6786" s="38">
        <f t="shared" si="3873"/>
        <v>0</v>
      </c>
      <c r="Z6786" s="38">
        <f t="shared" si="3874"/>
        <v>-1.0746958878371515E-13</v>
      </c>
      <c r="AA6786" s="39">
        <f t="shared" si="3875"/>
        <v>1.0746958878371515E-13</v>
      </c>
      <c r="AB6786" s="56">
        <f t="shared" si="3861"/>
        <v>35.000000000000107</v>
      </c>
      <c r="AC6786" s="38">
        <f t="shared" si="3884"/>
        <v>4.1229443156446877</v>
      </c>
      <c r="AD6786" s="38">
        <f t="shared" si="3862"/>
        <v>9.899999999999892</v>
      </c>
      <c r="AE6786" s="38">
        <f t="shared" si="3863"/>
        <v>9.899999999999892</v>
      </c>
      <c r="AF6786" s="38">
        <f t="shared" si="3876"/>
        <v>7.8119200000001072</v>
      </c>
      <c r="AG6786" s="38">
        <f t="shared" si="3877"/>
        <v>0</v>
      </c>
      <c r="AH6786" s="38">
        <f t="shared" si="3878"/>
        <v>0</v>
      </c>
      <c r="AI6786" s="38">
        <f t="shared" si="3864"/>
        <v>7.8119200000001081</v>
      </c>
      <c r="AJ6786" s="38">
        <f t="shared" si="3865"/>
        <v>131.37720813202759</v>
      </c>
      <c r="AK6786" s="38">
        <f t="shared" si="3866"/>
        <v>54341.647075580331</v>
      </c>
      <c r="AL6786" s="38">
        <f t="shared" si="3879"/>
        <v>0</v>
      </c>
      <c r="AM6786" s="38" t="str">
        <f t="shared" si="3867"/>
        <v>Y</v>
      </c>
      <c r="AN6786" s="38">
        <f t="shared" si="3880"/>
        <v>0</v>
      </c>
      <c r="AO6786" s="39">
        <f t="shared" si="3881"/>
        <v>0</v>
      </c>
      <c r="AP6786" s="32"/>
    </row>
    <row r="6787" spans="1:42" x14ac:dyDescent="0.2">
      <c r="A6787" s="51">
        <v>43018.666666666664</v>
      </c>
      <c r="B6787" s="52">
        <f t="shared" si="3887"/>
        <v>16</v>
      </c>
      <c r="C6787" s="52">
        <v>43.6</v>
      </c>
      <c r="D6787" s="38">
        <f t="shared" ref="D6787:D6850" si="3888">C6787/$AQ$36*$AQ$37</f>
        <v>43.6</v>
      </c>
      <c r="E6787" s="38">
        <f t="shared" ref="E6787:E6850" si="3889">IF(D6787&lt;$AQ$33, D6787, $AQ$33)</f>
        <v>35</v>
      </c>
      <c r="F6787" s="38">
        <v>1.6621900000000001</v>
      </c>
      <c r="G6787" s="38">
        <v>12.089556</v>
      </c>
      <c r="H6787" s="38">
        <f t="shared" ref="H6787:H6850" si="3890">(F6787+G6787)</f>
        <v>13.751746000000001</v>
      </c>
      <c r="I6787" s="38">
        <f t="shared" si="3869"/>
        <v>8.6000000000000014</v>
      </c>
      <c r="J6787" s="38">
        <f t="shared" si="3870"/>
        <v>0</v>
      </c>
      <c r="K6787" s="38">
        <f t="shared" si="3871"/>
        <v>5.1517459999999993</v>
      </c>
      <c r="L6787" s="39">
        <f t="shared" ref="L6787:L6850" si="3891">IF(K6787&gt;$AQ$13+$AQ$31,$AQ$13+$AQ$31,K6787)</f>
        <v>5.1517459999999993</v>
      </c>
      <c r="M6787" s="56">
        <f t="shared" ref="M6787:M6850" si="3892">L6787*1000/$AQ$30</f>
        <v>86.639648957660995</v>
      </c>
      <c r="N6787" s="38">
        <f t="shared" ref="N6787:N6850" si="3893">M6787/$AQ$4*$AQ$12/1000</f>
        <v>1.4919496745476677</v>
      </c>
      <c r="O6787" s="38">
        <f t="shared" ref="O6787:O6850" si="3894">(M6787*$AQ$23/1000)+(N6787*$AQ$6/1000)</f>
        <v>0.34924410524482979</v>
      </c>
      <c r="P6787" s="38">
        <f t="shared" ref="P6787:P6850" si="3895">M6787*$AQ$9/1000</f>
        <v>4.802501894755169</v>
      </c>
      <c r="Q6787" s="38" t="s">
        <v>2</v>
      </c>
      <c r="R6787" s="38" t="s">
        <v>2</v>
      </c>
      <c r="S6787" s="38">
        <f t="shared" si="3885"/>
        <v>0</v>
      </c>
      <c r="T6787" s="39">
        <f t="shared" ref="T6787:T6850" si="3896">S6787/$AQ$16*1000</f>
        <v>0</v>
      </c>
      <c r="U6787" s="56">
        <f t="shared" si="3872"/>
        <v>54428.286724537989</v>
      </c>
      <c r="V6787" s="38">
        <f t="shared" si="3882"/>
        <v>86.63964895765821</v>
      </c>
      <c r="W6787" s="38">
        <f t="shared" si="3883"/>
        <v>0</v>
      </c>
      <c r="X6787" s="38">
        <f t="shared" ref="X6787:X6850" si="3897">V6787*$AQ$30/1000</f>
        <v>5.1517459999998341</v>
      </c>
      <c r="Y6787" s="38">
        <f t="shared" si="3873"/>
        <v>0</v>
      </c>
      <c r="Z6787" s="38">
        <f t="shared" si="3874"/>
        <v>1.6520118606422329E-13</v>
      </c>
      <c r="AA6787" s="39">
        <f t="shared" si="3875"/>
        <v>-1.6520118606422329E-13</v>
      </c>
      <c r="AB6787" s="56">
        <f t="shared" ref="AB6787:AB6850" si="3898">IF(E6787+AA6787&gt; $AQ$34, E6787+AA6787, $AQ$34)</f>
        <v>34.999999999999837</v>
      </c>
      <c r="AC6787" s="38">
        <f t="shared" si="3884"/>
        <v>-2.7000623958883807E-13</v>
      </c>
      <c r="AD6787" s="38">
        <f t="shared" ref="AD6787:AD6850" si="3899">D6787-AB6787</f>
        <v>8.6000000000001648</v>
      </c>
      <c r="AE6787" s="38">
        <f t="shared" ref="AE6787:AE6850" si="3900">IF(AD6787&gt;H6787, H6787, AD6787)</f>
        <v>8.6000000000001648</v>
      </c>
      <c r="AF6787" s="38">
        <f t="shared" si="3876"/>
        <v>5.1517459999998358</v>
      </c>
      <c r="AG6787" s="38">
        <f t="shared" si="3877"/>
        <v>0</v>
      </c>
      <c r="AH6787" s="38">
        <f t="shared" si="3878"/>
        <v>0</v>
      </c>
      <c r="AI6787" s="38">
        <f t="shared" ref="AI6787:AI6850" si="3901">IF(AD6787-AE6787&gt;0, 0, X6787)</f>
        <v>5.1517459999998341</v>
      </c>
      <c r="AJ6787" s="38">
        <f t="shared" ref="AJ6787:AJ6850" si="3902">V6787</f>
        <v>86.63964895765821</v>
      </c>
      <c r="AK6787" s="38">
        <f t="shared" ref="AK6787:AK6850" si="3903">U6787</f>
        <v>54428.286724537989</v>
      </c>
      <c r="AL6787" s="38">
        <f t="shared" si="3879"/>
        <v>0</v>
      </c>
      <c r="AM6787" s="38" t="str">
        <f t="shared" ref="AM6787:AM6850" si="3904">IF(AND(B6788&gt;7,B6788&lt;17),"Y","N")</f>
        <v>N</v>
      </c>
      <c r="AN6787" s="38">
        <f t="shared" si="3880"/>
        <v>0</v>
      </c>
      <c r="AO6787" s="39">
        <f t="shared" si="3881"/>
        <v>0</v>
      </c>
      <c r="AP6787" s="32"/>
    </row>
    <row r="6788" spans="1:42" x14ac:dyDescent="0.2">
      <c r="A6788" s="51">
        <v>43018.708333333336</v>
      </c>
      <c r="B6788" s="52">
        <f t="shared" si="3887"/>
        <v>17</v>
      </c>
      <c r="C6788" s="52">
        <v>43.8</v>
      </c>
      <c r="D6788" s="38">
        <f t="shared" si="3888"/>
        <v>43.8</v>
      </c>
      <c r="E6788" s="38">
        <f t="shared" si="3889"/>
        <v>35</v>
      </c>
      <c r="F6788" s="38">
        <v>1.5769200000000001</v>
      </c>
      <c r="G6788" s="38">
        <v>1.9445011700000001</v>
      </c>
      <c r="H6788" s="38">
        <f t="shared" si="3890"/>
        <v>3.52142117</v>
      </c>
      <c r="I6788" s="38">
        <f t="shared" ref="I6788:I6851" si="3905">D6788-E6788</f>
        <v>8.7999999999999972</v>
      </c>
      <c r="J6788" s="38">
        <f t="shared" ref="J6788:J6851" si="3906">IF(I6788-H6788&gt;0, I6788-H6788, 0)</f>
        <v>5.2785788299999972</v>
      </c>
      <c r="K6788" s="38">
        <f t="shared" ref="K6788:K6851" si="3907">IF(J6788=0, H6788-I6788, 0)</f>
        <v>0</v>
      </c>
      <c r="L6788" s="39">
        <f t="shared" si="3891"/>
        <v>0</v>
      </c>
      <c r="M6788" s="56">
        <f t="shared" si="3892"/>
        <v>0</v>
      </c>
      <c r="N6788" s="38">
        <f t="shared" si="3893"/>
        <v>0</v>
      </c>
      <c r="O6788" s="38">
        <f t="shared" si="3894"/>
        <v>0</v>
      </c>
      <c r="P6788" s="38">
        <f t="shared" si="3895"/>
        <v>0</v>
      </c>
      <c r="Q6788" s="38" t="s">
        <v>2</v>
      </c>
      <c r="R6788" s="38" t="s">
        <v>2</v>
      </c>
      <c r="S6788" s="38">
        <f t="shared" si="3885"/>
        <v>5.2785788299999972</v>
      </c>
      <c r="T6788" s="39">
        <f t="shared" si="3896"/>
        <v>264.08298991078118</v>
      </c>
      <c r="U6788" s="56">
        <f t="shared" ref="U6788:U6851" si="3908">IF(U6787+M6788-T6788&gt;$AQ$27, IF(U6787+M6788-T6788&lt;$AQ$28, U6787+M6788-T6788,$AQ$28), $AQ$27)</f>
        <v>54164.203734627212</v>
      </c>
      <c r="V6788" s="38">
        <f t="shared" si="3882"/>
        <v>0</v>
      </c>
      <c r="W6788" s="38">
        <f t="shared" si="3883"/>
        <v>264.08298991077754</v>
      </c>
      <c r="X6788" s="38">
        <f t="shared" si="3897"/>
        <v>0</v>
      </c>
      <c r="Y6788" s="38">
        <f t="shared" ref="Y6788:Y6851" si="3909">$AQ$16*W6788/1000</f>
        <v>5.2785788299999252</v>
      </c>
      <c r="Z6788" s="38">
        <f t="shared" ref="Z6788:Z6851" si="3910">K6788-X6788</f>
        <v>0</v>
      </c>
      <c r="AA6788" s="39">
        <f t="shared" ref="AA6788:AA6851" si="3911">-Z6788</f>
        <v>0</v>
      </c>
      <c r="AB6788" s="56">
        <f t="shared" si="3898"/>
        <v>35</v>
      </c>
      <c r="AC6788" s="38">
        <f t="shared" si="3884"/>
        <v>1.6342482922482304E-13</v>
      </c>
      <c r="AD6788" s="38">
        <f t="shared" si="3899"/>
        <v>8.7999999999999972</v>
      </c>
      <c r="AE6788" s="38">
        <f t="shared" si="3900"/>
        <v>3.52142117</v>
      </c>
      <c r="AF6788" s="38">
        <f t="shared" ref="AF6788:AF6851" si="3912">H6788-AE6788</f>
        <v>0</v>
      </c>
      <c r="AG6788" s="38">
        <f t="shared" ref="AG6788:AG6851" si="3913">D6788-(AB6788+AE6788)</f>
        <v>5.2785788300000007</v>
      </c>
      <c r="AH6788" s="38">
        <f t="shared" ref="AH6788:AH6851" si="3914">Y6788</f>
        <v>5.2785788299999252</v>
      </c>
      <c r="AI6788" s="38">
        <f t="shared" si="3901"/>
        <v>0</v>
      </c>
      <c r="AJ6788" s="38">
        <f t="shared" si="3902"/>
        <v>0</v>
      </c>
      <c r="AK6788" s="38">
        <f t="shared" si="3903"/>
        <v>54164.203734627212</v>
      </c>
      <c r="AL6788" s="38">
        <f t="shared" ref="AL6788:AL6851" si="3915">H6788-AE6788-AI6788</f>
        <v>0</v>
      </c>
      <c r="AM6788" s="38" t="str">
        <f t="shared" si="3904"/>
        <v>N</v>
      </c>
      <c r="AN6788" s="38">
        <f t="shared" ref="AN6788:AN6851" si="3916">IF(AM6788="Y", AL6788, 0)</f>
        <v>0</v>
      </c>
      <c r="AO6788" s="39">
        <f t="shared" ref="AO6788:AO6851" si="3917">D6788-(AB6788+AE6788+AH6788)</f>
        <v>7.815970093361102E-14</v>
      </c>
      <c r="AP6788" s="32"/>
    </row>
    <row r="6789" spans="1:42" x14ac:dyDescent="0.2">
      <c r="A6789" s="51">
        <v>43018.75</v>
      </c>
      <c r="B6789" s="52">
        <f t="shared" si="3887"/>
        <v>18</v>
      </c>
      <c r="C6789" s="52">
        <v>44.3</v>
      </c>
      <c r="D6789" s="38">
        <f t="shared" si="3888"/>
        <v>44.3</v>
      </c>
      <c r="E6789" s="38">
        <f t="shared" si="3889"/>
        <v>35</v>
      </c>
      <c r="F6789" s="38">
        <v>0.73046299999999997</v>
      </c>
      <c r="G6789" s="38">
        <v>-1.5167529999999999E-2</v>
      </c>
      <c r="H6789" s="38">
        <f t="shared" si="3890"/>
        <v>0.71529546999999993</v>
      </c>
      <c r="I6789" s="38">
        <f t="shared" si="3905"/>
        <v>9.2999999999999972</v>
      </c>
      <c r="J6789" s="38">
        <f t="shared" si="3906"/>
        <v>8.584704529999998</v>
      </c>
      <c r="K6789" s="38">
        <f t="shared" si="3907"/>
        <v>0</v>
      </c>
      <c r="L6789" s="39">
        <f t="shared" si="3891"/>
        <v>0</v>
      </c>
      <c r="M6789" s="56">
        <f t="shared" si="3892"/>
        <v>0</v>
      </c>
      <c r="N6789" s="38">
        <f t="shared" si="3893"/>
        <v>0</v>
      </c>
      <c r="O6789" s="38">
        <f t="shared" si="3894"/>
        <v>0</v>
      </c>
      <c r="P6789" s="38">
        <f t="shared" si="3895"/>
        <v>0</v>
      </c>
      <c r="Q6789" s="38" t="s">
        <v>2</v>
      </c>
      <c r="R6789" s="38" t="s">
        <v>2</v>
      </c>
      <c r="S6789" s="38">
        <f t="shared" si="3885"/>
        <v>8.584704529999998</v>
      </c>
      <c r="T6789" s="39">
        <f t="shared" si="3896"/>
        <v>429.48575985991818</v>
      </c>
      <c r="U6789" s="56">
        <f t="shared" si="3908"/>
        <v>53734.717974767293</v>
      </c>
      <c r="V6789" s="38">
        <f t="shared" ref="V6789:V6852" si="3918">IF(U6789-U6788&gt;0, U6789-U6788, 0)</f>
        <v>0</v>
      </c>
      <c r="W6789" s="38">
        <f t="shared" ref="W6789:W6852" si="3919">IF(U6789-U6788&lt;0, ABS(U6789-U6788), 0)</f>
        <v>429.4857598599192</v>
      </c>
      <c r="X6789" s="38">
        <f t="shared" si="3897"/>
        <v>0</v>
      </c>
      <c r="Y6789" s="38">
        <f t="shared" si="3909"/>
        <v>8.5847045300000193</v>
      </c>
      <c r="Z6789" s="38">
        <f t="shared" si="3910"/>
        <v>0</v>
      </c>
      <c r="AA6789" s="39">
        <f t="shared" si="3911"/>
        <v>0</v>
      </c>
      <c r="AB6789" s="56">
        <f t="shared" si="3898"/>
        <v>35</v>
      </c>
      <c r="AC6789" s="38">
        <f t="shared" ref="AC6789:AC6852" si="3920" xml:space="preserve"> AB6789 - AB6788</f>
        <v>0</v>
      </c>
      <c r="AD6789" s="38">
        <f t="shared" si="3899"/>
        <v>9.2999999999999972</v>
      </c>
      <c r="AE6789" s="38">
        <f t="shared" si="3900"/>
        <v>0.71529546999999993</v>
      </c>
      <c r="AF6789" s="38">
        <f t="shared" si="3912"/>
        <v>0</v>
      </c>
      <c r="AG6789" s="38">
        <f t="shared" si="3913"/>
        <v>8.5847045299999962</v>
      </c>
      <c r="AH6789" s="38">
        <f t="shared" si="3914"/>
        <v>8.5847045300000193</v>
      </c>
      <c r="AI6789" s="38">
        <f t="shared" si="3901"/>
        <v>0</v>
      </c>
      <c r="AJ6789" s="38">
        <f t="shared" si="3902"/>
        <v>0</v>
      </c>
      <c r="AK6789" s="38">
        <f t="shared" si="3903"/>
        <v>53734.717974767293</v>
      </c>
      <c r="AL6789" s="38">
        <f t="shared" si="3915"/>
        <v>0</v>
      </c>
      <c r="AM6789" s="38" t="str">
        <f t="shared" si="3904"/>
        <v>N</v>
      </c>
      <c r="AN6789" s="38">
        <f t="shared" si="3916"/>
        <v>0</v>
      </c>
      <c r="AO6789" s="39">
        <f t="shared" si="3917"/>
        <v>0</v>
      </c>
      <c r="AP6789" s="32"/>
    </row>
    <row r="6790" spans="1:42" x14ac:dyDescent="0.2">
      <c r="A6790" s="51">
        <v>43018.791666666664</v>
      </c>
      <c r="B6790" s="52">
        <f t="shared" si="3887"/>
        <v>19</v>
      </c>
      <c r="C6790" s="52">
        <v>43.2</v>
      </c>
      <c r="D6790" s="38">
        <f t="shared" si="3888"/>
        <v>43.2</v>
      </c>
      <c r="E6790" s="38">
        <f t="shared" si="3889"/>
        <v>35</v>
      </c>
      <c r="F6790" s="38">
        <v>0.33294000000000001</v>
      </c>
      <c r="G6790" s="38">
        <v>-1.5167529999999999E-2</v>
      </c>
      <c r="H6790" s="38">
        <f t="shared" si="3890"/>
        <v>0.31777247000000003</v>
      </c>
      <c r="I6790" s="38">
        <f t="shared" si="3905"/>
        <v>8.2000000000000028</v>
      </c>
      <c r="J6790" s="38">
        <f t="shared" si="3906"/>
        <v>7.8822275300000024</v>
      </c>
      <c r="K6790" s="38">
        <f t="shared" si="3907"/>
        <v>0</v>
      </c>
      <c r="L6790" s="39">
        <f t="shared" si="3891"/>
        <v>0</v>
      </c>
      <c r="M6790" s="56">
        <f t="shared" si="3892"/>
        <v>0</v>
      </c>
      <c r="N6790" s="38">
        <f t="shared" si="3893"/>
        <v>0</v>
      </c>
      <c r="O6790" s="38">
        <f t="shared" si="3894"/>
        <v>0</v>
      </c>
      <c r="P6790" s="38">
        <f t="shared" si="3895"/>
        <v>0</v>
      </c>
      <c r="Q6790" s="38" t="s">
        <v>2</v>
      </c>
      <c r="R6790" s="38" t="s">
        <v>2</v>
      </c>
      <c r="S6790" s="38">
        <f t="shared" si="3885"/>
        <v>7.8822275300000024</v>
      </c>
      <c r="T6790" s="39">
        <f t="shared" si="3896"/>
        <v>394.3414089885768</v>
      </c>
      <c r="U6790" s="56">
        <f t="shared" si="3908"/>
        <v>53340.376565778715</v>
      </c>
      <c r="V6790" s="38">
        <f t="shared" si="3918"/>
        <v>0</v>
      </c>
      <c r="W6790" s="38">
        <f t="shared" si="3919"/>
        <v>394.34140898857731</v>
      </c>
      <c r="X6790" s="38">
        <f t="shared" si="3897"/>
        <v>0</v>
      </c>
      <c r="Y6790" s="38">
        <f t="shared" si="3909"/>
        <v>7.8822275300000131</v>
      </c>
      <c r="Z6790" s="38">
        <f t="shared" si="3910"/>
        <v>0</v>
      </c>
      <c r="AA6790" s="39">
        <f t="shared" si="3911"/>
        <v>0</v>
      </c>
      <c r="AB6790" s="56">
        <f t="shared" si="3898"/>
        <v>35</v>
      </c>
      <c r="AC6790" s="38">
        <f t="shared" si="3920"/>
        <v>0</v>
      </c>
      <c r="AD6790" s="38">
        <f t="shared" si="3899"/>
        <v>8.2000000000000028</v>
      </c>
      <c r="AE6790" s="38">
        <f t="shared" si="3900"/>
        <v>0.31777247000000003</v>
      </c>
      <c r="AF6790" s="38">
        <f t="shared" si="3912"/>
        <v>0</v>
      </c>
      <c r="AG6790" s="38">
        <f t="shared" si="3913"/>
        <v>7.8822275300000015</v>
      </c>
      <c r="AH6790" s="38">
        <f t="shared" si="3914"/>
        <v>7.8822275300000131</v>
      </c>
      <c r="AI6790" s="38">
        <f t="shared" si="3901"/>
        <v>0</v>
      </c>
      <c r="AJ6790" s="38">
        <f t="shared" si="3902"/>
        <v>0</v>
      </c>
      <c r="AK6790" s="38">
        <f t="shared" si="3903"/>
        <v>53340.376565778715</v>
      </c>
      <c r="AL6790" s="38">
        <f t="shared" si="3915"/>
        <v>0</v>
      </c>
      <c r="AM6790" s="38" t="str">
        <f t="shared" si="3904"/>
        <v>N</v>
      </c>
      <c r="AN6790" s="38">
        <f t="shared" si="3916"/>
        <v>0</v>
      </c>
      <c r="AO6790" s="39">
        <f t="shared" si="3917"/>
        <v>0</v>
      </c>
      <c r="AP6790" s="32"/>
    </row>
    <row r="6791" spans="1:42" x14ac:dyDescent="0.2">
      <c r="A6791" s="51">
        <v>43018.833333333336</v>
      </c>
      <c r="B6791" s="52">
        <f t="shared" si="3887"/>
        <v>20</v>
      </c>
      <c r="C6791" s="52">
        <v>43.4</v>
      </c>
      <c r="D6791" s="38">
        <f t="shared" si="3888"/>
        <v>43.4</v>
      </c>
      <c r="E6791" s="38">
        <f t="shared" si="3889"/>
        <v>35</v>
      </c>
      <c r="F6791" s="38">
        <v>0.84612900000000002</v>
      </c>
      <c r="G6791" s="38">
        <v>-1.5167529999999999E-2</v>
      </c>
      <c r="H6791" s="38">
        <f t="shared" si="3890"/>
        <v>0.83096146999999998</v>
      </c>
      <c r="I6791" s="38">
        <f t="shared" si="3905"/>
        <v>8.3999999999999986</v>
      </c>
      <c r="J6791" s="38">
        <f t="shared" si="3906"/>
        <v>7.5690385299999985</v>
      </c>
      <c r="K6791" s="38">
        <f t="shared" si="3907"/>
        <v>0</v>
      </c>
      <c r="L6791" s="39">
        <f t="shared" si="3891"/>
        <v>0</v>
      </c>
      <c r="M6791" s="56">
        <f t="shared" si="3892"/>
        <v>0</v>
      </c>
      <c r="N6791" s="38">
        <f t="shared" si="3893"/>
        <v>0</v>
      </c>
      <c r="O6791" s="38">
        <f t="shared" si="3894"/>
        <v>0</v>
      </c>
      <c r="P6791" s="38">
        <f t="shared" si="3895"/>
        <v>0</v>
      </c>
      <c r="Q6791" s="38" t="s">
        <v>2</v>
      </c>
      <c r="R6791" s="38" t="s">
        <v>2</v>
      </c>
      <c r="S6791" s="38">
        <f t="shared" si="3885"/>
        <v>7.5690385299999985</v>
      </c>
      <c r="T6791" s="39">
        <f t="shared" si="3896"/>
        <v>378.67281897773694</v>
      </c>
      <c r="U6791" s="56">
        <f t="shared" si="3908"/>
        <v>52961.70374680098</v>
      </c>
      <c r="V6791" s="38">
        <f t="shared" si="3918"/>
        <v>0</v>
      </c>
      <c r="W6791" s="38">
        <f t="shared" si="3919"/>
        <v>378.67281897773501</v>
      </c>
      <c r="X6791" s="38">
        <f t="shared" si="3897"/>
        <v>0</v>
      </c>
      <c r="Y6791" s="38">
        <f t="shared" si="3909"/>
        <v>7.5690385299999594</v>
      </c>
      <c r="Z6791" s="38">
        <f t="shared" si="3910"/>
        <v>0</v>
      </c>
      <c r="AA6791" s="39">
        <f t="shared" si="3911"/>
        <v>0</v>
      </c>
      <c r="AB6791" s="56">
        <f t="shared" si="3898"/>
        <v>35</v>
      </c>
      <c r="AC6791" s="38">
        <f t="shared" si="3920"/>
        <v>0</v>
      </c>
      <c r="AD6791" s="38">
        <f t="shared" si="3899"/>
        <v>8.3999999999999986</v>
      </c>
      <c r="AE6791" s="38">
        <f t="shared" si="3900"/>
        <v>0.83096146999999998</v>
      </c>
      <c r="AF6791" s="38">
        <f t="shared" si="3912"/>
        <v>0</v>
      </c>
      <c r="AG6791" s="38">
        <f t="shared" si="3913"/>
        <v>7.5690385300000003</v>
      </c>
      <c r="AH6791" s="38">
        <f t="shared" si="3914"/>
        <v>7.5690385299999594</v>
      </c>
      <c r="AI6791" s="38">
        <f t="shared" si="3901"/>
        <v>0</v>
      </c>
      <c r="AJ6791" s="38">
        <f t="shared" si="3902"/>
        <v>0</v>
      </c>
      <c r="AK6791" s="38">
        <f t="shared" si="3903"/>
        <v>52961.70374680098</v>
      </c>
      <c r="AL6791" s="38">
        <f t="shared" si="3915"/>
        <v>0</v>
      </c>
      <c r="AM6791" s="38" t="str">
        <f t="shared" si="3904"/>
        <v>N</v>
      </c>
      <c r="AN6791" s="38">
        <f t="shared" si="3916"/>
        <v>0</v>
      </c>
      <c r="AO6791" s="39">
        <f t="shared" si="3917"/>
        <v>0</v>
      </c>
      <c r="AP6791" s="32"/>
    </row>
    <row r="6792" spans="1:42" x14ac:dyDescent="0.2">
      <c r="A6792" s="51">
        <v>43018.875</v>
      </c>
      <c r="B6792" s="52">
        <f t="shared" si="3887"/>
        <v>21</v>
      </c>
      <c r="C6792" s="52">
        <v>40.6</v>
      </c>
      <c r="D6792" s="38">
        <f t="shared" si="3888"/>
        <v>40.6</v>
      </c>
      <c r="E6792" s="38">
        <f t="shared" si="3889"/>
        <v>35</v>
      </c>
      <c r="F6792" s="38">
        <v>1.3815500000000001</v>
      </c>
      <c r="G6792" s="38">
        <v>-1.5167529999999999E-2</v>
      </c>
      <c r="H6792" s="38">
        <f t="shared" si="3890"/>
        <v>1.36638247</v>
      </c>
      <c r="I6792" s="38">
        <f t="shared" si="3905"/>
        <v>5.6000000000000014</v>
      </c>
      <c r="J6792" s="38">
        <f t="shared" si="3906"/>
        <v>4.2336175300000018</v>
      </c>
      <c r="K6792" s="38">
        <f t="shared" si="3907"/>
        <v>0</v>
      </c>
      <c r="L6792" s="39">
        <f t="shared" si="3891"/>
        <v>0</v>
      </c>
      <c r="M6792" s="56">
        <f t="shared" si="3892"/>
        <v>0</v>
      </c>
      <c r="N6792" s="38">
        <f t="shared" si="3893"/>
        <v>0</v>
      </c>
      <c r="O6792" s="38">
        <f t="shared" si="3894"/>
        <v>0</v>
      </c>
      <c r="P6792" s="38">
        <f t="shared" si="3895"/>
        <v>0</v>
      </c>
      <c r="Q6792" s="38" t="s">
        <v>2</v>
      </c>
      <c r="R6792" s="38" t="s">
        <v>2</v>
      </c>
      <c r="S6792" s="38">
        <f t="shared" si="3885"/>
        <v>4.2336175300000018</v>
      </c>
      <c r="T6792" s="39">
        <f t="shared" si="3896"/>
        <v>211.80442908363221</v>
      </c>
      <c r="U6792" s="56">
        <f t="shared" si="3908"/>
        <v>52749.899317717347</v>
      </c>
      <c r="V6792" s="38">
        <f t="shared" si="3918"/>
        <v>0</v>
      </c>
      <c r="W6792" s="38">
        <f t="shared" si="3919"/>
        <v>211.80442908363329</v>
      </c>
      <c r="X6792" s="38">
        <f t="shared" si="3897"/>
        <v>0</v>
      </c>
      <c r="Y6792" s="38">
        <f t="shared" si="3909"/>
        <v>4.2336175300000232</v>
      </c>
      <c r="Z6792" s="38">
        <f t="shared" si="3910"/>
        <v>0</v>
      </c>
      <c r="AA6792" s="39">
        <f t="shared" si="3911"/>
        <v>0</v>
      </c>
      <c r="AB6792" s="56">
        <f t="shared" si="3898"/>
        <v>35</v>
      </c>
      <c r="AC6792" s="38">
        <f t="shared" si="3920"/>
        <v>0</v>
      </c>
      <c r="AD6792" s="38">
        <f t="shared" si="3899"/>
        <v>5.6000000000000014</v>
      </c>
      <c r="AE6792" s="38">
        <f t="shared" si="3900"/>
        <v>1.36638247</v>
      </c>
      <c r="AF6792" s="38">
        <f t="shared" si="3912"/>
        <v>0</v>
      </c>
      <c r="AG6792" s="38">
        <f t="shared" si="3913"/>
        <v>4.2336175300000036</v>
      </c>
      <c r="AH6792" s="38">
        <f t="shared" si="3914"/>
        <v>4.2336175300000232</v>
      </c>
      <c r="AI6792" s="38">
        <f t="shared" si="3901"/>
        <v>0</v>
      </c>
      <c r="AJ6792" s="38">
        <f t="shared" si="3902"/>
        <v>0</v>
      </c>
      <c r="AK6792" s="38">
        <f t="shared" si="3903"/>
        <v>52749.899317717347</v>
      </c>
      <c r="AL6792" s="38">
        <f t="shared" si="3915"/>
        <v>0</v>
      </c>
      <c r="AM6792" s="38" t="str">
        <f t="shared" si="3904"/>
        <v>N</v>
      </c>
      <c r="AN6792" s="38">
        <f t="shared" si="3916"/>
        <v>0</v>
      </c>
      <c r="AO6792" s="39">
        <f t="shared" si="3917"/>
        <v>0</v>
      </c>
      <c r="AP6792" s="32"/>
    </row>
    <row r="6793" spans="1:42" x14ac:dyDescent="0.2">
      <c r="A6793" s="51">
        <v>43018.916666666664</v>
      </c>
      <c r="B6793" s="52">
        <f t="shared" si="3887"/>
        <v>22</v>
      </c>
      <c r="C6793" s="52">
        <v>38.4</v>
      </c>
      <c r="D6793" s="38">
        <f t="shared" si="3888"/>
        <v>38.4</v>
      </c>
      <c r="E6793" s="38">
        <f t="shared" si="3889"/>
        <v>35</v>
      </c>
      <c r="F6793" s="38">
        <v>0.460455</v>
      </c>
      <c r="G6793" s="38">
        <v>-1.5167529999999999E-2</v>
      </c>
      <c r="H6793" s="38">
        <f t="shared" si="3890"/>
        <v>0.44528747000000002</v>
      </c>
      <c r="I6793" s="38">
        <f t="shared" si="3905"/>
        <v>3.3999999999999986</v>
      </c>
      <c r="J6793" s="38">
        <f t="shared" si="3906"/>
        <v>2.9547125299999983</v>
      </c>
      <c r="K6793" s="38">
        <f t="shared" si="3907"/>
        <v>0</v>
      </c>
      <c r="L6793" s="39">
        <f t="shared" si="3891"/>
        <v>0</v>
      </c>
      <c r="M6793" s="56">
        <f t="shared" si="3892"/>
        <v>0</v>
      </c>
      <c r="N6793" s="38">
        <f t="shared" si="3893"/>
        <v>0</v>
      </c>
      <c r="O6793" s="38">
        <f t="shared" si="3894"/>
        <v>0</v>
      </c>
      <c r="P6793" s="38">
        <f t="shared" si="3895"/>
        <v>0</v>
      </c>
      <c r="Q6793" s="38" t="s">
        <v>2</v>
      </c>
      <c r="R6793" s="38" t="s">
        <v>2</v>
      </c>
      <c r="S6793" s="38">
        <f t="shared" si="3885"/>
        <v>2.9547125299999983</v>
      </c>
      <c r="T6793" s="39">
        <f t="shared" si="3896"/>
        <v>147.82185591595089</v>
      </c>
      <c r="U6793" s="56">
        <f t="shared" si="3908"/>
        <v>52602.077461801397</v>
      </c>
      <c r="V6793" s="38">
        <f t="shared" si="3918"/>
        <v>0</v>
      </c>
      <c r="W6793" s="38">
        <f t="shared" si="3919"/>
        <v>147.82185591595044</v>
      </c>
      <c r="X6793" s="38">
        <f t="shared" si="3897"/>
        <v>0</v>
      </c>
      <c r="Y6793" s="38">
        <f t="shared" si="3909"/>
        <v>2.9547125299999895</v>
      </c>
      <c r="Z6793" s="38">
        <f t="shared" si="3910"/>
        <v>0</v>
      </c>
      <c r="AA6793" s="39">
        <f t="shared" si="3911"/>
        <v>0</v>
      </c>
      <c r="AB6793" s="56">
        <f t="shared" si="3898"/>
        <v>35</v>
      </c>
      <c r="AC6793" s="38">
        <f t="shared" si="3920"/>
        <v>0</v>
      </c>
      <c r="AD6793" s="38">
        <f t="shared" si="3899"/>
        <v>3.3999999999999986</v>
      </c>
      <c r="AE6793" s="38">
        <f t="shared" si="3900"/>
        <v>0.44528747000000002</v>
      </c>
      <c r="AF6793" s="38">
        <f t="shared" si="3912"/>
        <v>0</v>
      </c>
      <c r="AG6793" s="38">
        <f t="shared" si="3913"/>
        <v>2.9547125300000019</v>
      </c>
      <c r="AH6793" s="38">
        <f t="shared" si="3914"/>
        <v>2.9547125299999895</v>
      </c>
      <c r="AI6793" s="38">
        <f t="shared" si="3901"/>
        <v>0</v>
      </c>
      <c r="AJ6793" s="38">
        <f t="shared" si="3902"/>
        <v>0</v>
      </c>
      <c r="AK6793" s="38">
        <f t="shared" si="3903"/>
        <v>52602.077461801397</v>
      </c>
      <c r="AL6793" s="38">
        <f t="shared" si="3915"/>
        <v>0</v>
      </c>
      <c r="AM6793" s="38" t="str">
        <f t="shared" si="3904"/>
        <v>N</v>
      </c>
      <c r="AN6793" s="38">
        <f t="shared" si="3916"/>
        <v>0</v>
      </c>
      <c r="AO6793" s="39">
        <f t="shared" si="3917"/>
        <v>0</v>
      </c>
      <c r="AP6793" s="32"/>
    </row>
    <row r="6794" spans="1:42" x14ac:dyDescent="0.2">
      <c r="A6794" s="51">
        <v>43018.958333333336</v>
      </c>
      <c r="B6794" s="52">
        <f t="shared" si="3887"/>
        <v>23</v>
      </c>
      <c r="C6794" s="52">
        <v>37</v>
      </c>
      <c r="D6794" s="38">
        <f t="shared" si="3888"/>
        <v>37</v>
      </c>
      <c r="E6794" s="38">
        <f t="shared" si="3889"/>
        <v>35</v>
      </c>
      <c r="F6794" s="38">
        <v>0.49468800000000002</v>
      </c>
      <c r="G6794" s="38">
        <v>-1.5167529999999999E-2</v>
      </c>
      <c r="H6794" s="38">
        <f t="shared" si="3890"/>
        <v>0.47952047000000003</v>
      </c>
      <c r="I6794" s="38">
        <f t="shared" si="3905"/>
        <v>2</v>
      </c>
      <c r="J6794" s="38">
        <f t="shared" si="3906"/>
        <v>1.52047953</v>
      </c>
      <c r="K6794" s="38">
        <f t="shared" si="3907"/>
        <v>0</v>
      </c>
      <c r="L6794" s="39">
        <f t="shared" si="3891"/>
        <v>0</v>
      </c>
      <c r="M6794" s="56">
        <f t="shared" si="3892"/>
        <v>0</v>
      </c>
      <c r="N6794" s="38">
        <f t="shared" si="3893"/>
        <v>0</v>
      </c>
      <c r="O6794" s="38">
        <f t="shared" si="3894"/>
        <v>0</v>
      </c>
      <c r="P6794" s="38">
        <f t="shared" si="3895"/>
        <v>0</v>
      </c>
      <c r="Q6794" s="38">
        <f>SUM(N6771:N6794)</f>
        <v>50.835280764424446</v>
      </c>
      <c r="R6794" s="38">
        <f>SUM(M6771:M6794)</f>
        <v>2952.077375819792</v>
      </c>
      <c r="S6794" s="38">
        <f t="shared" si="3885"/>
        <v>1.52047953</v>
      </c>
      <c r="T6794" s="39">
        <f t="shared" si="3896"/>
        <v>76.068349703994002</v>
      </c>
      <c r="U6794" s="56">
        <f t="shared" si="3908"/>
        <v>52526.009112097403</v>
      </c>
      <c r="V6794" s="38">
        <f t="shared" si="3918"/>
        <v>0</v>
      </c>
      <c r="W6794" s="38">
        <f t="shared" si="3919"/>
        <v>76.06834970399359</v>
      </c>
      <c r="X6794" s="38">
        <f t="shared" si="3897"/>
        <v>0</v>
      </c>
      <c r="Y6794" s="38">
        <f t="shared" si="3909"/>
        <v>1.5204795299999918</v>
      </c>
      <c r="Z6794" s="38">
        <f t="shared" si="3910"/>
        <v>0</v>
      </c>
      <c r="AA6794" s="39">
        <f t="shared" si="3911"/>
        <v>0</v>
      </c>
      <c r="AB6794" s="56">
        <f t="shared" si="3898"/>
        <v>35</v>
      </c>
      <c r="AC6794" s="38">
        <f t="shared" si="3920"/>
        <v>0</v>
      </c>
      <c r="AD6794" s="38">
        <f t="shared" si="3899"/>
        <v>2</v>
      </c>
      <c r="AE6794" s="38">
        <f t="shared" si="3900"/>
        <v>0.47952047000000003</v>
      </c>
      <c r="AF6794" s="38">
        <f t="shared" si="3912"/>
        <v>0</v>
      </c>
      <c r="AG6794" s="38">
        <f t="shared" si="3913"/>
        <v>1.5204795300000029</v>
      </c>
      <c r="AH6794" s="38">
        <f t="shared" si="3914"/>
        <v>1.5204795299999918</v>
      </c>
      <c r="AI6794" s="38">
        <f t="shared" si="3901"/>
        <v>0</v>
      </c>
      <c r="AJ6794" s="38">
        <f t="shared" si="3902"/>
        <v>0</v>
      </c>
      <c r="AK6794" s="38">
        <f t="shared" si="3903"/>
        <v>52526.009112097403</v>
      </c>
      <c r="AL6794" s="38">
        <f t="shared" si="3915"/>
        <v>0</v>
      </c>
      <c r="AM6794" s="38" t="str">
        <f t="shared" si="3904"/>
        <v>N</v>
      </c>
      <c r="AN6794" s="38">
        <f t="shared" si="3916"/>
        <v>0</v>
      </c>
      <c r="AO6794" s="39">
        <f t="shared" si="3917"/>
        <v>0</v>
      </c>
      <c r="AP6794" s="32"/>
    </row>
    <row r="6795" spans="1:42" x14ac:dyDescent="0.2">
      <c r="A6795" s="51">
        <v>43019</v>
      </c>
      <c r="B6795" s="52">
        <v>0</v>
      </c>
      <c r="C6795" s="52">
        <v>35.799999999999997</v>
      </c>
      <c r="D6795" s="38">
        <f t="shared" si="3888"/>
        <v>35.799999999999997</v>
      </c>
      <c r="E6795" s="38">
        <f t="shared" si="3889"/>
        <v>35</v>
      </c>
      <c r="F6795" s="38">
        <v>0.695492</v>
      </c>
      <c r="G6795" s="38">
        <v>-1.5167529999999999E-2</v>
      </c>
      <c r="H6795" s="38">
        <f t="shared" si="3890"/>
        <v>0.68032446999999996</v>
      </c>
      <c r="I6795" s="38">
        <f t="shared" si="3905"/>
        <v>0.79999999999999716</v>
      </c>
      <c r="J6795" s="38">
        <f t="shared" si="3906"/>
        <v>0.1196755299999972</v>
      </c>
      <c r="K6795" s="38">
        <f t="shared" si="3907"/>
        <v>0</v>
      </c>
      <c r="L6795" s="39">
        <f t="shared" si="3891"/>
        <v>0</v>
      </c>
      <c r="M6795" s="56">
        <f t="shared" si="3892"/>
        <v>0</v>
      </c>
      <c r="N6795" s="38">
        <f t="shared" si="3893"/>
        <v>0</v>
      </c>
      <c r="O6795" s="38">
        <f t="shared" si="3894"/>
        <v>0</v>
      </c>
      <c r="P6795" s="38">
        <f t="shared" si="3895"/>
        <v>0</v>
      </c>
      <c r="Q6795" s="38" t="s">
        <v>2</v>
      </c>
      <c r="R6795" s="38" t="s">
        <v>2</v>
      </c>
      <c r="S6795" s="38">
        <f t="shared" si="3885"/>
        <v>0.1196755299999972</v>
      </c>
      <c r="T6795" s="39">
        <f t="shared" si="3896"/>
        <v>5.9872690736261411</v>
      </c>
      <c r="U6795" s="56">
        <f t="shared" si="3908"/>
        <v>52520.02184302378</v>
      </c>
      <c r="V6795" s="38">
        <f t="shared" si="3918"/>
        <v>0</v>
      </c>
      <c r="W6795" s="38">
        <f t="shared" si="3919"/>
        <v>5.9872690736228833</v>
      </c>
      <c r="X6795" s="38">
        <f t="shared" si="3897"/>
        <v>0</v>
      </c>
      <c r="Y6795" s="38">
        <f t="shared" si="3909"/>
        <v>0.11967552999993207</v>
      </c>
      <c r="Z6795" s="38">
        <f t="shared" si="3910"/>
        <v>0</v>
      </c>
      <c r="AA6795" s="39">
        <f t="shared" si="3911"/>
        <v>0</v>
      </c>
      <c r="AB6795" s="56">
        <f t="shared" si="3898"/>
        <v>35</v>
      </c>
      <c r="AC6795" s="38">
        <f t="shared" si="3920"/>
        <v>0</v>
      </c>
      <c r="AD6795" s="38">
        <f t="shared" si="3899"/>
        <v>0.79999999999999716</v>
      </c>
      <c r="AE6795" s="38">
        <f t="shared" si="3900"/>
        <v>0.68032446999999996</v>
      </c>
      <c r="AF6795" s="38">
        <f t="shared" si="3912"/>
        <v>0</v>
      </c>
      <c r="AG6795" s="38">
        <f t="shared" si="3913"/>
        <v>0.11967552999999498</v>
      </c>
      <c r="AH6795" s="38">
        <f t="shared" si="3914"/>
        <v>0.11967552999993207</v>
      </c>
      <c r="AI6795" s="38">
        <f t="shared" si="3901"/>
        <v>0</v>
      </c>
      <c r="AJ6795" s="38">
        <f t="shared" si="3902"/>
        <v>0</v>
      </c>
      <c r="AK6795" s="38">
        <f t="shared" si="3903"/>
        <v>52520.02184302378</v>
      </c>
      <c r="AL6795" s="38">
        <f t="shared" si="3915"/>
        <v>0</v>
      </c>
      <c r="AM6795" s="38" t="str">
        <f t="shared" si="3904"/>
        <v>N</v>
      </c>
      <c r="AN6795" s="38">
        <f t="shared" si="3916"/>
        <v>0</v>
      </c>
      <c r="AO6795" s="39">
        <f t="shared" si="3917"/>
        <v>6.3948846218409017E-14</v>
      </c>
      <c r="AP6795" s="32"/>
    </row>
    <row r="6796" spans="1:42" x14ac:dyDescent="0.2">
      <c r="A6796" s="51">
        <v>43019.041666666664</v>
      </c>
      <c r="B6796" s="52">
        <f t="shared" ref="B6796:B6818" si="3921">B6795+1</f>
        <v>1</v>
      </c>
      <c r="C6796" s="52">
        <v>35.299999999999997</v>
      </c>
      <c r="D6796" s="38">
        <f t="shared" si="3888"/>
        <v>35.299999999999997</v>
      </c>
      <c r="E6796" s="38">
        <f t="shared" si="3889"/>
        <v>35</v>
      </c>
      <c r="F6796" s="38">
        <v>0.83407299999999995</v>
      </c>
      <c r="G6796" s="38">
        <v>-1.5167529999999999E-2</v>
      </c>
      <c r="H6796" s="38">
        <f t="shared" si="3890"/>
        <v>0.81890546999999991</v>
      </c>
      <c r="I6796" s="38">
        <f t="shared" si="3905"/>
        <v>0.29999999999999716</v>
      </c>
      <c r="J6796" s="38">
        <f t="shared" si="3906"/>
        <v>0</v>
      </c>
      <c r="K6796" s="38">
        <f t="shared" si="3907"/>
        <v>0.51890547000000276</v>
      </c>
      <c r="L6796" s="39">
        <f t="shared" si="3891"/>
        <v>0.51890547000000276</v>
      </c>
      <c r="M6796" s="56">
        <f t="shared" si="3892"/>
        <v>8.7267089182988329</v>
      </c>
      <c r="N6796" s="38">
        <f t="shared" si="3893"/>
        <v>0.15027543032740917</v>
      </c>
      <c r="O6796" s="38">
        <f t="shared" si="3894"/>
        <v>3.517733144778467E-2</v>
      </c>
      <c r="P6796" s="38">
        <f t="shared" si="3895"/>
        <v>0.48372813855221813</v>
      </c>
      <c r="Q6796" s="38" t="s">
        <v>2</v>
      </c>
      <c r="R6796" s="38" t="s">
        <v>2</v>
      </c>
      <c r="S6796" s="38">
        <f t="shared" si="3885"/>
        <v>0</v>
      </c>
      <c r="T6796" s="39">
        <f t="shared" si="3896"/>
        <v>0</v>
      </c>
      <c r="U6796" s="56">
        <f t="shared" si="3908"/>
        <v>52528.748551942081</v>
      </c>
      <c r="V6796" s="38">
        <f t="shared" si="3918"/>
        <v>8.7267089183005737</v>
      </c>
      <c r="W6796" s="38">
        <f t="shared" si="3919"/>
        <v>0</v>
      </c>
      <c r="X6796" s="38">
        <f t="shared" si="3897"/>
        <v>0.51890547000010634</v>
      </c>
      <c r="Y6796" s="38">
        <f t="shared" si="3909"/>
        <v>0</v>
      </c>
      <c r="Z6796" s="38">
        <f t="shared" si="3910"/>
        <v>-1.0358380819752711E-13</v>
      </c>
      <c r="AA6796" s="39">
        <f t="shared" si="3911"/>
        <v>1.0358380819752711E-13</v>
      </c>
      <c r="AB6796" s="56">
        <f t="shared" si="3898"/>
        <v>35.000000000000107</v>
      </c>
      <c r="AC6796" s="38">
        <f t="shared" si="3920"/>
        <v>1.0658141036401503E-13</v>
      </c>
      <c r="AD6796" s="38">
        <f t="shared" si="3899"/>
        <v>0.29999999999989058</v>
      </c>
      <c r="AE6796" s="38">
        <f t="shared" si="3900"/>
        <v>0.29999999999989058</v>
      </c>
      <c r="AF6796" s="38">
        <f t="shared" si="3912"/>
        <v>0.51890547000010934</v>
      </c>
      <c r="AG6796" s="38">
        <f t="shared" si="3913"/>
        <v>0</v>
      </c>
      <c r="AH6796" s="38">
        <f t="shared" si="3914"/>
        <v>0</v>
      </c>
      <c r="AI6796" s="38">
        <f t="shared" si="3901"/>
        <v>0.51890547000010634</v>
      </c>
      <c r="AJ6796" s="38">
        <f t="shared" si="3902"/>
        <v>8.7267089183005737</v>
      </c>
      <c r="AK6796" s="38">
        <f t="shared" si="3903"/>
        <v>52528.748551942081</v>
      </c>
      <c r="AL6796" s="38">
        <f t="shared" si="3915"/>
        <v>2.9976021664879227E-15</v>
      </c>
      <c r="AM6796" s="38" t="str">
        <f t="shared" si="3904"/>
        <v>N</v>
      </c>
      <c r="AN6796" s="38">
        <f t="shared" si="3916"/>
        <v>0</v>
      </c>
      <c r="AO6796" s="39">
        <f t="shared" si="3917"/>
        <v>0</v>
      </c>
      <c r="AP6796" s="32"/>
    </row>
    <row r="6797" spans="1:42" x14ac:dyDescent="0.2">
      <c r="A6797" s="51">
        <v>43019.083333333336</v>
      </c>
      <c r="B6797" s="52">
        <f t="shared" si="3921"/>
        <v>2</v>
      </c>
      <c r="C6797" s="52">
        <v>34.1</v>
      </c>
      <c r="D6797" s="38">
        <f t="shared" si="3888"/>
        <v>34.1</v>
      </c>
      <c r="E6797" s="38">
        <f t="shared" si="3889"/>
        <v>34.1</v>
      </c>
      <c r="F6797" s="38">
        <v>0.47671400000000003</v>
      </c>
      <c r="G6797" s="38">
        <v>-1.5167529999999999E-2</v>
      </c>
      <c r="H6797" s="38">
        <f t="shared" si="3890"/>
        <v>0.46154647000000004</v>
      </c>
      <c r="I6797" s="38">
        <f t="shared" si="3905"/>
        <v>0</v>
      </c>
      <c r="J6797" s="38">
        <f t="shared" si="3906"/>
        <v>0</v>
      </c>
      <c r="K6797" s="38">
        <f t="shared" si="3907"/>
        <v>0.46154647000000004</v>
      </c>
      <c r="L6797" s="39">
        <f t="shared" si="3891"/>
        <v>0.46154647000000004</v>
      </c>
      <c r="M6797" s="56">
        <f t="shared" si="3892"/>
        <v>7.7620721476655916</v>
      </c>
      <c r="N6797" s="38">
        <f t="shared" si="3893"/>
        <v>0.13366421902499176</v>
      </c>
      <c r="O6797" s="38">
        <f t="shared" si="3894"/>
        <v>3.1288884184907349E-2</v>
      </c>
      <c r="P6797" s="38">
        <f t="shared" si="3895"/>
        <v>0.43025758581509266</v>
      </c>
      <c r="Q6797" s="38" t="s">
        <v>2</v>
      </c>
      <c r="R6797" s="38" t="s">
        <v>2</v>
      </c>
      <c r="S6797" s="38">
        <f t="shared" si="3885"/>
        <v>0</v>
      </c>
      <c r="T6797" s="39">
        <f t="shared" si="3896"/>
        <v>0</v>
      </c>
      <c r="U6797" s="56">
        <f t="shared" si="3908"/>
        <v>52536.510624089744</v>
      </c>
      <c r="V6797" s="38">
        <f t="shared" si="3918"/>
        <v>7.7620721476632752</v>
      </c>
      <c r="W6797" s="38">
        <f t="shared" si="3919"/>
        <v>0</v>
      </c>
      <c r="X6797" s="38">
        <f t="shared" si="3897"/>
        <v>0.46154646999986226</v>
      </c>
      <c r="Y6797" s="38">
        <f t="shared" si="3909"/>
        <v>0</v>
      </c>
      <c r="Z6797" s="38">
        <f t="shared" si="3910"/>
        <v>1.3777867735598193E-13</v>
      </c>
      <c r="AA6797" s="39">
        <f t="shared" si="3911"/>
        <v>-1.3777867735598193E-13</v>
      </c>
      <c r="AB6797" s="56">
        <f t="shared" si="3898"/>
        <v>34.099999999999866</v>
      </c>
      <c r="AC6797" s="38">
        <f t="shared" si="3920"/>
        <v>-0.90000000000024016</v>
      </c>
      <c r="AD6797" s="38">
        <f t="shared" si="3899"/>
        <v>1.3500311979441904E-13</v>
      </c>
      <c r="AE6797" s="38">
        <f t="shared" si="3900"/>
        <v>1.3500311979441904E-13</v>
      </c>
      <c r="AF6797" s="38">
        <f t="shared" si="3912"/>
        <v>0.46154646999986504</v>
      </c>
      <c r="AG6797" s="38">
        <f t="shared" si="3913"/>
        <v>0</v>
      </c>
      <c r="AH6797" s="38">
        <f t="shared" si="3914"/>
        <v>0</v>
      </c>
      <c r="AI6797" s="38">
        <f t="shared" si="3901"/>
        <v>0.46154646999986226</v>
      </c>
      <c r="AJ6797" s="38">
        <f t="shared" si="3902"/>
        <v>7.7620721476632752</v>
      </c>
      <c r="AK6797" s="38">
        <f t="shared" si="3903"/>
        <v>52536.510624089744</v>
      </c>
      <c r="AL6797" s="38">
        <f t="shared" si="3915"/>
        <v>2.7755575615628914E-15</v>
      </c>
      <c r="AM6797" s="38" t="str">
        <f t="shared" si="3904"/>
        <v>N</v>
      </c>
      <c r="AN6797" s="38">
        <f t="shared" si="3916"/>
        <v>0</v>
      </c>
      <c r="AO6797" s="39">
        <f t="shared" si="3917"/>
        <v>0</v>
      </c>
      <c r="AP6797" s="32"/>
    </row>
    <row r="6798" spans="1:42" x14ac:dyDescent="0.2">
      <c r="A6798" s="51">
        <v>43019.125</v>
      </c>
      <c r="B6798" s="52">
        <f t="shared" si="3921"/>
        <v>3</v>
      </c>
      <c r="C6798" s="52">
        <v>33.9</v>
      </c>
      <c r="D6798" s="38">
        <f t="shared" si="3888"/>
        <v>33.9</v>
      </c>
      <c r="E6798" s="38">
        <f t="shared" si="3889"/>
        <v>33.9</v>
      </c>
      <c r="F6798" s="38">
        <v>0.303255</v>
      </c>
      <c r="G6798" s="38">
        <v>-1.5167529999999999E-2</v>
      </c>
      <c r="H6798" s="38">
        <f t="shared" si="3890"/>
        <v>0.28808747000000001</v>
      </c>
      <c r="I6798" s="38">
        <f t="shared" si="3905"/>
        <v>0</v>
      </c>
      <c r="J6798" s="38">
        <f t="shared" si="3906"/>
        <v>0</v>
      </c>
      <c r="K6798" s="38">
        <f t="shared" si="3907"/>
        <v>0.28808747000000001</v>
      </c>
      <c r="L6798" s="39">
        <f t="shared" si="3891"/>
        <v>0.28808747000000001</v>
      </c>
      <c r="M6798" s="56">
        <f t="shared" si="3892"/>
        <v>4.8449200076829673</v>
      </c>
      <c r="N6798" s="38">
        <f t="shared" si="3893"/>
        <v>8.3430356835869052E-2</v>
      </c>
      <c r="O6798" s="38">
        <f t="shared" si="3894"/>
        <v>1.9529854673036431E-2</v>
      </c>
      <c r="P6798" s="38">
        <f t="shared" si="3895"/>
        <v>0.26855761532696359</v>
      </c>
      <c r="Q6798" s="38" t="s">
        <v>2</v>
      </c>
      <c r="R6798" s="38" t="s">
        <v>2</v>
      </c>
      <c r="S6798" s="38">
        <f t="shared" ref="S6798:S6861" si="3922">IF(J6798=0,0,(IF(J6798&lt;$AQ$19,J6798,$AQ$19)))</f>
        <v>0</v>
      </c>
      <c r="T6798" s="39">
        <f t="shared" si="3896"/>
        <v>0</v>
      </c>
      <c r="U6798" s="56">
        <f t="shared" si="3908"/>
        <v>52541.355544097431</v>
      </c>
      <c r="V6798" s="38">
        <f t="shared" si="3918"/>
        <v>4.8449200076865964</v>
      </c>
      <c r="W6798" s="38">
        <f t="shared" si="3919"/>
        <v>0</v>
      </c>
      <c r="X6798" s="38">
        <f t="shared" si="3897"/>
        <v>0.28808747000021578</v>
      </c>
      <c r="Y6798" s="38">
        <f t="shared" si="3909"/>
        <v>0</v>
      </c>
      <c r="Z6798" s="38">
        <f t="shared" si="3910"/>
        <v>-2.1577184483589917E-13</v>
      </c>
      <c r="AA6798" s="39">
        <f t="shared" si="3911"/>
        <v>2.1577184483589917E-13</v>
      </c>
      <c r="AB6798" s="56">
        <f t="shared" si="3898"/>
        <v>33.900000000000212</v>
      </c>
      <c r="AC6798" s="38">
        <f t="shared" si="3920"/>
        <v>-0.19999999999965468</v>
      </c>
      <c r="AD6798" s="38">
        <f t="shared" si="3899"/>
        <v>-2.1316282072803006E-13</v>
      </c>
      <c r="AE6798" s="38">
        <f t="shared" si="3900"/>
        <v>-2.1316282072803006E-13</v>
      </c>
      <c r="AF6798" s="38">
        <f t="shared" si="3912"/>
        <v>0.28808747000021317</v>
      </c>
      <c r="AG6798" s="38">
        <f t="shared" si="3913"/>
        <v>0</v>
      </c>
      <c r="AH6798" s="38">
        <f t="shared" si="3914"/>
        <v>0</v>
      </c>
      <c r="AI6798" s="38">
        <f t="shared" si="3901"/>
        <v>0.28808747000021578</v>
      </c>
      <c r="AJ6798" s="38">
        <f t="shared" si="3902"/>
        <v>4.8449200076865964</v>
      </c>
      <c r="AK6798" s="38">
        <f t="shared" si="3903"/>
        <v>52541.355544097431</v>
      </c>
      <c r="AL6798" s="38">
        <f t="shared" si="3915"/>
        <v>-2.6090241078691179E-15</v>
      </c>
      <c r="AM6798" s="38" t="str">
        <f t="shared" si="3904"/>
        <v>N</v>
      </c>
      <c r="AN6798" s="38">
        <f t="shared" si="3916"/>
        <v>0</v>
      </c>
      <c r="AO6798" s="39">
        <f t="shared" si="3917"/>
        <v>0</v>
      </c>
      <c r="AP6798" s="32"/>
    </row>
    <row r="6799" spans="1:42" x14ac:dyDescent="0.2">
      <c r="A6799" s="51">
        <v>43019.166666666664</v>
      </c>
      <c r="B6799" s="52">
        <f t="shared" si="3921"/>
        <v>4</v>
      </c>
      <c r="C6799" s="52">
        <v>33.700000000000003</v>
      </c>
      <c r="D6799" s="38">
        <f t="shared" si="3888"/>
        <v>33.700000000000003</v>
      </c>
      <c r="E6799" s="38">
        <f t="shared" si="3889"/>
        <v>33.700000000000003</v>
      </c>
      <c r="F6799" s="38">
        <v>0.60572599999999999</v>
      </c>
      <c r="G6799" s="38">
        <v>-1.5167529999999999E-2</v>
      </c>
      <c r="H6799" s="38">
        <f t="shared" si="3890"/>
        <v>0.59055846999999995</v>
      </c>
      <c r="I6799" s="38">
        <f t="shared" si="3905"/>
        <v>0</v>
      </c>
      <c r="J6799" s="38">
        <f t="shared" si="3906"/>
        <v>0</v>
      </c>
      <c r="K6799" s="38">
        <f t="shared" si="3907"/>
        <v>0.59055846999999995</v>
      </c>
      <c r="L6799" s="39">
        <f t="shared" si="3891"/>
        <v>0.59055846999999995</v>
      </c>
      <c r="M6799" s="56">
        <f t="shared" si="3892"/>
        <v>9.9317354795390482</v>
      </c>
      <c r="N6799" s="38">
        <f t="shared" si="3893"/>
        <v>0.1710261952196146</v>
      </c>
      <c r="O6799" s="38">
        <f t="shared" si="3894"/>
        <v>4.0034789069551498E-2</v>
      </c>
      <c r="P6799" s="38">
        <f t="shared" si="3895"/>
        <v>0.55052368093044846</v>
      </c>
      <c r="Q6799" s="38" t="s">
        <v>2</v>
      </c>
      <c r="R6799" s="38" t="s">
        <v>2</v>
      </c>
      <c r="S6799" s="38">
        <f t="shared" si="3922"/>
        <v>0</v>
      </c>
      <c r="T6799" s="39">
        <f t="shared" si="3896"/>
        <v>0</v>
      </c>
      <c r="U6799" s="56">
        <f t="shared" si="3908"/>
        <v>52551.287279576973</v>
      </c>
      <c r="V6799" s="38">
        <f t="shared" si="3918"/>
        <v>9.9317354795421124</v>
      </c>
      <c r="W6799" s="38">
        <f t="shared" si="3919"/>
        <v>0</v>
      </c>
      <c r="X6799" s="38">
        <f t="shared" si="3897"/>
        <v>0.59055847000018202</v>
      </c>
      <c r="Y6799" s="38">
        <f t="shared" si="3909"/>
        <v>0</v>
      </c>
      <c r="Z6799" s="38">
        <f t="shared" si="3910"/>
        <v>-1.8207657603852567E-13</v>
      </c>
      <c r="AA6799" s="39">
        <f t="shared" si="3911"/>
        <v>1.8207657603852567E-13</v>
      </c>
      <c r="AB6799" s="56">
        <f t="shared" si="3898"/>
        <v>33.700000000000188</v>
      </c>
      <c r="AC6799" s="38">
        <f t="shared" si="3920"/>
        <v>-0.20000000000002416</v>
      </c>
      <c r="AD6799" s="38">
        <f t="shared" si="3899"/>
        <v>-1.8474111129762605E-13</v>
      </c>
      <c r="AE6799" s="38">
        <f t="shared" si="3900"/>
        <v>-1.8474111129762605E-13</v>
      </c>
      <c r="AF6799" s="38">
        <f t="shared" si="3912"/>
        <v>0.59055847000018469</v>
      </c>
      <c r="AG6799" s="38">
        <f t="shared" si="3913"/>
        <v>0</v>
      </c>
      <c r="AH6799" s="38">
        <f t="shared" si="3914"/>
        <v>0</v>
      </c>
      <c r="AI6799" s="38">
        <f t="shared" si="3901"/>
        <v>0.59055847000018202</v>
      </c>
      <c r="AJ6799" s="38">
        <f t="shared" si="3902"/>
        <v>9.9317354795421124</v>
      </c>
      <c r="AK6799" s="38">
        <f t="shared" si="3903"/>
        <v>52551.287279576973</v>
      </c>
      <c r="AL6799" s="38">
        <f t="shared" si="3915"/>
        <v>2.6645352591003757E-15</v>
      </c>
      <c r="AM6799" s="38" t="str">
        <f t="shared" si="3904"/>
        <v>N</v>
      </c>
      <c r="AN6799" s="38">
        <f t="shared" si="3916"/>
        <v>0</v>
      </c>
      <c r="AO6799" s="39">
        <f t="shared" si="3917"/>
        <v>0</v>
      </c>
      <c r="AP6799" s="32"/>
    </row>
    <row r="6800" spans="1:42" x14ac:dyDescent="0.2">
      <c r="A6800" s="51">
        <v>43019.208333333336</v>
      </c>
      <c r="B6800" s="52">
        <f t="shared" si="3921"/>
        <v>5</v>
      </c>
      <c r="C6800" s="52">
        <v>33.700000000000003</v>
      </c>
      <c r="D6800" s="38">
        <f t="shared" si="3888"/>
        <v>33.700000000000003</v>
      </c>
      <c r="E6800" s="38">
        <f t="shared" si="3889"/>
        <v>33.700000000000003</v>
      </c>
      <c r="F6800" s="38">
        <v>0.36865399999999998</v>
      </c>
      <c r="G6800" s="38">
        <v>-1.5167529999999999E-2</v>
      </c>
      <c r="H6800" s="38">
        <f t="shared" si="3890"/>
        <v>0.35348647</v>
      </c>
      <c r="I6800" s="38">
        <f t="shared" si="3905"/>
        <v>0</v>
      </c>
      <c r="J6800" s="38">
        <f t="shared" si="3906"/>
        <v>0</v>
      </c>
      <c r="K6800" s="38">
        <f t="shared" si="3907"/>
        <v>0.35348647</v>
      </c>
      <c r="L6800" s="39">
        <f t="shared" si="3891"/>
        <v>0.35348647</v>
      </c>
      <c r="M6800" s="56">
        <f t="shared" si="3892"/>
        <v>5.9447697289584482</v>
      </c>
      <c r="N6800" s="38">
        <f t="shared" si="3893"/>
        <v>0.1023699584322488</v>
      </c>
      <c r="O6800" s="38">
        <f t="shared" si="3894"/>
        <v>2.3963344841011841E-2</v>
      </c>
      <c r="P6800" s="38">
        <f t="shared" si="3895"/>
        <v>0.32952312515898813</v>
      </c>
      <c r="Q6800" s="38" t="s">
        <v>2</v>
      </c>
      <c r="R6800" s="38" t="s">
        <v>2</v>
      </c>
      <c r="S6800" s="38">
        <f t="shared" si="3922"/>
        <v>0</v>
      </c>
      <c r="T6800" s="39">
        <f t="shared" si="3896"/>
        <v>0</v>
      </c>
      <c r="U6800" s="56">
        <f t="shared" si="3908"/>
        <v>52557.232049305931</v>
      </c>
      <c r="V6800" s="38">
        <f t="shared" si="3918"/>
        <v>5.9447697289579082</v>
      </c>
      <c r="W6800" s="38">
        <f t="shared" si="3919"/>
        <v>0</v>
      </c>
      <c r="X6800" s="38">
        <f t="shared" si="3897"/>
        <v>0.35348646999996786</v>
      </c>
      <c r="Y6800" s="38">
        <f t="shared" si="3909"/>
        <v>0</v>
      </c>
      <c r="Z6800" s="38">
        <f t="shared" si="3910"/>
        <v>3.2140956562898282E-14</v>
      </c>
      <c r="AA6800" s="39">
        <f t="shared" si="3911"/>
        <v>-3.2140956562898282E-14</v>
      </c>
      <c r="AB6800" s="56">
        <f t="shared" si="3898"/>
        <v>33.699999999999967</v>
      </c>
      <c r="AC6800" s="38">
        <f t="shared" si="3920"/>
        <v>-2.2026824808563106E-13</v>
      </c>
      <c r="AD6800" s="38">
        <f t="shared" si="3899"/>
        <v>0</v>
      </c>
      <c r="AE6800" s="38">
        <f t="shared" si="3900"/>
        <v>0</v>
      </c>
      <c r="AF6800" s="38">
        <f t="shared" si="3912"/>
        <v>0.35348647</v>
      </c>
      <c r="AG6800" s="38">
        <f t="shared" si="3913"/>
        <v>0</v>
      </c>
      <c r="AH6800" s="38">
        <f t="shared" si="3914"/>
        <v>0</v>
      </c>
      <c r="AI6800" s="38">
        <f t="shared" si="3901"/>
        <v>0.35348646999996786</v>
      </c>
      <c r="AJ6800" s="38">
        <f t="shared" si="3902"/>
        <v>5.9447697289579082</v>
      </c>
      <c r="AK6800" s="38">
        <f t="shared" si="3903"/>
        <v>52557.232049305931</v>
      </c>
      <c r="AL6800" s="38">
        <f t="shared" si="3915"/>
        <v>3.2140956562898282E-14</v>
      </c>
      <c r="AM6800" s="38" t="str">
        <f t="shared" si="3904"/>
        <v>N</v>
      </c>
      <c r="AN6800" s="38">
        <f t="shared" si="3916"/>
        <v>0</v>
      </c>
      <c r="AO6800" s="39">
        <f t="shared" si="3917"/>
        <v>0</v>
      </c>
      <c r="AP6800" s="32"/>
    </row>
    <row r="6801" spans="1:42" x14ac:dyDescent="0.2">
      <c r="A6801" s="51">
        <v>43019.25</v>
      </c>
      <c r="B6801" s="52">
        <f t="shared" si="3921"/>
        <v>6</v>
      </c>
      <c r="C6801" s="52">
        <v>33.200000000000003</v>
      </c>
      <c r="D6801" s="38">
        <f t="shared" si="3888"/>
        <v>33.200000000000003</v>
      </c>
      <c r="E6801" s="38">
        <f t="shared" si="3889"/>
        <v>33.200000000000003</v>
      </c>
      <c r="F6801" s="38">
        <v>0.347383</v>
      </c>
      <c r="G6801" s="38">
        <v>0.59625516999999995</v>
      </c>
      <c r="H6801" s="38">
        <f t="shared" si="3890"/>
        <v>0.94363816999999994</v>
      </c>
      <c r="I6801" s="38">
        <f t="shared" si="3905"/>
        <v>0</v>
      </c>
      <c r="J6801" s="38">
        <f t="shared" si="3906"/>
        <v>0</v>
      </c>
      <c r="K6801" s="38">
        <f t="shared" si="3907"/>
        <v>0.94363816999999994</v>
      </c>
      <c r="L6801" s="39">
        <f t="shared" si="3891"/>
        <v>0.94363816999999994</v>
      </c>
      <c r="M6801" s="56">
        <f t="shared" si="3892"/>
        <v>15.86966434134168</v>
      </c>
      <c r="N6801" s="38">
        <f t="shared" si="3893"/>
        <v>0.27327835274143114</v>
      </c>
      <c r="O6801" s="38">
        <f t="shared" si="3894"/>
        <v>6.3970558400301289E-2</v>
      </c>
      <c r="P6801" s="38">
        <f t="shared" si="3895"/>
        <v>0.87966761159969864</v>
      </c>
      <c r="Q6801" s="38" t="s">
        <v>2</v>
      </c>
      <c r="R6801" s="38" t="s">
        <v>2</v>
      </c>
      <c r="S6801" s="38">
        <f t="shared" si="3922"/>
        <v>0</v>
      </c>
      <c r="T6801" s="39">
        <f t="shared" si="3896"/>
        <v>0</v>
      </c>
      <c r="U6801" s="56">
        <f t="shared" si="3908"/>
        <v>52573.101713647273</v>
      </c>
      <c r="V6801" s="38">
        <f t="shared" si="3918"/>
        <v>15.869664341342286</v>
      </c>
      <c r="W6801" s="38">
        <f t="shared" si="3919"/>
        <v>0</v>
      </c>
      <c r="X6801" s="38">
        <f t="shared" si="3897"/>
        <v>0.94363817000003603</v>
      </c>
      <c r="Y6801" s="38">
        <f t="shared" si="3909"/>
        <v>0</v>
      </c>
      <c r="Z6801" s="38">
        <f t="shared" si="3910"/>
        <v>-3.6082248300317588E-14</v>
      </c>
      <c r="AA6801" s="39">
        <f t="shared" si="3911"/>
        <v>3.6082248300317588E-14</v>
      </c>
      <c r="AB6801" s="56">
        <f t="shared" si="3898"/>
        <v>33.200000000000038</v>
      </c>
      <c r="AC6801" s="38">
        <f t="shared" si="3920"/>
        <v>-0.49999999999992895</v>
      </c>
      <c r="AD6801" s="38">
        <f t="shared" si="3899"/>
        <v>0</v>
      </c>
      <c r="AE6801" s="38">
        <f t="shared" si="3900"/>
        <v>0</v>
      </c>
      <c r="AF6801" s="38">
        <f t="shared" si="3912"/>
        <v>0.94363816999999994</v>
      </c>
      <c r="AG6801" s="38">
        <f t="shared" si="3913"/>
        <v>0</v>
      </c>
      <c r="AH6801" s="38">
        <f t="shared" si="3914"/>
        <v>0</v>
      </c>
      <c r="AI6801" s="38">
        <f t="shared" si="3901"/>
        <v>0.94363817000003603</v>
      </c>
      <c r="AJ6801" s="38">
        <f t="shared" si="3902"/>
        <v>15.869664341342286</v>
      </c>
      <c r="AK6801" s="38">
        <f t="shared" si="3903"/>
        <v>52573.101713647273</v>
      </c>
      <c r="AL6801" s="38">
        <f t="shared" si="3915"/>
        <v>-3.6082248300317588E-14</v>
      </c>
      <c r="AM6801" s="38" t="str">
        <f t="shared" si="3904"/>
        <v>N</v>
      </c>
      <c r="AN6801" s="38">
        <f t="shared" si="3916"/>
        <v>0</v>
      </c>
      <c r="AO6801" s="39">
        <f t="shared" si="3917"/>
        <v>0</v>
      </c>
      <c r="AP6801" s="32"/>
    </row>
    <row r="6802" spans="1:42" x14ac:dyDescent="0.2">
      <c r="A6802" s="51">
        <v>43019.291666666664</v>
      </c>
      <c r="B6802" s="52">
        <f t="shared" si="3921"/>
        <v>7</v>
      </c>
      <c r="C6802" s="52">
        <v>34.5</v>
      </c>
      <c r="D6802" s="38">
        <f t="shared" si="3888"/>
        <v>34.5</v>
      </c>
      <c r="E6802" s="38">
        <f t="shared" si="3889"/>
        <v>34.5</v>
      </c>
      <c r="F6802" s="38">
        <v>0.82513899999999996</v>
      </c>
      <c r="G6802" s="38">
        <v>11.216396000000001</v>
      </c>
      <c r="H6802" s="38">
        <f t="shared" si="3890"/>
        <v>12.041535000000001</v>
      </c>
      <c r="I6802" s="38">
        <f t="shared" si="3905"/>
        <v>0</v>
      </c>
      <c r="J6802" s="38">
        <f t="shared" si="3906"/>
        <v>0</v>
      </c>
      <c r="K6802" s="38">
        <f t="shared" si="3907"/>
        <v>12.041535000000001</v>
      </c>
      <c r="L6802" s="39">
        <f t="shared" si="3891"/>
        <v>12.041535000000001</v>
      </c>
      <c r="M6802" s="56">
        <f t="shared" si="3892"/>
        <v>202.50889025029355</v>
      </c>
      <c r="N6802" s="38">
        <f t="shared" si="3893"/>
        <v>3.4872379624896799</v>
      </c>
      <c r="O6802" s="38">
        <f t="shared" si="3894"/>
        <v>0.81631258933365569</v>
      </c>
      <c r="P6802" s="38">
        <f t="shared" si="3895"/>
        <v>11.225222410666348</v>
      </c>
      <c r="Q6802" s="38" t="s">
        <v>2</v>
      </c>
      <c r="R6802" s="38" t="s">
        <v>2</v>
      </c>
      <c r="S6802" s="38">
        <f t="shared" si="3922"/>
        <v>0</v>
      </c>
      <c r="T6802" s="39">
        <f t="shared" si="3896"/>
        <v>0</v>
      </c>
      <c r="U6802" s="56">
        <f t="shared" si="3908"/>
        <v>52775.610603897563</v>
      </c>
      <c r="V6802" s="38">
        <f t="shared" si="3918"/>
        <v>202.50889025029028</v>
      </c>
      <c r="W6802" s="38">
        <f t="shared" si="3919"/>
        <v>0</v>
      </c>
      <c r="X6802" s="38">
        <f t="shared" si="3897"/>
        <v>12.04153499999981</v>
      </c>
      <c r="Y6802" s="38">
        <f t="shared" si="3909"/>
        <v>0</v>
      </c>
      <c r="Z6802" s="38">
        <f t="shared" si="3910"/>
        <v>1.9184653865522705E-13</v>
      </c>
      <c r="AA6802" s="39">
        <f t="shared" si="3911"/>
        <v>-1.9184653865522705E-13</v>
      </c>
      <c r="AB6802" s="56">
        <f t="shared" si="3898"/>
        <v>34.499999999999808</v>
      </c>
      <c r="AC6802" s="38">
        <f t="shared" si="3920"/>
        <v>1.2999999999997698</v>
      </c>
      <c r="AD6802" s="38">
        <f t="shared" si="3899"/>
        <v>1.9184653865522705E-13</v>
      </c>
      <c r="AE6802" s="38">
        <f t="shared" si="3900"/>
        <v>1.9184653865522705E-13</v>
      </c>
      <c r="AF6802" s="38">
        <f t="shared" si="3912"/>
        <v>12.04153499999981</v>
      </c>
      <c r="AG6802" s="38">
        <f t="shared" si="3913"/>
        <v>0</v>
      </c>
      <c r="AH6802" s="38">
        <f t="shared" si="3914"/>
        <v>0</v>
      </c>
      <c r="AI6802" s="38">
        <f t="shared" si="3901"/>
        <v>12.04153499999981</v>
      </c>
      <c r="AJ6802" s="38">
        <f t="shared" si="3902"/>
        <v>202.50889025029028</v>
      </c>
      <c r="AK6802" s="38">
        <f t="shared" si="3903"/>
        <v>52775.610603897563</v>
      </c>
      <c r="AL6802" s="38">
        <f t="shared" si="3915"/>
        <v>0</v>
      </c>
      <c r="AM6802" s="38" t="str">
        <f t="shared" si="3904"/>
        <v>Y</v>
      </c>
      <c r="AN6802" s="38">
        <f t="shared" si="3916"/>
        <v>0</v>
      </c>
      <c r="AO6802" s="39">
        <f t="shared" si="3917"/>
        <v>0</v>
      </c>
      <c r="AP6802" s="32"/>
    </row>
    <row r="6803" spans="1:42" x14ac:dyDescent="0.2">
      <c r="A6803" s="51">
        <v>43019.333333333336</v>
      </c>
      <c r="B6803" s="52">
        <f t="shared" si="3921"/>
        <v>8</v>
      </c>
      <c r="C6803" s="52">
        <v>36.4</v>
      </c>
      <c r="D6803" s="38">
        <f t="shared" si="3888"/>
        <v>36.4</v>
      </c>
      <c r="E6803" s="38">
        <f t="shared" si="3889"/>
        <v>35</v>
      </c>
      <c r="F6803" s="38">
        <v>1.2588999999999999</v>
      </c>
      <c r="G6803" s="38">
        <v>24.774729999999998</v>
      </c>
      <c r="H6803" s="38">
        <f t="shared" si="3890"/>
        <v>26.033629999999999</v>
      </c>
      <c r="I6803" s="38">
        <f t="shared" si="3905"/>
        <v>1.3999999999999986</v>
      </c>
      <c r="J6803" s="38">
        <f t="shared" si="3906"/>
        <v>0</v>
      </c>
      <c r="K6803" s="38">
        <f t="shared" si="3907"/>
        <v>24.63363</v>
      </c>
      <c r="L6803" s="39">
        <f t="shared" si="3891"/>
        <v>21.454425684355236</v>
      </c>
      <c r="M6803" s="56">
        <f t="shared" si="3892"/>
        <v>360.81047277578585</v>
      </c>
      <c r="N6803" s="38">
        <f t="shared" si="3893"/>
        <v>6.2132184733837654</v>
      </c>
      <c r="O6803" s="38">
        <f t="shared" si="3894"/>
        <v>1.4544256843552343</v>
      </c>
      <c r="P6803" s="38">
        <f t="shared" si="3895"/>
        <v>20</v>
      </c>
      <c r="Q6803" s="38" t="s">
        <v>2</v>
      </c>
      <c r="R6803" s="38" t="s">
        <v>2</v>
      </c>
      <c r="S6803" s="38">
        <f t="shared" si="3922"/>
        <v>0</v>
      </c>
      <c r="T6803" s="39">
        <f t="shared" si="3896"/>
        <v>0</v>
      </c>
      <c r="U6803" s="56">
        <f t="shared" si="3908"/>
        <v>53136.421076673352</v>
      </c>
      <c r="V6803" s="38">
        <f t="shared" si="3918"/>
        <v>360.81047277578909</v>
      </c>
      <c r="W6803" s="38">
        <f t="shared" si="3919"/>
        <v>0</v>
      </c>
      <c r="X6803" s="38">
        <f t="shared" si="3897"/>
        <v>21.454425684355428</v>
      </c>
      <c r="Y6803" s="38">
        <f t="shared" si="3909"/>
        <v>0</v>
      </c>
      <c r="Z6803" s="38">
        <f t="shared" si="3910"/>
        <v>3.1792043156445722</v>
      </c>
      <c r="AA6803" s="39">
        <f t="shared" si="3911"/>
        <v>-3.1792043156445722</v>
      </c>
      <c r="AB6803" s="56">
        <f t="shared" si="3898"/>
        <v>31.820795684355428</v>
      </c>
      <c r="AC6803" s="38">
        <f t="shared" si="3920"/>
        <v>-2.6792043156443803</v>
      </c>
      <c r="AD6803" s="38">
        <f t="shared" si="3899"/>
        <v>4.5792043156445708</v>
      </c>
      <c r="AE6803" s="38">
        <f t="shared" si="3900"/>
        <v>4.5792043156445708</v>
      </c>
      <c r="AF6803" s="38">
        <f t="shared" si="3912"/>
        <v>21.454425684355428</v>
      </c>
      <c r="AG6803" s="38">
        <f t="shared" si="3913"/>
        <v>0</v>
      </c>
      <c r="AH6803" s="38">
        <f t="shared" si="3914"/>
        <v>0</v>
      </c>
      <c r="AI6803" s="38">
        <f t="shared" si="3901"/>
        <v>21.454425684355428</v>
      </c>
      <c r="AJ6803" s="38">
        <f t="shared" si="3902"/>
        <v>360.81047277578909</v>
      </c>
      <c r="AK6803" s="38">
        <f t="shared" si="3903"/>
        <v>53136.421076673352</v>
      </c>
      <c r="AL6803" s="38">
        <f t="shared" si="3915"/>
        <v>0</v>
      </c>
      <c r="AM6803" s="38" t="str">
        <f t="shared" si="3904"/>
        <v>Y</v>
      </c>
      <c r="AN6803" s="38">
        <f t="shared" si="3916"/>
        <v>0</v>
      </c>
      <c r="AO6803" s="39">
        <f t="shared" si="3917"/>
        <v>0</v>
      </c>
      <c r="AP6803" s="32"/>
    </row>
    <row r="6804" spans="1:42" x14ac:dyDescent="0.2">
      <c r="A6804" s="51">
        <v>43019.375</v>
      </c>
      <c r="B6804" s="52">
        <f t="shared" si="3921"/>
        <v>9</v>
      </c>
      <c r="C6804" s="52">
        <v>38</v>
      </c>
      <c r="D6804" s="38">
        <f t="shared" si="3888"/>
        <v>38</v>
      </c>
      <c r="E6804" s="38">
        <f t="shared" si="3889"/>
        <v>35</v>
      </c>
      <c r="F6804" s="38">
        <v>1.98817</v>
      </c>
      <c r="G6804" s="38">
        <v>34.267060000000001</v>
      </c>
      <c r="H6804" s="38">
        <f t="shared" si="3890"/>
        <v>36.255229999999997</v>
      </c>
      <c r="I6804" s="38">
        <f t="shared" si="3905"/>
        <v>3</v>
      </c>
      <c r="J6804" s="38">
        <f t="shared" si="3906"/>
        <v>0</v>
      </c>
      <c r="K6804" s="38">
        <f t="shared" si="3907"/>
        <v>33.255229999999997</v>
      </c>
      <c r="L6804" s="39">
        <f t="shared" si="3891"/>
        <v>21.454425684355236</v>
      </c>
      <c r="M6804" s="56">
        <f t="shared" si="3892"/>
        <v>360.81047277578585</v>
      </c>
      <c r="N6804" s="38">
        <f t="shared" si="3893"/>
        <v>6.2132184733837654</v>
      </c>
      <c r="O6804" s="38">
        <f t="shared" si="3894"/>
        <v>1.4544256843552343</v>
      </c>
      <c r="P6804" s="38">
        <f t="shared" si="3895"/>
        <v>20</v>
      </c>
      <c r="Q6804" s="38" t="s">
        <v>2</v>
      </c>
      <c r="R6804" s="38" t="s">
        <v>2</v>
      </c>
      <c r="S6804" s="38">
        <f t="shared" si="3922"/>
        <v>0</v>
      </c>
      <c r="T6804" s="39">
        <f t="shared" si="3896"/>
        <v>0</v>
      </c>
      <c r="U6804" s="56">
        <f t="shared" si="3908"/>
        <v>53497.231549449141</v>
      </c>
      <c r="V6804" s="38">
        <f t="shared" si="3918"/>
        <v>360.81047277578909</v>
      </c>
      <c r="W6804" s="38">
        <f t="shared" si="3919"/>
        <v>0</v>
      </c>
      <c r="X6804" s="38">
        <f t="shared" si="3897"/>
        <v>21.454425684355428</v>
      </c>
      <c r="Y6804" s="38">
        <f t="shared" si="3909"/>
        <v>0</v>
      </c>
      <c r="Z6804" s="38">
        <f t="shared" si="3910"/>
        <v>11.800804315644569</v>
      </c>
      <c r="AA6804" s="39">
        <f t="shared" si="3911"/>
        <v>-11.800804315644569</v>
      </c>
      <c r="AB6804" s="56">
        <f t="shared" si="3898"/>
        <v>23.199195684355431</v>
      </c>
      <c r="AC6804" s="38">
        <f t="shared" si="3920"/>
        <v>-8.6215999999999973</v>
      </c>
      <c r="AD6804" s="38">
        <f t="shared" si="3899"/>
        <v>14.800804315644569</v>
      </c>
      <c r="AE6804" s="38">
        <f t="shared" si="3900"/>
        <v>14.800804315644569</v>
      </c>
      <c r="AF6804" s="38">
        <f t="shared" si="3912"/>
        <v>21.454425684355428</v>
      </c>
      <c r="AG6804" s="38">
        <f t="shared" si="3913"/>
        <v>0</v>
      </c>
      <c r="AH6804" s="38">
        <f t="shared" si="3914"/>
        <v>0</v>
      </c>
      <c r="AI6804" s="38">
        <f t="shared" si="3901"/>
        <v>21.454425684355428</v>
      </c>
      <c r="AJ6804" s="38">
        <f t="shared" si="3902"/>
        <v>360.81047277578909</v>
      </c>
      <c r="AK6804" s="38">
        <f t="shared" si="3903"/>
        <v>53497.231549449141</v>
      </c>
      <c r="AL6804" s="38">
        <f t="shared" si="3915"/>
        <v>0</v>
      </c>
      <c r="AM6804" s="38" t="str">
        <f t="shared" si="3904"/>
        <v>Y</v>
      </c>
      <c r="AN6804" s="38">
        <f t="shared" si="3916"/>
        <v>0</v>
      </c>
      <c r="AO6804" s="39">
        <f t="shared" si="3917"/>
        <v>0</v>
      </c>
      <c r="AP6804" s="32"/>
    </row>
    <row r="6805" spans="1:42" x14ac:dyDescent="0.2">
      <c r="A6805" s="51">
        <v>43019.416666666664</v>
      </c>
      <c r="B6805" s="52">
        <f t="shared" si="3921"/>
        <v>10</v>
      </c>
      <c r="C6805" s="52">
        <v>39.9</v>
      </c>
      <c r="D6805" s="38">
        <f t="shared" si="3888"/>
        <v>39.9</v>
      </c>
      <c r="E6805" s="38">
        <f t="shared" si="3889"/>
        <v>35</v>
      </c>
      <c r="F6805" s="38">
        <v>1.8470200000000001</v>
      </c>
      <c r="G6805" s="38">
        <v>40.60989</v>
      </c>
      <c r="H6805" s="38">
        <f t="shared" si="3890"/>
        <v>42.456910000000001</v>
      </c>
      <c r="I6805" s="38">
        <f t="shared" si="3905"/>
        <v>4.8999999999999986</v>
      </c>
      <c r="J6805" s="38">
        <f t="shared" si="3906"/>
        <v>0</v>
      </c>
      <c r="K6805" s="38">
        <f t="shared" si="3907"/>
        <v>37.556910000000002</v>
      </c>
      <c r="L6805" s="39">
        <f t="shared" si="3891"/>
        <v>21.454425684355236</v>
      </c>
      <c r="M6805" s="56">
        <f t="shared" si="3892"/>
        <v>360.81047277578585</v>
      </c>
      <c r="N6805" s="38">
        <f t="shared" si="3893"/>
        <v>6.2132184733837654</v>
      </c>
      <c r="O6805" s="38">
        <f t="shared" si="3894"/>
        <v>1.4544256843552343</v>
      </c>
      <c r="P6805" s="38">
        <f t="shared" si="3895"/>
        <v>20</v>
      </c>
      <c r="Q6805" s="38" t="s">
        <v>2</v>
      </c>
      <c r="R6805" s="38" t="s">
        <v>2</v>
      </c>
      <c r="S6805" s="38">
        <f t="shared" si="3922"/>
        <v>0</v>
      </c>
      <c r="T6805" s="39">
        <f t="shared" si="3896"/>
        <v>0</v>
      </c>
      <c r="U6805" s="56">
        <f t="shared" si="3908"/>
        <v>53858.04202222493</v>
      </c>
      <c r="V6805" s="38">
        <f t="shared" si="3918"/>
        <v>360.81047277578909</v>
      </c>
      <c r="W6805" s="38">
        <f t="shared" si="3919"/>
        <v>0</v>
      </c>
      <c r="X6805" s="38">
        <f t="shared" si="3897"/>
        <v>21.454425684355428</v>
      </c>
      <c r="Y6805" s="38">
        <f t="shared" si="3909"/>
        <v>0</v>
      </c>
      <c r="Z6805" s="38">
        <f t="shared" si="3910"/>
        <v>16.102484315644574</v>
      </c>
      <c r="AA6805" s="39">
        <f t="shared" si="3911"/>
        <v>-16.102484315644574</v>
      </c>
      <c r="AB6805" s="56">
        <f t="shared" si="3898"/>
        <v>18.897515684355426</v>
      </c>
      <c r="AC6805" s="38">
        <f t="shared" si="3920"/>
        <v>-4.3016800000000046</v>
      </c>
      <c r="AD6805" s="38">
        <f t="shared" si="3899"/>
        <v>21.002484315644573</v>
      </c>
      <c r="AE6805" s="38">
        <f t="shared" si="3900"/>
        <v>21.002484315644573</v>
      </c>
      <c r="AF6805" s="38">
        <f t="shared" si="3912"/>
        <v>21.454425684355428</v>
      </c>
      <c r="AG6805" s="38">
        <f t="shared" si="3913"/>
        <v>0</v>
      </c>
      <c r="AH6805" s="38">
        <f t="shared" si="3914"/>
        <v>0</v>
      </c>
      <c r="AI6805" s="38">
        <f t="shared" si="3901"/>
        <v>21.454425684355428</v>
      </c>
      <c r="AJ6805" s="38">
        <f t="shared" si="3902"/>
        <v>360.81047277578909</v>
      </c>
      <c r="AK6805" s="38">
        <f t="shared" si="3903"/>
        <v>53858.04202222493</v>
      </c>
      <c r="AL6805" s="38">
        <f t="shared" si="3915"/>
        <v>0</v>
      </c>
      <c r="AM6805" s="38" t="str">
        <f t="shared" si="3904"/>
        <v>Y</v>
      </c>
      <c r="AN6805" s="38">
        <f t="shared" si="3916"/>
        <v>0</v>
      </c>
      <c r="AO6805" s="39">
        <f t="shared" si="3917"/>
        <v>0</v>
      </c>
      <c r="AP6805" s="32"/>
    </row>
    <row r="6806" spans="1:42" x14ac:dyDescent="0.2">
      <c r="A6806" s="51">
        <v>43019.458333333336</v>
      </c>
      <c r="B6806" s="52">
        <f t="shared" si="3921"/>
        <v>11</v>
      </c>
      <c r="C6806" s="52">
        <v>39.9</v>
      </c>
      <c r="D6806" s="38">
        <f t="shared" si="3888"/>
        <v>39.9</v>
      </c>
      <c r="E6806" s="38">
        <f t="shared" si="3889"/>
        <v>35</v>
      </c>
      <c r="F6806" s="38">
        <v>2.1828500000000002</v>
      </c>
      <c r="G6806" s="38">
        <v>43.9542</v>
      </c>
      <c r="H6806" s="38">
        <f t="shared" si="3890"/>
        <v>46.137050000000002</v>
      </c>
      <c r="I6806" s="38">
        <f t="shared" si="3905"/>
        <v>4.8999999999999986</v>
      </c>
      <c r="J6806" s="38">
        <f t="shared" si="3906"/>
        <v>0</v>
      </c>
      <c r="K6806" s="38">
        <f t="shared" si="3907"/>
        <v>41.237050000000004</v>
      </c>
      <c r="L6806" s="39">
        <f t="shared" si="3891"/>
        <v>21.454425684355236</v>
      </c>
      <c r="M6806" s="56">
        <f t="shared" si="3892"/>
        <v>360.81047277578585</v>
      </c>
      <c r="N6806" s="38">
        <f t="shared" si="3893"/>
        <v>6.2132184733837654</v>
      </c>
      <c r="O6806" s="38">
        <f t="shared" si="3894"/>
        <v>1.4544256843552343</v>
      </c>
      <c r="P6806" s="38">
        <f t="shared" si="3895"/>
        <v>20</v>
      </c>
      <c r="Q6806" s="38" t="s">
        <v>2</v>
      </c>
      <c r="R6806" s="38" t="s">
        <v>2</v>
      </c>
      <c r="S6806" s="38">
        <f t="shared" si="3922"/>
        <v>0</v>
      </c>
      <c r="T6806" s="39">
        <f t="shared" si="3896"/>
        <v>0</v>
      </c>
      <c r="U6806" s="56">
        <f t="shared" si="3908"/>
        <v>54218.85249500072</v>
      </c>
      <c r="V6806" s="38">
        <f t="shared" si="3918"/>
        <v>360.81047277578909</v>
      </c>
      <c r="W6806" s="38">
        <f t="shared" si="3919"/>
        <v>0</v>
      </c>
      <c r="X6806" s="38">
        <f t="shared" si="3897"/>
        <v>21.454425684355428</v>
      </c>
      <c r="Y6806" s="38">
        <f t="shared" si="3909"/>
        <v>0</v>
      </c>
      <c r="Z6806" s="38">
        <f t="shared" si="3910"/>
        <v>19.782624315644576</v>
      </c>
      <c r="AA6806" s="39">
        <f t="shared" si="3911"/>
        <v>-19.782624315644576</v>
      </c>
      <c r="AB6806" s="56">
        <f t="shared" si="3898"/>
        <v>15.217375684355424</v>
      </c>
      <c r="AC6806" s="38">
        <f t="shared" si="3920"/>
        <v>-3.6801400000000015</v>
      </c>
      <c r="AD6806" s="38">
        <f t="shared" si="3899"/>
        <v>24.682624315644574</v>
      </c>
      <c r="AE6806" s="38">
        <f t="shared" si="3900"/>
        <v>24.682624315644574</v>
      </c>
      <c r="AF6806" s="38">
        <f t="shared" si="3912"/>
        <v>21.454425684355428</v>
      </c>
      <c r="AG6806" s="38">
        <f t="shared" si="3913"/>
        <v>0</v>
      </c>
      <c r="AH6806" s="38">
        <f t="shared" si="3914"/>
        <v>0</v>
      </c>
      <c r="AI6806" s="38">
        <f t="shared" si="3901"/>
        <v>21.454425684355428</v>
      </c>
      <c r="AJ6806" s="38">
        <f t="shared" si="3902"/>
        <v>360.81047277578909</v>
      </c>
      <c r="AK6806" s="38">
        <f t="shared" si="3903"/>
        <v>54218.85249500072</v>
      </c>
      <c r="AL6806" s="38">
        <f t="shared" si="3915"/>
        <v>0</v>
      </c>
      <c r="AM6806" s="38" t="str">
        <f t="shared" si="3904"/>
        <v>Y</v>
      </c>
      <c r="AN6806" s="38">
        <f t="shared" si="3916"/>
        <v>0</v>
      </c>
      <c r="AO6806" s="39">
        <f t="shared" si="3917"/>
        <v>0</v>
      </c>
      <c r="AP6806" s="32"/>
    </row>
    <row r="6807" spans="1:42" x14ac:dyDescent="0.2">
      <c r="A6807" s="51">
        <v>43019.5</v>
      </c>
      <c r="B6807" s="52">
        <f t="shared" si="3921"/>
        <v>12</v>
      </c>
      <c r="C6807" s="52">
        <v>39.9</v>
      </c>
      <c r="D6807" s="38">
        <f t="shared" si="3888"/>
        <v>39.9</v>
      </c>
      <c r="E6807" s="38">
        <f t="shared" si="3889"/>
        <v>35</v>
      </c>
      <c r="F6807" s="38">
        <v>2.1501299999999999</v>
      </c>
      <c r="G6807" s="38">
        <v>43.993929999999999</v>
      </c>
      <c r="H6807" s="38">
        <f t="shared" si="3890"/>
        <v>46.144059999999996</v>
      </c>
      <c r="I6807" s="38">
        <f t="shared" si="3905"/>
        <v>4.8999999999999986</v>
      </c>
      <c r="J6807" s="38">
        <f t="shared" si="3906"/>
        <v>0</v>
      </c>
      <c r="K6807" s="38">
        <f t="shared" si="3907"/>
        <v>41.244059999999998</v>
      </c>
      <c r="L6807" s="39">
        <f t="shared" si="3891"/>
        <v>21.454425684355236</v>
      </c>
      <c r="M6807" s="56">
        <f t="shared" si="3892"/>
        <v>360.81047277578585</v>
      </c>
      <c r="N6807" s="38">
        <f t="shared" si="3893"/>
        <v>6.2132184733837654</v>
      </c>
      <c r="O6807" s="38">
        <f t="shared" si="3894"/>
        <v>1.4544256843552343</v>
      </c>
      <c r="P6807" s="38">
        <f t="shared" si="3895"/>
        <v>20</v>
      </c>
      <c r="Q6807" s="38" t="s">
        <v>2</v>
      </c>
      <c r="R6807" s="38" t="s">
        <v>2</v>
      </c>
      <c r="S6807" s="38">
        <f t="shared" si="3922"/>
        <v>0</v>
      </c>
      <c r="T6807" s="39">
        <f t="shared" si="3896"/>
        <v>0</v>
      </c>
      <c r="U6807" s="56">
        <f t="shared" si="3908"/>
        <v>54579.662967776509</v>
      </c>
      <c r="V6807" s="38">
        <f t="shared" si="3918"/>
        <v>360.81047277578909</v>
      </c>
      <c r="W6807" s="38">
        <f t="shared" si="3919"/>
        <v>0</v>
      </c>
      <c r="X6807" s="38">
        <f t="shared" si="3897"/>
        <v>21.454425684355428</v>
      </c>
      <c r="Y6807" s="38">
        <f t="shared" si="3909"/>
        <v>0</v>
      </c>
      <c r="Z6807" s="38">
        <f t="shared" si="3910"/>
        <v>19.78963431564457</v>
      </c>
      <c r="AA6807" s="39">
        <f t="shared" si="3911"/>
        <v>-19.78963431564457</v>
      </c>
      <c r="AB6807" s="56">
        <f t="shared" si="3898"/>
        <v>15.21036568435543</v>
      </c>
      <c r="AC6807" s="38">
        <f t="shared" si="3920"/>
        <v>-7.0099999999939655E-3</v>
      </c>
      <c r="AD6807" s="38">
        <f t="shared" si="3899"/>
        <v>24.689634315644568</v>
      </c>
      <c r="AE6807" s="38">
        <f t="shared" si="3900"/>
        <v>24.689634315644568</v>
      </c>
      <c r="AF6807" s="38">
        <f t="shared" si="3912"/>
        <v>21.454425684355428</v>
      </c>
      <c r="AG6807" s="38">
        <f t="shared" si="3913"/>
        <v>0</v>
      </c>
      <c r="AH6807" s="38">
        <f t="shared" si="3914"/>
        <v>0</v>
      </c>
      <c r="AI6807" s="38">
        <f t="shared" si="3901"/>
        <v>21.454425684355428</v>
      </c>
      <c r="AJ6807" s="38">
        <f t="shared" si="3902"/>
        <v>360.81047277578909</v>
      </c>
      <c r="AK6807" s="38">
        <f t="shared" si="3903"/>
        <v>54579.662967776509</v>
      </c>
      <c r="AL6807" s="38">
        <f t="shared" si="3915"/>
        <v>0</v>
      </c>
      <c r="AM6807" s="38" t="str">
        <f t="shared" si="3904"/>
        <v>Y</v>
      </c>
      <c r="AN6807" s="38">
        <f t="shared" si="3916"/>
        <v>0</v>
      </c>
      <c r="AO6807" s="39">
        <f t="shared" si="3917"/>
        <v>0</v>
      </c>
      <c r="AP6807" s="32"/>
    </row>
    <row r="6808" spans="1:42" x14ac:dyDescent="0.2">
      <c r="A6808" s="51">
        <v>43019.541666666664</v>
      </c>
      <c r="B6808" s="52">
        <f t="shared" si="3921"/>
        <v>13</v>
      </c>
      <c r="C6808" s="52">
        <v>41.8</v>
      </c>
      <c r="D6808" s="38">
        <f t="shared" si="3888"/>
        <v>41.8</v>
      </c>
      <c r="E6808" s="38">
        <f t="shared" si="3889"/>
        <v>35</v>
      </c>
      <c r="F6808" s="38">
        <v>2.09049</v>
      </c>
      <c r="G6808" s="38">
        <v>14.79848</v>
      </c>
      <c r="H6808" s="38">
        <f t="shared" si="3890"/>
        <v>16.88897</v>
      </c>
      <c r="I6808" s="38">
        <f t="shared" si="3905"/>
        <v>6.7999999999999972</v>
      </c>
      <c r="J6808" s="38">
        <f t="shared" si="3906"/>
        <v>0</v>
      </c>
      <c r="K6808" s="38">
        <f t="shared" si="3907"/>
        <v>10.088970000000003</v>
      </c>
      <c r="L6808" s="39">
        <f t="shared" si="3891"/>
        <v>10.088970000000003</v>
      </c>
      <c r="M6808" s="56">
        <f t="shared" si="3892"/>
        <v>169.67156749272451</v>
      </c>
      <c r="N6808" s="38">
        <f t="shared" si="3893"/>
        <v>2.9217736099608156</v>
      </c>
      <c r="O6808" s="38">
        <f t="shared" si="3894"/>
        <v>0.68394546246882748</v>
      </c>
      <c r="P6808" s="38">
        <f t="shared" si="3895"/>
        <v>9.4050245375311743</v>
      </c>
      <c r="Q6808" s="38" t="s">
        <v>2</v>
      </c>
      <c r="R6808" s="38" t="s">
        <v>2</v>
      </c>
      <c r="S6808" s="38">
        <f t="shared" si="3922"/>
        <v>0</v>
      </c>
      <c r="T6808" s="39">
        <f t="shared" si="3896"/>
        <v>0</v>
      </c>
      <c r="U6808" s="56">
        <f t="shared" si="3908"/>
        <v>54749.334535269234</v>
      </c>
      <c r="V6808" s="38">
        <f t="shared" si="3918"/>
        <v>169.67156749272544</v>
      </c>
      <c r="W6808" s="38">
        <f t="shared" si="3919"/>
        <v>0</v>
      </c>
      <c r="X6808" s="38">
        <f t="shared" si="3897"/>
        <v>10.08897000000006</v>
      </c>
      <c r="Y6808" s="38">
        <f t="shared" si="3909"/>
        <v>0</v>
      </c>
      <c r="Z6808" s="38">
        <f t="shared" si="3910"/>
        <v>-5.6843418860808015E-14</v>
      </c>
      <c r="AA6808" s="39">
        <f t="shared" si="3911"/>
        <v>5.6843418860808015E-14</v>
      </c>
      <c r="AB6808" s="56">
        <f t="shared" si="3898"/>
        <v>35.000000000000057</v>
      </c>
      <c r="AC6808" s="38">
        <f t="shared" si="3920"/>
        <v>19.789634315644626</v>
      </c>
      <c r="AD6808" s="38">
        <f t="shared" si="3899"/>
        <v>6.7999999999999403</v>
      </c>
      <c r="AE6808" s="38">
        <f t="shared" si="3900"/>
        <v>6.7999999999999403</v>
      </c>
      <c r="AF6808" s="38">
        <f t="shared" si="3912"/>
        <v>10.08897000000006</v>
      </c>
      <c r="AG6808" s="38">
        <f t="shared" si="3913"/>
        <v>0</v>
      </c>
      <c r="AH6808" s="38">
        <f t="shared" si="3914"/>
        <v>0</v>
      </c>
      <c r="AI6808" s="38">
        <f t="shared" si="3901"/>
        <v>10.08897000000006</v>
      </c>
      <c r="AJ6808" s="38">
        <f t="shared" si="3902"/>
        <v>169.67156749272544</v>
      </c>
      <c r="AK6808" s="38">
        <f t="shared" si="3903"/>
        <v>54749.334535269234</v>
      </c>
      <c r="AL6808" s="38">
        <f t="shared" si="3915"/>
        <v>0</v>
      </c>
      <c r="AM6808" s="38" t="str">
        <f t="shared" si="3904"/>
        <v>Y</v>
      </c>
      <c r="AN6808" s="38">
        <f t="shared" si="3916"/>
        <v>0</v>
      </c>
      <c r="AO6808" s="39">
        <f t="shared" si="3917"/>
        <v>0</v>
      </c>
      <c r="AP6808" s="32"/>
    </row>
    <row r="6809" spans="1:42" x14ac:dyDescent="0.2">
      <c r="A6809" s="51">
        <v>43019.583333333336</v>
      </c>
      <c r="B6809" s="52">
        <f t="shared" si="3921"/>
        <v>14</v>
      </c>
      <c r="C6809" s="52">
        <v>41.5</v>
      </c>
      <c r="D6809" s="38">
        <f t="shared" si="3888"/>
        <v>41.5</v>
      </c>
      <c r="E6809" s="38">
        <f t="shared" si="3889"/>
        <v>35</v>
      </c>
      <c r="F6809" s="38">
        <v>2.1467900000000002</v>
      </c>
      <c r="G6809" s="38">
        <v>35.758569999999999</v>
      </c>
      <c r="H6809" s="38">
        <f t="shared" si="3890"/>
        <v>37.905360000000002</v>
      </c>
      <c r="I6809" s="38">
        <f t="shared" si="3905"/>
        <v>6.5</v>
      </c>
      <c r="J6809" s="38">
        <f t="shared" si="3906"/>
        <v>0</v>
      </c>
      <c r="K6809" s="38">
        <f t="shared" si="3907"/>
        <v>31.405360000000002</v>
      </c>
      <c r="L6809" s="39">
        <f t="shared" si="3891"/>
        <v>21.454425684355236</v>
      </c>
      <c r="M6809" s="56">
        <f t="shared" si="3892"/>
        <v>360.81047277578585</v>
      </c>
      <c r="N6809" s="38">
        <f t="shared" si="3893"/>
        <v>6.2132184733837654</v>
      </c>
      <c r="O6809" s="38">
        <f t="shared" si="3894"/>
        <v>1.4544256843552343</v>
      </c>
      <c r="P6809" s="38">
        <f t="shared" si="3895"/>
        <v>20</v>
      </c>
      <c r="Q6809" s="38" t="s">
        <v>2</v>
      </c>
      <c r="R6809" s="38" t="s">
        <v>2</v>
      </c>
      <c r="S6809" s="38">
        <f t="shared" si="3922"/>
        <v>0</v>
      </c>
      <c r="T6809" s="39">
        <f t="shared" si="3896"/>
        <v>0</v>
      </c>
      <c r="U6809" s="56">
        <f t="shared" si="3908"/>
        <v>55110.145008045023</v>
      </c>
      <c r="V6809" s="38">
        <f t="shared" si="3918"/>
        <v>360.81047277578909</v>
      </c>
      <c r="W6809" s="38">
        <f t="shared" si="3919"/>
        <v>0</v>
      </c>
      <c r="X6809" s="38">
        <f t="shared" si="3897"/>
        <v>21.454425684355428</v>
      </c>
      <c r="Y6809" s="38">
        <f t="shared" si="3909"/>
        <v>0</v>
      </c>
      <c r="Z6809" s="38">
        <f t="shared" si="3910"/>
        <v>9.9509343156445738</v>
      </c>
      <c r="AA6809" s="39">
        <f t="shared" si="3911"/>
        <v>-9.9509343156445738</v>
      </c>
      <c r="AB6809" s="56">
        <f t="shared" si="3898"/>
        <v>25.049065684355426</v>
      </c>
      <c r="AC6809" s="38">
        <f t="shared" si="3920"/>
        <v>-9.9509343156446306</v>
      </c>
      <c r="AD6809" s="38">
        <f t="shared" si="3899"/>
        <v>16.450934315644574</v>
      </c>
      <c r="AE6809" s="38">
        <f t="shared" si="3900"/>
        <v>16.450934315644574</v>
      </c>
      <c r="AF6809" s="38">
        <f t="shared" si="3912"/>
        <v>21.454425684355428</v>
      </c>
      <c r="AG6809" s="38">
        <f t="shared" si="3913"/>
        <v>0</v>
      </c>
      <c r="AH6809" s="38">
        <f t="shared" si="3914"/>
        <v>0</v>
      </c>
      <c r="AI6809" s="38">
        <f t="shared" si="3901"/>
        <v>21.454425684355428</v>
      </c>
      <c r="AJ6809" s="38">
        <f t="shared" si="3902"/>
        <v>360.81047277578909</v>
      </c>
      <c r="AK6809" s="38">
        <f t="shared" si="3903"/>
        <v>55110.145008045023</v>
      </c>
      <c r="AL6809" s="38">
        <f t="shared" si="3915"/>
        <v>0</v>
      </c>
      <c r="AM6809" s="38" t="str">
        <f t="shared" si="3904"/>
        <v>Y</v>
      </c>
      <c r="AN6809" s="38">
        <f t="shared" si="3916"/>
        <v>0</v>
      </c>
      <c r="AO6809" s="39">
        <f t="shared" si="3917"/>
        <v>0</v>
      </c>
      <c r="AP6809" s="32"/>
    </row>
    <row r="6810" spans="1:42" x14ac:dyDescent="0.2">
      <c r="A6810" s="51">
        <v>43019.625</v>
      </c>
      <c r="B6810" s="52">
        <f t="shared" si="3921"/>
        <v>15</v>
      </c>
      <c r="C6810" s="52">
        <v>41.5</v>
      </c>
      <c r="D6810" s="38">
        <f t="shared" si="3888"/>
        <v>41.5</v>
      </c>
      <c r="E6810" s="38">
        <f t="shared" si="3889"/>
        <v>35</v>
      </c>
      <c r="F6810" s="38">
        <v>2.1506799999999999</v>
      </c>
      <c r="G6810" s="38">
        <v>26.78819</v>
      </c>
      <c r="H6810" s="38">
        <f t="shared" si="3890"/>
        <v>28.938870000000001</v>
      </c>
      <c r="I6810" s="38">
        <f t="shared" si="3905"/>
        <v>6.5</v>
      </c>
      <c r="J6810" s="38">
        <f t="shared" si="3906"/>
        <v>0</v>
      </c>
      <c r="K6810" s="38">
        <f t="shared" si="3907"/>
        <v>22.438870000000001</v>
      </c>
      <c r="L6810" s="39">
        <f t="shared" si="3891"/>
        <v>21.454425684355236</v>
      </c>
      <c r="M6810" s="56">
        <f t="shared" si="3892"/>
        <v>360.81047277578585</v>
      </c>
      <c r="N6810" s="38">
        <f t="shared" si="3893"/>
        <v>6.2132184733837654</v>
      </c>
      <c r="O6810" s="38">
        <f t="shared" si="3894"/>
        <v>1.4544256843552343</v>
      </c>
      <c r="P6810" s="38">
        <f t="shared" si="3895"/>
        <v>20</v>
      </c>
      <c r="Q6810" s="38" t="s">
        <v>2</v>
      </c>
      <c r="R6810" s="38" t="s">
        <v>2</v>
      </c>
      <c r="S6810" s="38">
        <f t="shared" si="3922"/>
        <v>0</v>
      </c>
      <c r="T6810" s="39">
        <f t="shared" si="3896"/>
        <v>0</v>
      </c>
      <c r="U6810" s="56">
        <f t="shared" si="3908"/>
        <v>55470.955480820812</v>
      </c>
      <c r="V6810" s="38">
        <f t="shared" si="3918"/>
        <v>360.81047277578909</v>
      </c>
      <c r="W6810" s="38">
        <f t="shared" si="3919"/>
        <v>0</v>
      </c>
      <c r="X6810" s="38">
        <f t="shared" si="3897"/>
        <v>21.454425684355428</v>
      </c>
      <c r="Y6810" s="38">
        <f t="shared" si="3909"/>
        <v>0</v>
      </c>
      <c r="Z6810" s="38">
        <f t="shared" si="3910"/>
        <v>0.98444431564457346</v>
      </c>
      <c r="AA6810" s="39">
        <f t="shared" si="3911"/>
        <v>-0.98444431564457346</v>
      </c>
      <c r="AB6810" s="56">
        <f t="shared" si="3898"/>
        <v>34.015555684355427</v>
      </c>
      <c r="AC6810" s="38">
        <f t="shared" si="3920"/>
        <v>8.9664900000000003</v>
      </c>
      <c r="AD6810" s="38">
        <f t="shared" si="3899"/>
        <v>7.4844443156445735</v>
      </c>
      <c r="AE6810" s="38">
        <f t="shared" si="3900"/>
        <v>7.4844443156445735</v>
      </c>
      <c r="AF6810" s="38">
        <f t="shared" si="3912"/>
        <v>21.454425684355428</v>
      </c>
      <c r="AG6810" s="38">
        <f t="shared" si="3913"/>
        <v>0</v>
      </c>
      <c r="AH6810" s="38">
        <f t="shared" si="3914"/>
        <v>0</v>
      </c>
      <c r="AI6810" s="38">
        <f t="shared" si="3901"/>
        <v>21.454425684355428</v>
      </c>
      <c r="AJ6810" s="38">
        <f t="shared" si="3902"/>
        <v>360.81047277578909</v>
      </c>
      <c r="AK6810" s="38">
        <f t="shared" si="3903"/>
        <v>55470.955480820812</v>
      </c>
      <c r="AL6810" s="38">
        <f t="shared" si="3915"/>
        <v>0</v>
      </c>
      <c r="AM6810" s="38" t="str">
        <f t="shared" si="3904"/>
        <v>Y</v>
      </c>
      <c r="AN6810" s="38">
        <f t="shared" si="3916"/>
        <v>0</v>
      </c>
      <c r="AO6810" s="39">
        <f t="shared" si="3917"/>
        <v>0</v>
      </c>
      <c r="AP6810" s="32"/>
    </row>
    <row r="6811" spans="1:42" x14ac:dyDescent="0.2">
      <c r="A6811" s="51">
        <v>43019.666666666664</v>
      </c>
      <c r="B6811" s="52">
        <f t="shared" si="3921"/>
        <v>16</v>
      </c>
      <c r="C6811" s="52">
        <v>40.9</v>
      </c>
      <c r="D6811" s="38">
        <f t="shared" si="3888"/>
        <v>40.9</v>
      </c>
      <c r="E6811" s="38">
        <f t="shared" si="3889"/>
        <v>35</v>
      </c>
      <c r="F6811" s="38">
        <v>1.8519099999999999</v>
      </c>
      <c r="G6811" s="38">
        <v>14.62668</v>
      </c>
      <c r="H6811" s="38">
        <f t="shared" si="3890"/>
        <v>16.478590000000001</v>
      </c>
      <c r="I6811" s="38">
        <f t="shared" si="3905"/>
        <v>5.8999999999999986</v>
      </c>
      <c r="J6811" s="38">
        <f t="shared" si="3906"/>
        <v>0</v>
      </c>
      <c r="K6811" s="38">
        <f t="shared" si="3907"/>
        <v>10.578590000000002</v>
      </c>
      <c r="L6811" s="39">
        <f t="shared" si="3891"/>
        <v>10.578590000000002</v>
      </c>
      <c r="M6811" s="56">
        <f t="shared" si="3892"/>
        <v>177.9057671063409</v>
      </c>
      <c r="N6811" s="38">
        <f t="shared" si="3893"/>
        <v>3.063567945250643</v>
      </c>
      <c r="O6811" s="38">
        <f t="shared" si="3894"/>
        <v>0.71713749072681476</v>
      </c>
      <c r="P6811" s="38">
        <f t="shared" si="3895"/>
        <v>9.8614525092731871</v>
      </c>
      <c r="Q6811" s="38" t="s">
        <v>2</v>
      </c>
      <c r="R6811" s="38" t="s">
        <v>2</v>
      </c>
      <c r="S6811" s="38">
        <f t="shared" si="3922"/>
        <v>0</v>
      </c>
      <c r="T6811" s="39">
        <f t="shared" si="3896"/>
        <v>0</v>
      </c>
      <c r="U6811" s="56">
        <f t="shared" si="3908"/>
        <v>55648.861247927154</v>
      </c>
      <c r="V6811" s="38">
        <f t="shared" si="3918"/>
        <v>177.90576710634195</v>
      </c>
      <c r="W6811" s="38">
        <f t="shared" si="3919"/>
        <v>0</v>
      </c>
      <c r="X6811" s="38">
        <f t="shared" si="3897"/>
        <v>10.578590000000064</v>
      </c>
      <c r="Y6811" s="38">
        <f t="shared" si="3909"/>
        <v>0</v>
      </c>
      <c r="Z6811" s="38">
        <f t="shared" si="3910"/>
        <v>-6.2172489379008766E-14</v>
      </c>
      <c r="AA6811" s="39">
        <f t="shared" si="3911"/>
        <v>6.2172489379008766E-14</v>
      </c>
      <c r="AB6811" s="56">
        <f t="shared" si="3898"/>
        <v>35.000000000000064</v>
      </c>
      <c r="AC6811" s="38">
        <f t="shared" si="3920"/>
        <v>0.98444431564463741</v>
      </c>
      <c r="AD6811" s="38">
        <f t="shared" si="3899"/>
        <v>5.8999999999999346</v>
      </c>
      <c r="AE6811" s="38">
        <f t="shared" si="3900"/>
        <v>5.8999999999999346</v>
      </c>
      <c r="AF6811" s="38">
        <f t="shared" si="3912"/>
        <v>10.578590000000066</v>
      </c>
      <c r="AG6811" s="38">
        <f t="shared" si="3913"/>
        <v>0</v>
      </c>
      <c r="AH6811" s="38">
        <f t="shared" si="3914"/>
        <v>0</v>
      </c>
      <c r="AI6811" s="38">
        <f t="shared" si="3901"/>
        <v>10.578590000000064</v>
      </c>
      <c r="AJ6811" s="38">
        <f t="shared" si="3902"/>
        <v>177.90576710634195</v>
      </c>
      <c r="AK6811" s="38">
        <f t="shared" si="3903"/>
        <v>55648.861247927154</v>
      </c>
      <c r="AL6811" s="38">
        <f t="shared" si="3915"/>
        <v>0</v>
      </c>
      <c r="AM6811" s="38" t="str">
        <f t="shared" si="3904"/>
        <v>N</v>
      </c>
      <c r="AN6811" s="38">
        <f t="shared" si="3916"/>
        <v>0</v>
      </c>
      <c r="AO6811" s="39">
        <f t="shared" si="3917"/>
        <v>0</v>
      </c>
      <c r="AP6811" s="32"/>
    </row>
    <row r="6812" spans="1:42" x14ac:dyDescent="0.2">
      <c r="A6812" s="51">
        <v>43019.708333333336</v>
      </c>
      <c r="B6812" s="52">
        <f t="shared" si="3921"/>
        <v>17</v>
      </c>
      <c r="C6812" s="52">
        <v>40.799999999999997</v>
      </c>
      <c r="D6812" s="38">
        <f t="shared" si="3888"/>
        <v>40.799999999999997</v>
      </c>
      <c r="E6812" s="38">
        <f t="shared" si="3889"/>
        <v>35</v>
      </c>
      <c r="F6812" s="38">
        <v>1.18204</v>
      </c>
      <c r="G6812" s="38">
        <v>2.3285510000000005</v>
      </c>
      <c r="H6812" s="38">
        <f t="shared" si="3890"/>
        <v>3.5105910000000007</v>
      </c>
      <c r="I6812" s="38">
        <f t="shared" si="3905"/>
        <v>5.7999999999999972</v>
      </c>
      <c r="J6812" s="38">
        <f t="shared" si="3906"/>
        <v>2.2894089999999965</v>
      </c>
      <c r="K6812" s="38">
        <f t="shared" si="3907"/>
        <v>0</v>
      </c>
      <c r="L6812" s="39">
        <f t="shared" si="3891"/>
        <v>0</v>
      </c>
      <c r="M6812" s="56">
        <f t="shared" si="3892"/>
        <v>0</v>
      </c>
      <c r="N6812" s="38">
        <f t="shared" si="3893"/>
        <v>0</v>
      </c>
      <c r="O6812" s="38">
        <f t="shared" si="3894"/>
        <v>0</v>
      </c>
      <c r="P6812" s="38">
        <f t="shared" si="3895"/>
        <v>0</v>
      </c>
      <c r="Q6812" s="38" t="s">
        <v>2</v>
      </c>
      <c r="R6812" s="38" t="s">
        <v>2</v>
      </c>
      <c r="S6812" s="38">
        <f t="shared" si="3922"/>
        <v>2.2894089999999965</v>
      </c>
      <c r="T6812" s="39">
        <f t="shared" si="3896"/>
        <v>114.53726340365196</v>
      </c>
      <c r="U6812" s="56">
        <f t="shared" si="3908"/>
        <v>55534.3239845235</v>
      </c>
      <c r="V6812" s="38">
        <f t="shared" si="3918"/>
        <v>0</v>
      </c>
      <c r="W6812" s="38">
        <f t="shared" si="3919"/>
        <v>114.53726340365392</v>
      </c>
      <c r="X6812" s="38">
        <f t="shared" si="3897"/>
        <v>0</v>
      </c>
      <c r="Y6812" s="38">
        <f t="shared" si="3909"/>
        <v>2.289409000000036</v>
      </c>
      <c r="Z6812" s="38">
        <f t="shared" si="3910"/>
        <v>0</v>
      </c>
      <c r="AA6812" s="39">
        <f t="shared" si="3911"/>
        <v>0</v>
      </c>
      <c r="AB6812" s="56">
        <f t="shared" si="3898"/>
        <v>35</v>
      </c>
      <c r="AC6812" s="38">
        <f t="shared" si="3920"/>
        <v>-6.3948846218409017E-14</v>
      </c>
      <c r="AD6812" s="38">
        <f t="shared" si="3899"/>
        <v>5.7999999999999972</v>
      </c>
      <c r="AE6812" s="38">
        <f t="shared" si="3900"/>
        <v>3.5105910000000007</v>
      </c>
      <c r="AF6812" s="38">
        <f t="shared" si="3912"/>
        <v>0</v>
      </c>
      <c r="AG6812" s="38">
        <f t="shared" si="3913"/>
        <v>2.2894089999999991</v>
      </c>
      <c r="AH6812" s="38">
        <f t="shared" si="3914"/>
        <v>2.289409000000036</v>
      </c>
      <c r="AI6812" s="38">
        <f t="shared" si="3901"/>
        <v>0</v>
      </c>
      <c r="AJ6812" s="38">
        <f t="shared" si="3902"/>
        <v>0</v>
      </c>
      <c r="AK6812" s="38">
        <f t="shared" si="3903"/>
        <v>55534.3239845235</v>
      </c>
      <c r="AL6812" s="38">
        <f t="shared" si="3915"/>
        <v>0</v>
      </c>
      <c r="AM6812" s="38" t="str">
        <f t="shared" si="3904"/>
        <v>N</v>
      </c>
      <c r="AN6812" s="38">
        <f t="shared" si="3916"/>
        <v>0</v>
      </c>
      <c r="AO6812" s="39">
        <f t="shared" si="3917"/>
        <v>0</v>
      </c>
      <c r="AP6812" s="32"/>
    </row>
    <row r="6813" spans="1:42" x14ac:dyDescent="0.2">
      <c r="A6813" s="51">
        <v>43019.75</v>
      </c>
      <c r="B6813" s="52">
        <f t="shared" si="3921"/>
        <v>18</v>
      </c>
      <c r="C6813" s="52">
        <v>41.8</v>
      </c>
      <c r="D6813" s="38">
        <f t="shared" si="3888"/>
        <v>41.8</v>
      </c>
      <c r="E6813" s="38">
        <f t="shared" si="3889"/>
        <v>35</v>
      </c>
      <c r="F6813" s="38">
        <v>1.3866099999999999</v>
      </c>
      <c r="G6813" s="38">
        <v>-1.5167529999999999E-2</v>
      </c>
      <c r="H6813" s="38">
        <f t="shared" si="3890"/>
        <v>1.3714424699999999</v>
      </c>
      <c r="I6813" s="38">
        <f t="shared" si="3905"/>
        <v>6.7999999999999972</v>
      </c>
      <c r="J6813" s="38">
        <f t="shared" si="3906"/>
        <v>5.4285575299999973</v>
      </c>
      <c r="K6813" s="38">
        <f t="shared" si="3907"/>
        <v>0</v>
      </c>
      <c r="L6813" s="39">
        <f t="shared" si="3891"/>
        <v>0</v>
      </c>
      <c r="M6813" s="56">
        <f t="shared" si="3892"/>
        <v>0</v>
      </c>
      <c r="N6813" s="38">
        <f t="shared" si="3893"/>
        <v>0</v>
      </c>
      <c r="O6813" s="38">
        <f t="shared" si="3894"/>
        <v>0</v>
      </c>
      <c r="P6813" s="38">
        <f t="shared" si="3895"/>
        <v>0</v>
      </c>
      <c r="Q6813" s="38" t="s">
        <v>2</v>
      </c>
      <c r="R6813" s="38" t="s">
        <v>2</v>
      </c>
      <c r="S6813" s="38">
        <f t="shared" si="3922"/>
        <v>5.4285575299999973</v>
      </c>
      <c r="T6813" s="39">
        <f t="shared" si="3896"/>
        <v>271.58630184274148</v>
      </c>
      <c r="U6813" s="56">
        <f t="shared" si="3908"/>
        <v>55262.737682680759</v>
      </c>
      <c r="V6813" s="38">
        <f t="shared" si="3918"/>
        <v>0</v>
      </c>
      <c r="W6813" s="38">
        <f t="shared" si="3919"/>
        <v>271.5863018427408</v>
      </c>
      <c r="X6813" s="38">
        <f t="shared" si="3897"/>
        <v>0</v>
      </c>
      <c r="Y6813" s="38">
        <f t="shared" si="3909"/>
        <v>5.428557529999984</v>
      </c>
      <c r="Z6813" s="38">
        <f t="shared" si="3910"/>
        <v>0</v>
      </c>
      <c r="AA6813" s="39">
        <f t="shared" si="3911"/>
        <v>0</v>
      </c>
      <c r="AB6813" s="56">
        <f t="shared" si="3898"/>
        <v>35</v>
      </c>
      <c r="AC6813" s="38">
        <f t="shared" si="3920"/>
        <v>0</v>
      </c>
      <c r="AD6813" s="38">
        <f t="shared" si="3899"/>
        <v>6.7999999999999972</v>
      </c>
      <c r="AE6813" s="38">
        <f t="shared" si="3900"/>
        <v>1.3714424699999999</v>
      </c>
      <c r="AF6813" s="38">
        <f t="shared" si="3912"/>
        <v>0</v>
      </c>
      <c r="AG6813" s="38">
        <f t="shared" si="3913"/>
        <v>5.4285575299999991</v>
      </c>
      <c r="AH6813" s="38">
        <f t="shared" si="3914"/>
        <v>5.428557529999984</v>
      </c>
      <c r="AI6813" s="38">
        <f t="shared" si="3901"/>
        <v>0</v>
      </c>
      <c r="AJ6813" s="38">
        <f t="shared" si="3902"/>
        <v>0</v>
      </c>
      <c r="AK6813" s="38">
        <f t="shared" si="3903"/>
        <v>55262.737682680759</v>
      </c>
      <c r="AL6813" s="38">
        <f t="shared" si="3915"/>
        <v>0</v>
      </c>
      <c r="AM6813" s="38" t="str">
        <f t="shared" si="3904"/>
        <v>N</v>
      </c>
      <c r="AN6813" s="38">
        <f t="shared" si="3916"/>
        <v>0</v>
      </c>
      <c r="AO6813" s="39">
        <f t="shared" si="3917"/>
        <v>0</v>
      </c>
      <c r="AP6813" s="32"/>
    </row>
    <row r="6814" spans="1:42" x14ac:dyDescent="0.2">
      <c r="A6814" s="51">
        <v>43019.791666666664</v>
      </c>
      <c r="B6814" s="52">
        <f t="shared" si="3921"/>
        <v>19</v>
      </c>
      <c r="C6814" s="52">
        <v>42</v>
      </c>
      <c r="D6814" s="38">
        <f t="shared" si="3888"/>
        <v>42</v>
      </c>
      <c r="E6814" s="38">
        <f t="shared" si="3889"/>
        <v>35</v>
      </c>
      <c r="F6814" s="38">
        <v>2.1772900000000002</v>
      </c>
      <c r="G6814" s="38">
        <v>-1.5167529999999999E-2</v>
      </c>
      <c r="H6814" s="38">
        <f t="shared" si="3890"/>
        <v>2.1621224700000004</v>
      </c>
      <c r="I6814" s="38">
        <f t="shared" si="3905"/>
        <v>7</v>
      </c>
      <c r="J6814" s="38">
        <f t="shared" si="3906"/>
        <v>4.8378775300000001</v>
      </c>
      <c r="K6814" s="38">
        <f t="shared" si="3907"/>
        <v>0</v>
      </c>
      <c r="L6814" s="39">
        <f t="shared" si="3891"/>
        <v>0</v>
      </c>
      <c r="M6814" s="56">
        <f t="shared" si="3892"/>
        <v>0</v>
      </c>
      <c r="N6814" s="38">
        <f t="shared" si="3893"/>
        <v>0</v>
      </c>
      <c r="O6814" s="38">
        <f t="shared" si="3894"/>
        <v>0</v>
      </c>
      <c r="P6814" s="38">
        <f t="shared" si="3895"/>
        <v>0</v>
      </c>
      <c r="Q6814" s="38" t="s">
        <v>2</v>
      </c>
      <c r="R6814" s="38" t="s">
        <v>2</v>
      </c>
      <c r="S6814" s="38">
        <f t="shared" si="3922"/>
        <v>4.8378775300000001</v>
      </c>
      <c r="T6814" s="39">
        <f t="shared" si="3896"/>
        <v>242.03506362044527</v>
      </c>
      <c r="U6814" s="56">
        <f t="shared" si="3908"/>
        <v>55020.702619060314</v>
      </c>
      <c r="V6814" s="38">
        <f t="shared" si="3918"/>
        <v>0</v>
      </c>
      <c r="W6814" s="38">
        <f t="shared" si="3919"/>
        <v>242.03506362044573</v>
      </c>
      <c r="X6814" s="38">
        <f t="shared" si="3897"/>
        <v>0</v>
      </c>
      <c r="Y6814" s="38">
        <f t="shared" si="3909"/>
        <v>4.8378775300000099</v>
      </c>
      <c r="Z6814" s="38">
        <f t="shared" si="3910"/>
        <v>0</v>
      </c>
      <c r="AA6814" s="39">
        <f t="shared" si="3911"/>
        <v>0</v>
      </c>
      <c r="AB6814" s="56">
        <f t="shared" si="3898"/>
        <v>35</v>
      </c>
      <c r="AC6814" s="38">
        <f t="shared" si="3920"/>
        <v>0</v>
      </c>
      <c r="AD6814" s="38">
        <f t="shared" si="3899"/>
        <v>7</v>
      </c>
      <c r="AE6814" s="38">
        <f t="shared" si="3900"/>
        <v>2.1621224700000004</v>
      </c>
      <c r="AF6814" s="38">
        <f t="shared" si="3912"/>
        <v>0</v>
      </c>
      <c r="AG6814" s="38">
        <f t="shared" si="3913"/>
        <v>4.8378775300000001</v>
      </c>
      <c r="AH6814" s="38">
        <f t="shared" si="3914"/>
        <v>4.8378775300000099</v>
      </c>
      <c r="AI6814" s="38">
        <f t="shared" si="3901"/>
        <v>0</v>
      </c>
      <c r="AJ6814" s="38">
        <f t="shared" si="3902"/>
        <v>0</v>
      </c>
      <c r="AK6814" s="38">
        <f t="shared" si="3903"/>
        <v>55020.702619060314</v>
      </c>
      <c r="AL6814" s="38">
        <f t="shared" si="3915"/>
        <v>0</v>
      </c>
      <c r="AM6814" s="38" t="str">
        <f t="shared" si="3904"/>
        <v>N</v>
      </c>
      <c r="AN6814" s="38">
        <f t="shared" si="3916"/>
        <v>0</v>
      </c>
      <c r="AO6814" s="39">
        <f t="shared" si="3917"/>
        <v>0</v>
      </c>
      <c r="AP6814" s="32"/>
    </row>
    <row r="6815" spans="1:42" x14ac:dyDescent="0.2">
      <c r="A6815" s="51">
        <v>43019.833333333336</v>
      </c>
      <c r="B6815" s="52">
        <f t="shared" si="3921"/>
        <v>20</v>
      </c>
      <c r="C6815" s="52">
        <v>42</v>
      </c>
      <c r="D6815" s="38">
        <f t="shared" si="3888"/>
        <v>42</v>
      </c>
      <c r="E6815" s="38">
        <f t="shared" si="3889"/>
        <v>35</v>
      </c>
      <c r="F6815" s="38">
        <v>2.22824</v>
      </c>
      <c r="G6815" s="38">
        <v>-1.5167529999999999E-2</v>
      </c>
      <c r="H6815" s="38">
        <f t="shared" si="3890"/>
        <v>2.2130724700000002</v>
      </c>
      <c r="I6815" s="38">
        <f t="shared" si="3905"/>
        <v>7</v>
      </c>
      <c r="J6815" s="38">
        <f t="shared" si="3906"/>
        <v>4.7869275299999998</v>
      </c>
      <c r="K6815" s="38">
        <f t="shared" si="3907"/>
        <v>0</v>
      </c>
      <c r="L6815" s="39">
        <f t="shared" si="3891"/>
        <v>0</v>
      </c>
      <c r="M6815" s="56">
        <f t="shared" si="3892"/>
        <v>0</v>
      </c>
      <c r="N6815" s="38">
        <f t="shared" si="3893"/>
        <v>0</v>
      </c>
      <c r="O6815" s="38">
        <f t="shared" si="3894"/>
        <v>0</v>
      </c>
      <c r="P6815" s="38">
        <f t="shared" si="3895"/>
        <v>0</v>
      </c>
      <c r="Q6815" s="38" t="s">
        <v>2</v>
      </c>
      <c r="R6815" s="38" t="s">
        <v>2</v>
      </c>
      <c r="S6815" s="38">
        <f t="shared" si="3922"/>
        <v>4.7869275299999998</v>
      </c>
      <c r="T6815" s="39">
        <f t="shared" si="3896"/>
        <v>239.48607671141497</v>
      </c>
      <c r="U6815" s="56">
        <f t="shared" si="3908"/>
        <v>54781.216542348899</v>
      </c>
      <c r="V6815" s="38">
        <f t="shared" si="3918"/>
        <v>0</v>
      </c>
      <c r="W6815" s="38">
        <f t="shared" si="3919"/>
        <v>239.48607671141508</v>
      </c>
      <c r="X6815" s="38">
        <f t="shared" si="3897"/>
        <v>0</v>
      </c>
      <c r="Y6815" s="38">
        <f t="shared" si="3909"/>
        <v>4.7869275300000016</v>
      </c>
      <c r="Z6815" s="38">
        <f t="shared" si="3910"/>
        <v>0</v>
      </c>
      <c r="AA6815" s="39">
        <f t="shared" si="3911"/>
        <v>0</v>
      </c>
      <c r="AB6815" s="56">
        <f t="shared" si="3898"/>
        <v>35</v>
      </c>
      <c r="AC6815" s="38">
        <f t="shared" si="3920"/>
        <v>0</v>
      </c>
      <c r="AD6815" s="38">
        <f t="shared" si="3899"/>
        <v>7</v>
      </c>
      <c r="AE6815" s="38">
        <f t="shared" si="3900"/>
        <v>2.2130724700000002</v>
      </c>
      <c r="AF6815" s="38">
        <f t="shared" si="3912"/>
        <v>0</v>
      </c>
      <c r="AG6815" s="38">
        <f t="shared" si="3913"/>
        <v>4.7869275299999998</v>
      </c>
      <c r="AH6815" s="38">
        <f t="shared" si="3914"/>
        <v>4.7869275300000016</v>
      </c>
      <c r="AI6815" s="38">
        <f t="shared" si="3901"/>
        <v>0</v>
      </c>
      <c r="AJ6815" s="38">
        <f t="shared" si="3902"/>
        <v>0</v>
      </c>
      <c r="AK6815" s="38">
        <f t="shared" si="3903"/>
        <v>54781.216542348899</v>
      </c>
      <c r="AL6815" s="38">
        <f t="shared" si="3915"/>
        <v>0</v>
      </c>
      <c r="AM6815" s="38" t="str">
        <f t="shared" si="3904"/>
        <v>N</v>
      </c>
      <c r="AN6815" s="38">
        <f t="shared" si="3916"/>
        <v>0</v>
      </c>
      <c r="AO6815" s="39">
        <f t="shared" si="3917"/>
        <v>0</v>
      </c>
      <c r="AP6815" s="32"/>
    </row>
    <row r="6816" spans="1:42" x14ac:dyDescent="0.2">
      <c r="A6816" s="51">
        <v>43019.875</v>
      </c>
      <c r="B6816" s="52">
        <f t="shared" si="3921"/>
        <v>21</v>
      </c>
      <c r="C6816" s="52">
        <v>39.6</v>
      </c>
      <c r="D6816" s="38">
        <f t="shared" si="3888"/>
        <v>39.6</v>
      </c>
      <c r="E6816" s="38">
        <f t="shared" si="3889"/>
        <v>35</v>
      </c>
      <c r="F6816" s="38">
        <v>2.53396</v>
      </c>
      <c r="G6816" s="38">
        <v>-1.5167529999999999E-2</v>
      </c>
      <c r="H6816" s="38">
        <f t="shared" si="3890"/>
        <v>2.5187924700000002</v>
      </c>
      <c r="I6816" s="38">
        <f t="shared" si="3905"/>
        <v>4.6000000000000014</v>
      </c>
      <c r="J6816" s="38">
        <f t="shared" si="3906"/>
        <v>2.0812075300000012</v>
      </c>
      <c r="K6816" s="38">
        <f t="shared" si="3907"/>
        <v>0</v>
      </c>
      <c r="L6816" s="39">
        <f t="shared" si="3891"/>
        <v>0</v>
      </c>
      <c r="M6816" s="56">
        <f t="shared" si="3892"/>
        <v>0</v>
      </c>
      <c r="N6816" s="38">
        <f t="shared" si="3893"/>
        <v>0</v>
      </c>
      <c r="O6816" s="38">
        <f t="shared" si="3894"/>
        <v>0</v>
      </c>
      <c r="P6816" s="38">
        <f t="shared" si="3895"/>
        <v>0</v>
      </c>
      <c r="Q6816" s="38" t="s">
        <v>2</v>
      </c>
      <c r="R6816" s="38" t="s">
        <v>2</v>
      </c>
      <c r="S6816" s="38">
        <f t="shared" si="3922"/>
        <v>2.0812075300000012</v>
      </c>
      <c r="T6816" s="39">
        <f t="shared" si="3896"/>
        <v>104.12111381639295</v>
      </c>
      <c r="U6816" s="56">
        <f t="shared" si="3908"/>
        <v>54677.095428532506</v>
      </c>
      <c r="V6816" s="38">
        <f t="shared" si="3918"/>
        <v>0</v>
      </c>
      <c r="W6816" s="38">
        <f t="shared" si="3919"/>
        <v>104.12111381639261</v>
      </c>
      <c r="X6816" s="38">
        <f t="shared" si="3897"/>
        <v>0</v>
      </c>
      <c r="Y6816" s="38">
        <f t="shared" si="3909"/>
        <v>2.0812075299999941</v>
      </c>
      <c r="Z6816" s="38">
        <f t="shared" si="3910"/>
        <v>0</v>
      </c>
      <c r="AA6816" s="39">
        <f t="shared" si="3911"/>
        <v>0</v>
      </c>
      <c r="AB6816" s="56">
        <f t="shared" si="3898"/>
        <v>35</v>
      </c>
      <c r="AC6816" s="38">
        <f t="shared" si="3920"/>
        <v>0</v>
      </c>
      <c r="AD6816" s="38">
        <f t="shared" si="3899"/>
        <v>4.6000000000000014</v>
      </c>
      <c r="AE6816" s="38">
        <f t="shared" si="3900"/>
        <v>2.5187924700000002</v>
      </c>
      <c r="AF6816" s="38">
        <f t="shared" si="3912"/>
        <v>0</v>
      </c>
      <c r="AG6816" s="38">
        <f t="shared" si="3913"/>
        <v>2.0812075300000004</v>
      </c>
      <c r="AH6816" s="38">
        <f t="shared" si="3914"/>
        <v>2.0812075299999941</v>
      </c>
      <c r="AI6816" s="38">
        <f t="shared" si="3901"/>
        <v>0</v>
      </c>
      <c r="AJ6816" s="38">
        <f t="shared" si="3902"/>
        <v>0</v>
      </c>
      <c r="AK6816" s="38">
        <f t="shared" si="3903"/>
        <v>54677.095428532506</v>
      </c>
      <c r="AL6816" s="38">
        <f t="shared" si="3915"/>
        <v>0</v>
      </c>
      <c r="AM6816" s="38" t="str">
        <f t="shared" si="3904"/>
        <v>N</v>
      </c>
      <c r="AN6816" s="38">
        <f t="shared" si="3916"/>
        <v>0</v>
      </c>
      <c r="AO6816" s="39">
        <f t="shared" si="3917"/>
        <v>0</v>
      </c>
      <c r="AP6816" s="32"/>
    </row>
    <row r="6817" spans="1:42" x14ac:dyDescent="0.2">
      <c r="A6817" s="51">
        <v>43019.916666666664</v>
      </c>
      <c r="B6817" s="52">
        <f t="shared" si="3921"/>
        <v>22</v>
      </c>
      <c r="C6817" s="52">
        <v>37.799999999999997</v>
      </c>
      <c r="D6817" s="38">
        <f t="shared" si="3888"/>
        <v>37.799999999999997</v>
      </c>
      <c r="E6817" s="38">
        <f t="shared" si="3889"/>
        <v>35</v>
      </c>
      <c r="F6817" s="38">
        <v>3.0236999999999998</v>
      </c>
      <c r="G6817" s="38">
        <v>-1.5167529999999999E-2</v>
      </c>
      <c r="H6817" s="38">
        <f t="shared" si="3890"/>
        <v>3.00853247</v>
      </c>
      <c r="I6817" s="38">
        <f t="shared" si="3905"/>
        <v>2.7999999999999972</v>
      </c>
      <c r="J6817" s="38">
        <f t="shared" si="3906"/>
        <v>0</v>
      </c>
      <c r="K6817" s="38">
        <f t="shared" si="3907"/>
        <v>0.20853247000000286</v>
      </c>
      <c r="L6817" s="39">
        <f t="shared" si="3891"/>
        <v>0.20853247000000286</v>
      </c>
      <c r="M6817" s="56">
        <f t="shared" si="3892"/>
        <v>3.507001315102535</v>
      </c>
      <c r="N6817" s="38">
        <f t="shared" si="3893"/>
        <v>6.0391166557731232E-2</v>
      </c>
      <c r="O6817" s="38">
        <f t="shared" si="3894"/>
        <v>1.4136709360214056E-2</v>
      </c>
      <c r="P6817" s="38">
        <f t="shared" si="3895"/>
        <v>0.19439576063978881</v>
      </c>
      <c r="Q6817" s="38" t="s">
        <v>2</v>
      </c>
      <c r="R6817" s="38" t="s">
        <v>2</v>
      </c>
      <c r="S6817" s="38">
        <f t="shared" si="3922"/>
        <v>0</v>
      </c>
      <c r="T6817" s="39">
        <f t="shared" si="3896"/>
        <v>0</v>
      </c>
      <c r="U6817" s="56">
        <f t="shared" si="3908"/>
        <v>54680.602429847611</v>
      </c>
      <c r="V6817" s="38">
        <f t="shared" si="3918"/>
        <v>3.507001315105299</v>
      </c>
      <c r="W6817" s="38">
        <f t="shared" si="3919"/>
        <v>0</v>
      </c>
      <c r="X6817" s="38">
        <f t="shared" si="3897"/>
        <v>0.20853247000016722</v>
      </c>
      <c r="Y6817" s="38">
        <f t="shared" si="3909"/>
        <v>0</v>
      </c>
      <c r="Z6817" s="38">
        <f t="shared" si="3910"/>
        <v>-1.6436851879575443E-13</v>
      </c>
      <c r="AA6817" s="39">
        <f t="shared" si="3911"/>
        <v>1.6436851879575443E-13</v>
      </c>
      <c r="AB6817" s="56">
        <f t="shared" si="3898"/>
        <v>35.000000000000163</v>
      </c>
      <c r="AC6817" s="38">
        <f t="shared" si="3920"/>
        <v>1.6342482922482304E-13</v>
      </c>
      <c r="AD6817" s="38">
        <f t="shared" si="3899"/>
        <v>2.7999999999998337</v>
      </c>
      <c r="AE6817" s="38">
        <f t="shared" si="3900"/>
        <v>2.7999999999998337</v>
      </c>
      <c r="AF6817" s="38">
        <f t="shared" si="3912"/>
        <v>0.20853247000016628</v>
      </c>
      <c r="AG6817" s="38">
        <f t="shared" si="3913"/>
        <v>0</v>
      </c>
      <c r="AH6817" s="38">
        <f t="shared" si="3914"/>
        <v>0</v>
      </c>
      <c r="AI6817" s="38">
        <f t="shared" si="3901"/>
        <v>0.20853247000016722</v>
      </c>
      <c r="AJ6817" s="38">
        <f t="shared" si="3902"/>
        <v>3.507001315105299</v>
      </c>
      <c r="AK6817" s="38">
        <f t="shared" si="3903"/>
        <v>54680.602429847611</v>
      </c>
      <c r="AL6817" s="38">
        <f t="shared" si="3915"/>
        <v>-9.4368957093138306E-16</v>
      </c>
      <c r="AM6817" s="38" t="str">
        <f t="shared" si="3904"/>
        <v>N</v>
      </c>
      <c r="AN6817" s="38">
        <f t="shared" si="3916"/>
        <v>0</v>
      </c>
      <c r="AO6817" s="39">
        <f t="shared" si="3917"/>
        <v>0</v>
      </c>
      <c r="AP6817" s="32"/>
    </row>
    <row r="6818" spans="1:42" x14ac:dyDescent="0.2">
      <c r="A6818" s="51">
        <v>43019.958333333336</v>
      </c>
      <c r="B6818" s="52">
        <f t="shared" si="3921"/>
        <v>23</v>
      </c>
      <c r="C6818" s="52">
        <v>35.1</v>
      </c>
      <c r="D6818" s="38">
        <f t="shared" si="3888"/>
        <v>35.1</v>
      </c>
      <c r="E6818" s="38">
        <f t="shared" si="3889"/>
        <v>35</v>
      </c>
      <c r="F6818" s="38">
        <v>4.3701600000000003</v>
      </c>
      <c r="G6818" s="38">
        <v>-1.5167529999999999E-2</v>
      </c>
      <c r="H6818" s="38">
        <f t="shared" si="3890"/>
        <v>4.35499247</v>
      </c>
      <c r="I6818" s="38">
        <f t="shared" si="3905"/>
        <v>0.10000000000000142</v>
      </c>
      <c r="J6818" s="38">
        <f t="shared" si="3906"/>
        <v>0</v>
      </c>
      <c r="K6818" s="38">
        <f t="shared" si="3907"/>
        <v>4.2549924699999986</v>
      </c>
      <c r="L6818" s="39">
        <f t="shared" si="3891"/>
        <v>4.2549924699999986</v>
      </c>
      <c r="M6818" s="56">
        <f t="shared" si="3892"/>
        <v>71.558468511120466</v>
      </c>
      <c r="N6818" s="38">
        <f t="shared" si="3893"/>
        <v>1.2322491502529966</v>
      </c>
      <c r="O6818" s="38">
        <f t="shared" si="3894"/>
        <v>0.28845192251493723</v>
      </c>
      <c r="P6818" s="38">
        <f t="shared" si="3895"/>
        <v>3.9665405474850615</v>
      </c>
      <c r="Q6818" s="38">
        <f>SUM(N6795:N6818)</f>
        <v>55.171793660779777</v>
      </c>
      <c r="R6818" s="38">
        <f>SUM(M6795:M6818)</f>
        <v>3203.9048747295697</v>
      </c>
      <c r="S6818" s="38">
        <f t="shared" si="3922"/>
        <v>0</v>
      </c>
      <c r="T6818" s="39">
        <f t="shared" si="3896"/>
        <v>0</v>
      </c>
      <c r="U6818" s="56">
        <f t="shared" si="3908"/>
        <v>54752.160898358728</v>
      </c>
      <c r="V6818" s="38">
        <f t="shared" si="3918"/>
        <v>71.558468511117098</v>
      </c>
      <c r="W6818" s="38">
        <f t="shared" si="3919"/>
        <v>0</v>
      </c>
      <c r="X6818" s="38">
        <f t="shared" si="3897"/>
        <v>4.2549924699997979</v>
      </c>
      <c r="Y6818" s="38">
        <f t="shared" si="3909"/>
        <v>0</v>
      </c>
      <c r="Z6818" s="38">
        <f t="shared" si="3910"/>
        <v>2.007283228522283E-13</v>
      </c>
      <c r="AA6818" s="39">
        <f t="shared" si="3911"/>
        <v>-2.007283228522283E-13</v>
      </c>
      <c r="AB6818" s="56">
        <f t="shared" si="3898"/>
        <v>34.999999999999801</v>
      </c>
      <c r="AC6818" s="38">
        <f t="shared" si="3920"/>
        <v>-3.6237679523765109E-13</v>
      </c>
      <c r="AD6818" s="38">
        <f t="shared" si="3899"/>
        <v>0.10000000000020037</v>
      </c>
      <c r="AE6818" s="38">
        <f t="shared" si="3900"/>
        <v>0.10000000000020037</v>
      </c>
      <c r="AF6818" s="38">
        <f t="shared" si="3912"/>
        <v>4.2549924699997996</v>
      </c>
      <c r="AG6818" s="38">
        <f t="shared" si="3913"/>
        <v>0</v>
      </c>
      <c r="AH6818" s="38">
        <f t="shared" si="3914"/>
        <v>0</v>
      </c>
      <c r="AI6818" s="38">
        <f t="shared" si="3901"/>
        <v>4.2549924699997979</v>
      </c>
      <c r="AJ6818" s="38">
        <f t="shared" si="3902"/>
        <v>71.558468511117098</v>
      </c>
      <c r="AK6818" s="38">
        <f t="shared" si="3903"/>
        <v>54752.160898358728</v>
      </c>
      <c r="AL6818" s="38">
        <f t="shared" si="3915"/>
        <v>0</v>
      </c>
      <c r="AM6818" s="38" t="str">
        <f t="shared" si="3904"/>
        <v>N</v>
      </c>
      <c r="AN6818" s="38">
        <f t="shared" si="3916"/>
        <v>0</v>
      </c>
      <c r="AO6818" s="39">
        <f t="shared" si="3917"/>
        <v>0</v>
      </c>
      <c r="AP6818" s="32"/>
    </row>
    <row r="6819" spans="1:42" x14ac:dyDescent="0.2">
      <c r="A6819" s="51">
        <v>43020</v>
      </c>
      <c r="B6819" s="52">
        <v>0</v>
      </c>
      <c r="C6819" s="52">
        <v>35</v>
      </c>
      <c r="D6819" s="38">
        <f t="shared" si="3888"/>
        <v>35</v>
      </c>
      <c r="E6819" s="38">
        <f t="shared" si="3889"/>
        <v>35</v>
      </c>
      <c r="F6819" s="38">
        <v>6.3414799999999998</v>
      </c>
      <c r="G6819" s="38">
        <v>-1.5167529999999999E-2</v>
      </c>
      <c r="H6819" s="38">
        <f t="shared" si="3890"/>
        <v>6.3263124699999995</v>
      </c>
      <c r="I6819" s="38">
        <f t="shared" si="3905"/>
        <v>0</v>
      </c>
      <c r="J6819" s="38">
        <f t="shared" si="3906"/>
        <v>0</v>
      </c>
      <c r="K6819" s="38">
        <f t="shared" si="3907"/>
        <v>6.3263124699999995</v>
      </c>
      <c r="L6819" s="39">
        <f t="shared" si="3891"/>
        <v>6.3263124699999995</v>
      </c>
      <c r="M6819" s="56">
        <f t="shared" si="3892"/>
        <v>106.39295718330705</v>
      </c>
      <c r="N6819" s="38">
        <f t="shared" si="3893"/>
        <v>1.8321050437469848</v>
      </c>
      <c r="O6819" s="38">
        <f t="shared" si="3894"/>
        <v>0.42886961781197275</v>
      </c>
      <c r="P6819" s="38">
        <f t="shared" si="3895"/>
        <v>5.8974428521880276</v>
      </c>
      <c r="Q6819" s="38" t="s">
        <v>2</v>
      </c>
      <c r="R6819" s="38" t="s">
        <v>2</v>
      </c>
      <c r="S6819" s="38">
        <f t="shared" si="3922"/>
        <v>0</v>
      </c>
      <c r="T6819" s="39">
        <f t="shared" si="3896"/>
        <v>0</v>
      </c>
      <c r="U6819" s="56">
        <f t="shared" si="3908"/>
        <v>54858.553855542035</v>
      </c>
      <c r="V6819" s="38">
        <f t="shared" si="3918"/>
        <v>106.39295718330686</v>
      </c>
      <c r="W6819" s="38">
        <f t="shared" si="3919"/>
        <v>0</v>
      </c>
      <c r="X6819" s="38">
        <f t="shared" si="3897"/>
        <v>6.3263124699999889</v>
      </c>
      <c r="Y6819" s="38">
        <f t="shared" si="3909"/>
        <v>0</v>
      </c>
      <c r="Z6819" s="38">
        <f t="shared" si="3910"/>
        <v>1.0658141036401503E-14</v>
      </c>
      <c r="AA6819" s="39">
        <f t="shared" si="3911"/>
        <v>-1.0658141036401503E-14</v>
      </c>
      <c r="AB6819" s="56">
        <f t="shared" si="3898"/>
        <v>34.999999999999986</v>
      </c>
      <c r="AC6819" s="38">
        <f t="shared" si="3920"/>
        <v>1.8474111129762605E-13</v>
      </c>
      <c r="AD6819" s="38">
        <f t="shared" si="3899"/>
        <v>0</v>
      </c>
      <c r="AE6819" s="38">
        <f t="shared" si="3900"/>
        <v>0</v>
      </c>
      <c r="AF6819" s="38">
        <f t="shared" si="3912"/>
        <v>6.3263124699999995</v>
      </c>
      <c r="AG6819" s="38">
        <f t="shared" si="3913"/>
        <v>0</v>
      </c>
      <c r="AH6819" s="38">
        <f t="shared" si="3914"/>
        <v>0</v>
      </c>
      <c r="AI6819" s="38">
        <f t="shared" si="3901"/>
        <v>6.3263124699999889</v>
      </c>
      <c r="AJ6819" s="38">
        <f t="shared" si="3902"/>
        <v>106.39295718330686</v>
      </c>
      <c r="AK6819" s="38">
        <f t="shared" si="3903"/>
        <v>54858.553855542035</v>
      </c>
      <c r="AL6819" s="38">
        <f t="shared" si="3915"/>
        <v>1.0658141036401503E-14</v>
      </c>
      <c r="AM6819" s="38" t="str">
        <f t="shared" si="3904"/>
        <v>N</v>
      </c>
      <c r="AN6819" s="38">
        <f t="shared" si="3916"/>
        <v>0</v>
      </c>
      <c r="AO6819" s="39">
        <f t="shared" si="3917"/>
        <v>0</v>
      </c>
      <c r="AP6819" s="32"/>
    </row>
    <row r="6820" spans="1:42" x14ac:dyDescent="0.2">
      <c r="A6820" s="51">
        <v>43020.041666666664</v>
      </c>
      <c r="B6820" s="52">
        <f t="shared" ref="B6820:B6842" si="3923">B6819+1</f>
        <v>1</v>
      </c>
      <c r="C6820" s="52">
        <v>34.1</v>
      </c>
      <c r="D6820" s="38">
        <f t="shared" si="3888"/>
        <v>34.1</v>
      </c>
      <c r="E6820" s="38">
        <f t="shared" si="3889"/>
        <v>34.1</v>
      </c>
      <c r="F6820" s="38">
        <v>3.6234199999999999</v>
      </c>
      <c r="G6820" s="38">
        <v>-1.5167529999999999E-2</v>
      </c>
      <c r="H6820" s="38">
        <f t="shared" si="3890"/>
        <v>3.60825247</v>
      </c>
      <c r="I6820" s="38">
        <f t="shared" si="3905"/>
        <v>0</v>
      </c>
      <c r="J6820" s="38">
        <f t="shared" si="3906"/>
        <v>0</v>
      </c>
      <c r="K6820" s="38">
        <f t="shared" si="3907"/>
        <v>3.60825247</v>
      </c>
      <c r="L6820" s="39">
        <f t="shared" si="3891"/>
        <v>3.60825247</v>
      </c>
      <c r="M6820" s="56">
        <f t="shared" si="3892"/>
        <v>60.681898399380181</v>
      </c>
      <c r="N6820" s="38">
        <f t="shared" si="3893"/>
        <v>1.0449527399647263</v>
      </c>
      <c r="O6820" s="38">
        <f t="shared" si="3894"/>
        <v>0.24460850852945723</v>
      </c>
      <c r="P6820" s="38">
        <f t="shared" si="3895"/>
        <v>3.3636439614705429</v>
      </c>
      <c r="Q6820" s="38" t="s">
        <v>2</v>
      </c>
      <c r="R6820" s="38" t="s">
        <v>2</v>
      </c>
      <c r="S6820" s="38">
        <f t="shared" si="3922"/>
        <v>0</v>
      </c>
      <c r="T6820" s="39">
        <f t="shared" si="3896"/>
        <v>0</v>
      </c>
      <c r="U6820" s="56">
        <f t="shared" si="3908"/>
        <v>54919.235753941415</v>
      </c>
      <c r="V6820" s="38">
        <f t="shared" si="3918"/>
        <v>60.681898399379861</v>
      </c>
      <c r="W6820" s="38">
        <f t="shared" si="3919"/>
        <v>0</v>
      </c>
      <c r="X6820" s="38">
        <f t="shared" si="3897"/>
        <v>3.6082524699999809</v>
      </c>
      <c r="Y6820" s="38">
        <f t="shared" si="3909"/>
        <v>0</v>
      </c>
      <c r="Z6820" s="38">
        <f t="shared" si="3910"/>
        <v>1.9095836023552692E-14</v>
      </c>
      <c r="AA6820" s="39">
        <f t="shared" si="3911"/>
        <v>-1.9095836023552692E-14</v>
      </c>
      <c r="AB6820" s="56">
        <f t="shared" si="3898"/>
        <v>34.09999999999998</v>
      </c>
      <c r="AC6820" s="38">
        <f t="shared" si="3920"/>
        <v>-0.90000000000000568</v>
      </c>
      <c r="AD6820" s="38">
        <f t="shared" si="3899"/>
        <v>0</v>
      </c>
      <c r="AE6820" s="38">
        <f t="shared" si="3900"/>
        <v>0</v>
      </c>
      <c r="AF6820" s="38">
        <f t="shared" si="3912"/>
        <v>3.60825247</v>
      </c>
      <c r="AG6820" s="38">
        <f t="shared" si="3913"/>
        <v>0</v>
      </c>
      <c r="AH6820" s="38">
        <f t="shared" si="3914"/>
        <v>0</v>
      </c>
      <c r="AI6820" s="38">
        <f t="shared" si="3901"/>
        <v>3.6082524699999809</v>
      </c>
      <c r="AJ6820" s="38">
        <f t="shared" si="3902"/>
        <v>60.681898399379861</v>
      </c>
      <c r="AK6820" s="38">
        <f t="shared" si="3903"/>
        <v>54919.235753941415</v>
      </c>
      <c r="AL6820" s="38">
        <f t="shared" si="3915"/>
        <v>1.9095836023552692E-14</v>
      </c>
      <c r="AM6820" s="38" t="str">
        <f t="shared" si="3904"/>
        <v>N</v>
      </c>
      <c r="AN6820" s="38">
        <f t="shared" si="3916"/>
        <v>0</v>
      </c>
      <c r="AO6820" s="39">
        <f t="shared" si="3917"/>
        <v>0</v>
      </c>
      <c r="AP6820" s="32"/>
    </row>
    <row r="6821" spans="1:42" x14ac:dyDescent="0.2">
      <c r="A6821" s="51">
        <v>43020.083333333336</v>
      </c>
      <c r="B6821" s="52">
        <f t="shared" si="3923"/>
        <v>2</v>
      </c>
      <c r="C6821" s="52">
        <v>33.299999999999997</v>
      </c>
      <c r="D6821" s="38">
        <f t="shared" si="3888"/>
        <v>33.299999999999997</v>
      </c>
      <c r="E6821" s="38">
        <f t="shared" si="3889"/>
        <v>33.299999999999997</v>
      </c>
      <c r="F6821" s="38">
        <v>5.2919499999999999</v>
      </c>
      <c r="G6821" s="38">
        <v>-1.5167529999999999E-2</v>
      </c>
      <c r="H6821" s="38">
        <f t="shared" si="3890"/>
        <v>5.2767824699999997</v>
      </c>
      <c r="I6821" s="38">
        <f t="shared" si="3905"/>
        <v>0</v>
      </c>
      <c r="J6821" s="38">
        <f t="shared" si="3906"/>
        <v>0</v>
      </c>
      <c r="K6821" s="38">
        <f t="shared" si="3907"/>
        <v>5.2767824699999997</v>
      </c>
      <c r="L6821" s="39">
        <f t="shared" si="3891"/>
        <v>5.2767824699999997</v>
      </c>
      <c r="M6821" s="56">
        <f t="shared" si="3892"/>
        <v>88.742453689824657</v>
      </c>
      <c r="N6821" s="38">
        <f t="shared" si="3893"/>
        <v>1.5281603341421222</v>
      </c>
      <c r="O6821" s="38">
        <f t="shared" si="3894"/>
        <v>0.35772050336075445</v>
      </c>
      <c r="P6821" s="38">
        <f t="shared" si="3895"/>
        <v>4.9190619666392461</v>
      </c>
      <c r="Q6821" s="38" t="s">
        <v>2</v>
      </c>
      <c r="R6821" s="38" t="s">
        <v>2</v>
      </c>
      <c r="S6821" s="38">
        <f t="shared" si="3922"/>
        <v>0</v>
      </c>
      <c r="T6821" s="39">
        <f t="shared" si="3896"/>
        <v>0</v>
      </c>
      <c r="U6821" s="56">
        <f t="shared" si="3908"/>
        <v>55007.97820763124</v>
      </c>
      <c r="V6821" s="38">
        <f t="shared" si="3918"/>
        <v>88.742453689825197</v>
      </c>
      <c r="W6821" s="38">
        <f t="shared" si="3919"/>
        <v>0</v>
      </c>
      <c r="X6821" s="38">
        <f t="shared" si="3897"/>
        <v>5.2767824700000325</v>
      </c>
      <c r="Y6821" s="38">
        <f t="shared" si="3909"/>
        <v>0</v>
      </c>
      <c r="Z6821" s="38">
        <f t="shared" si="3910"/>
        <v>-3.2862601528904634E-14</v>
      </c>
      <c r="AA6821" s="39">
        <f t="shared" si="3911"/>
        <v>3.2862601528904634E-14</v>
      </c>
      <c r="AB6821" s="56">
        <f t="shared" si="3898"/>
        <v>33.300000000000033</v>
      </c>
      <c r="AC6821" s="38">
        <f t="shared" si="3920"/>
        <v>-0.79999999999994742</v>
      </c>
      <c r="AD6821" s="38">
        <f t="shared" si="3899"/>
        <v>0</v>
      </c>
      <c r="AE6821" s="38">
        <f t="shared" si="3900"/>
        <v>0</v>
      </c>
      <c r="AF6821" s="38">
        <f t="shared" si="3912"/>
        <v>5.2767824699999997</v>
      </c>
      <c r="AG6821" s="38">
        <f t="shared" si="3913"/>
        <v>0</v>
      </c>
      <c r="AH6821" s="38">
        <f t="shared" si="3914"/>
        <v>0</v>
      </c>
      <c r="AI6821" s="38">
        <f t="shared" si="3901"/>
        <v>5.2767824700000325</v>
      </c>
      <c r="AJ6821" s="38">
        <f t="shared" si="3902"/>
        <v>88.742453689825197</v>
      </c>
      <c r="AK6821" s="38">
        <f t="shared" si="3903"/>
        <v>55007.97820763124</v>
      </c>
      <c r="AL6821" s="38">
        <f t="shared" si="3915"/>
        <v>-3.2862601528904634E-14</v>
      </c>
      <c r="AM6821" s="38" t="str">
        <f t="shared" si="3904"/>
        <v>N</v>
      </c>
      <c r="AN6821" s="38">
        <f t="shared" si="3916"/>
        <v>0</v>
      </c>
      <c r="AO6821" s="39">
        <f t="shared" si="3917"/>
        <v>0</v>
      </c>
      <c r="AP6821" s="32"/>
    </row>
    <row r="6822" spans="1:42" x14ac:dyDescent="0.2">
      <c r="A6822" s="51">
        <v>43020.125</v>
      </c>
      <c r="B6822" s="52">
        <f t="shared" si="3923"/>
        <v>3</v>
      </c>
      <c r="C6822" s="52">
        <v>32.6</v>
      </c>
      <c r="D6822" s="38">
        <f t="shared" si="3888"/>
        <v>32.6</v>
      </c>
      <c r="E6822" s="38">
        <f t="shared" si="3889"/>
        <v>32.6</v>
      </c>
      <c r="F6822" s="38">
        <v>4.1963699999999999</v>
      </c>
      <c r="G6822" s="38">
        <v>-1.5167529999999999E-2</v>
      </c>
      <c r="H6822" s="38">
        <f t="shared" si="3890"/>
        <v>4.1812024699999997</v>
      </c>
      <c r="I6822" s="38">
        <f t="shared" si="3905"/>
        <v>0</v>
      </c>
      <c r="J6822" s="38">
        <f t="shared" si="3906"/>
        <v>0</v>
      </c>
      <c r="K6822" s="38">
        <f t="shared" si="3907"/>
        <v>4.1812024699999997</v>
      </c>
      <c r="L6822" s="39">
        <f t="shared" si="3891"/>
        <v>4.1812024699999997</v>
      </c>
      <c r="M6822" s="56">
        <f t="shared" si="3892"/>
        <v>70.31750288576049</v>
      </c>
      <c r="N6822" s="38">
        <f t="shared" si="3893"/>
        <v>1.2108795084878805</v>
      </c>
      <c r="O6822" s="38">
        <f t="shared" si="3894"/>
        <v>0.28344959465832015</v>
      </c>
      <c r="P6822" s="38">
        <f t="shared" si="3895"/>
        <v>3.8977528753416792</v>
      </c>
      <c r="Q6822" s="38" t="s">
        <v>2</v>
      </c>
      <c r="R6822" s="38" t="s">
        <v>2</v>
      </c>
      <c r="S6822" s="38">
        <f t="shared" si="3922"/>
        <v>0</v>
      </c>
      <c r="T6822" s="39">
        <f t="shared" si="3896"/>
        <v>0</v>
      </c>
      <c r="U6822" s="56">
        <f t="shared" si="3908"/>
        <v>55078.295710516999</v>
      </c>
      <c r="V6822" s="38">
        <f t="shared" si="3918"/>
        <v>70.317502885758586</v>
      </c>
      <c r="W6822" s="38">
        <f t="shared" si="3919"/>
        <v>0</v>
      </c>
      <c r="X6822" s="38">
        <f t="shared" si="3897"/>
        <v>4.181202469999886</v>
      </c>
      <c r="Y6822" s="38">
        <f t="shared" si="3909"/>
        <v>0</v>
      </c>
      <c r="Z6822" s="38">
        <f t="shared" si="3910"/>
        <v>1.1368683772161603E-13</v>
      </c>
      <c r="AA6822" s="39">
        <f t="shared" si="3911"/>
        <v>-1.1368683772161603E-13</v>
      </c>
      <c r="AB6822" s="56">
        <f t="shared" si="3898"/>
        <v>32.599999999999888</v>
      </c>
      <c r="AC6822" s="38">
        <f t="shared" si="3920"/>
        <v>-0.70000000000014495</v>
      </c>
      <c r="AD6822" s="38">
        <f t="shared" si="3899"/>
        <v>1.1368683772161603E-13</v>
      </c>
      <c r="AE6822" s="38">
        <f t="shared" si="3900"/>
        <v>1.1368683772161603E-13</v>
      </c>
      <c r="AF6822" s="38">
        <f t="shared" si="3912"/>
        <v>4.181202469999886</v>
      </c>
      <c r="AG6822" s="38">
        <f t="shared" si="3913"/>
        <v>0</v>
      </c>
      <c r="AH6822" s="38">
        <f t="shared" si="3914"/>
        <v>0</v>
      </c>
      <c r="AI6822" s="38">
        <f t="shared" si="3901"/>
        <v>4.181202469999886</v>
      </c>
      <c r="AJ6822" s="38">
        <f t="shared" si="3902"/>
        <v>70.317502885758586</v>
      </c>
      <c r="AK6822" s="38">
        <f t="shared" si="3903"/>
        <v>55078.295710516999</v>
      </c>
      <c r="AL6822" s="38">
        <f t="shared" si="3915"/>
        <v>0</v>
      </c>
      <c r="AM6822" s="38" t="str">
        <f t="shared" si="3904"/>
        <v>N</v>
      </c>
      <c r="AN6822" s="38">
        <f t="shared" si="3916"/>
        <v>0</v>
      </c>
      <c r="AO6822" s="39">
        <f t="shared" si="3917"/>
        <v>0</v>
      </c>
      <c r="AP6822" s="32"/>
    </row>
    <row r="6823" spans="1:42" x14ac:dyDescent="0.2">
      <c r="A6823" s="51">
        <v>43020.166666666664</v>
      </c>
      <c r="B6823" s="52">
        <f t="shared" si="3923"/>
        <v>4</v>
      </c>
      <c r="C6823" s="52">
        <v>32.299999999999997</v>
      </c>
      <c r="D6823" s="38">
        <f t="shared" si="3888"/>
        <v>32.299999999999997</v>
      </c>
      <c r="E6823" s="38">
        <f t="shared" si="3889"/>
        <v>32.299999999999997</v>
      </c>
      <c r="F6823" s="38">
        <v>2.56325</v>
      </c>
      <c r="G6823" s="38">
        <v>-1.5167529999999999E-2</v>
      </c>
      <c r="H6823" s="38">
        <f t="shared" si="3890"/>
        <v>2.5480824700000002</v>
      </c>
      <c r="I6823" s="38">
        <f t="shared" si="3905"/>
        <v>0</v>
      </c>
      <c r="J6823" s="38">
        <f t="shared" si="3906"/>
        <v>0</v>
      </c>
      <c r="K6823" s="38">
        <f t="shared" si="3907"/>
        <v>2.5480824700000002</v>
      </c>
      <c r="L6823" s="39">
        <f t="shared" si="3891"/>
        <v>2.5480824700000002</v>
      </c>
      <c r="M6823" s="56">
        <f t="shared" si="3892"/>
        <v>42.852456374202028</v>
      </c>
      <c r="N6823" s="38">
        <f t="shared" si="3893"/>
        <v>0.73792667803053924</v>
      </c>
      <c r="O6823" s="38">
        <f t="shared" si="3894"/>
        <v>0.17273809351726307</v>
      </c>
      <c r="P6823" s="38">
        <f t="shared" si="3895"/>
        <v>2.3753443764827371</v>
      </c>
      <c r="Q6823" s="38" t="s">
        <v>2</v>
      </c>
      <c r="R6823" s="38" t="s">
        <v>2</v>
      </c>
      <c r="S6823" s="38">
        <f t="shared" si="3922"/>
        <v>0</v>
      </c>
      <c r="T6823" s="39">
        <f t="shared" si="3896"/>
        <v>0</v>
      </c>
      <c r="U6823" s="56">
        <f t="shared" si="3908"/>
        <v>55121.148166891202</v>
      </c>
      <c r="V6823" s="38">
        <f t="shared" si="3918"/>
        <v>42.85245637420303</v>
      </c>
      <c r="W6823" s="38">
        <f t="shared" si="3919"/>
        <v>0</v>
      </c>
      <c r="X6823" s="38">
        <f t="shared" si="3897"/>
        <v>2.5480824700000597</v>
      </c>
      <c r="Y6823" s="38">
        <f t="shared" si="3909"/>
        <v>0</v>
      </c>
      <c r="Z6823" s="38">
        <f t="shared" si="3910"/>
        <v>-5.9507954119908391E-14</v>
      </c>
      <c r="AA6823" s="39">
        <f t="shared" si="3911"/>
        <v>5.9507954119908391E-14</v>
      </c>
      <c r="AB6823" s="56">
        <f t="shared" si="3898"/>
        <v>32.300000000000054</v>
      </c>
      <c r="AC6823" s="38">
        <f t="shared" si="3920"/>
        <v>-0.29999999999983373</v>
      </c>
      <c r="AD6823" s="38">
        <f t="shared" si="3899"/>
        <v>-5.6843418860808015E-14</v>
      </c>
      <c r="AE6823" s="38">
        <f t="shared" si="3900"/>
        <v>-5.6843418860808015E-14</v>
      </c>
      <c r="AF6823" s="38">
        <f t="shared" si="3912"/>
        <v>2.5480824700000571</v>
      </c>
      <c r="AG6823" s="38">
        <f t="shared" si="3913"/>
        <v>0</v>
      </c>
      <c r="AH6823" s="38">
        <f t="shared" si="3914"/>
        <v>0</v>
      </c>
      <c r="AI6823" s="38">
        <f t="shared" si="3901"/>
        <v>2.5480824700000597</v>
      </c>
      <c r="AJ6823" s="38">
        <f t="shared" si="3902"/>
        <v>42.85245637420303</v>
      </c>
      <c r="AK6823" s="38">
        <f t="shared" si="3903"/>
        <v>55121.148166891202</v>
      </c>
      <c r="AL6823" s="38">
        <f t="shared" si="3915"/>
        <v>0</v>
      </c>
      <c r="AM6823" s="38" t="str">
        <f t="shared" si="3904"/>
        <v>N</v>
      </c>
      <c r="AN6823" s="38">
        <f t="shared" si="3916"/>
        <v>0</v>
      </c>
      <c r="AO6823" s="39">
        <f t="shared" si="3917"/>
        <v>0</v>
      </c>
      <c r="AP6823" s="32"/>
    </row>
    <row r="6824" spans="1:42" x14ac:dyDescent="0.2">
      <c r="A6824" s="51">
        <v>43020.208333333336</v>
      </c>
      <c r="B6824" s="52">
        <f t="shared" si="3923"/>
        <v>5</v>
      </c>
      <c r="C6824" s="52">
        <v>32.4</v>
      </c>
      <c r="D6824" s="38">
        <f t="shared" si="3888"/>
        <v>32.4</v>
      </c>
      <c r="E6824" s="38">
        <f t="shared" si="3889"/>
        <v>32.4</v>
      </c>
      <c r="F6824" s="38">
        <v>2.0849000000000002</v>
      </c>
      <c r="G6824" s="38">
        <v>-1.5167529999999999E-2</v>
      </c>
      <c r="H6824" s="38">
        <f t="shared" si="3890"/>
        <v>2.0697324700000004</v>
      </c>
      <c r="I6824" s="38">
        <f t="shared" si="3905"/>
        <v>0</v>
      </c>
      <c r="J6824" s="38">
        <f t="shared" si="3906"/>
        <v>0</v>
      </c>
      <c r="K6824" s="38">
        <f t="shared" si="3907"/>
        <v>2.0697324700000004</v>
      </c>
      <c r="L6824" s="39">
        <f t="shared" si="3891"/>
        <v>2.0697324700000004</v>
      </c>
      <c r="M6824" s="56">
        <f t="shared" si="3892"/>
        <v>34.807790336921244</v>
      </c>
      <c r="N6824" s="38">
        <f t="shared" si="3893"/>
        <v>0.59939614356321946</v>
      </c>
      <c r="O6824" s="38">
        <f t="shared" si="3894"/>
        <v>0.14031007440609877</v>
      </c>
      <c r="P6824" s="38">
        <f t="shared" si="3895"/>
        <v>1.9294223955939014</v>
      </c>
      <c r="Q6824" s="38" t="s">
        <v>2</v>
      </c>
      <c r="R6824" s="38" t="s">
        <v>2</v>
      </c>
      <c r="S6824" s="38">
        <f t="shared" si="3922"/>
        <v>0</v>
      </c>
      <c r="T6824" s="39">
        <f t="shared" si="3896"/>
        <v>0</v>
      </c>
      <c r="U6824" s="56">
        <f t="shared" si="3908"/>
        <v>55155.955957228121</v>
      </c>
      <c r="V6824" s="38">
        <f t="shared" si="3918"/>
        <v>34.807790336919425</v>
      </c>
      <c r="W6824" s="38">
        <f t="shared" si="3919"/>
        <v>0</v>
      </c>
      <c r="X6824" s="38">
        <f t="shared" si="3897"/>
        <v>2.069732469999892</v>
      </c>
      <c r="Y6824" s="38">
        <f t="shared" si="3909"/>
        <v>0</v>
      </c>
      <c r="Z6824" s="38">
        <f t="shared" si="3910"/>
        <v>1.0835776720341528E-13</v>
      </c>
      <c r="AA6824" s="39">
        <f t="shared" si="3911"/>
        <v>-1.0835776720341528E-13</v>
      </c>
      <c r="AB6824" s="56">
        <f t="shared" si="3898"/>
        <v>32.399999999999892</v>
      </c>
      <c r="AC6824" s="38">
        <f t="shared" si="3920"/>
        <v>9.9999999999837996E-2</v>
      </c>
      <c r="AD6824" s="38">
        <f t="shared" si="3899"/>
        <v>1.0658141036401503E-13</v>
      </c>
      <c r="AE6824" s="38">
        <f t="shared" si="3900"/>
        <v>1.0658141036401503E-13</v>
      </c>
      <c r="AF6824" s="38">
        <f t="shared" si="3912"/>
        <v>2.0697324699998938</v>
      </c>
      <c r="AG6824" s="38">
        <f t="shared" si="3913"/>
        <v>0</v>
      </c>
      <c r="AH6824" s="38">
        <f t="shared" si="3914"/>
        <v>0</v>
      </c>
      <c r="AI6824" s="38">
        <f t="shared" si="3901"/>
        <v>2.069732469999892</v>
      </c>
      <c r="AJ6824" s="38">
        <f t="shared" si="3902"/>
        <v>34.807790336919425</v>
      </c>
      <c r="AK6824" s="38">
        <f t="shared" si="3903"/>
        <v>55155.955957228121</v>
      </c>
      <c r="AL6824" s="38">
        <f t="shared" si="3915"/>
        <v>0</v>
      </c>
      <c r="AM6824" s="38" t="str">
        <f t="shared" si="3904"/>
        <v>N</v>
      </c>
      <c r="AN6824" s="38">
        <f t="shared" si="3916"/>
        <v>0</v>
      </c>
      <c r="AO6824" s="39">
        <f t="shared" si="3917"/>
        <v>0</v>
      </c>
      <c r="AP6824" s="32"/>
    </row>
    <row r="6825" spans="1:42" x14ac:dyDescent="0.2">
      <c r="A6825" s="51">
        <v>43020.25</v>
      </c>
      <c r="B6825" s="52">
        <f t="shared" si="3923"/>
        <v>6</v>
      </c>
      <c r="C6825" s="52">
        <v>33.6</v>
      </c>
      <c r="D6825" s="38">
        <f t="shared" si="3888"/>
        <v>33.6</v>
      </c>
      <c r="E6825" s="38">
        <f t="shared" si="3889"/>
        <v>33.6</v>
      </c>
      <c r="F6825" s="38">
        <v>2.1061299999999998</v>
      </c>
      <c r="G6825" s="38">
        <v>0.56513516999999991</v>
      </c>
      <c r="H6825" s="38">
        <f t="shared" si="3890"/>
        <v>2.6712651699999999</v>
      </c>
      <c r="I6825" s="38">
        <f t="shared" si="3905"/>
        <v>0</v>
      </c>
      <c r="J6825" s="38">
        <f t="shared" si="3906"/>
        <v>0</v>
      </c>
      <c r="K6825" s="38">
        <f t="shared" si="3907"/>
        <v>2.6712651699999999</v>
      </c>
      <c r="L6825" s="39">
        <f t="shared" si="3891"/>
        <v>2.6712651699999999</v>
      </c>
      <c r="M6825" s="56">
        <f t="shared" si="3892"/>
        <v>44.924085271600468</v>
      </c>
      <c r="N6825" s="38">
        <f t="shared" si="3893"/>
        <v>0.77360048438180384</v>
      </c>
      <c r="O6825" s="38">
        <f t="shared" si="3894"/>
        <v>0.18108882195828913</v>
      </c>
      <c r="P6825" s="38">
        <f t="shared" si="3895"/>
        <v>2.4901763480417105</v>
      </c>
      <c r="Q6825" s="38" t="s">
        <v>2</v>
      </c>
      <c r="R6825" s="38" t="s">
        <v>2</v>
      </c>
      <c r="S6825" s="38">
        <f t="shared" si="3922"/>
        <v>0</v>
      </c>
      <c r="T6825" s="39">
        <f t="shared" si="3896"/>
        <v>0</v>
      </c>
      <c r="U6825" s="56">
        <f t="shared" si="3908"/>
        <v>55200.880042499724</v>
      </c>
      <c r="V6825" s="38">
        <f t="shared" si="3918"/>
        <v>44.924085271602962</v>
      </c>
      <c r="W6825" s="38">
        <f t="shared" si="3919"/>
        <v>0</v>
      </c>
      <c r="X6825" s="38">
        <f t="shared" si="3897"/>
        <v>2.6712651700001477</v>
      </c>
      <c r="Y6825" s="38">
        <f t="shared" si="3909"/>
        <v>0</v>
      </c>
      <c r="Z6825" s="38">
        <f t="shared" si="3910"/>
        <v>-1.4788170688007085E-13</v>
      </c>
      <c r="AA6825" s="39">
        <f t="shared" si="3911"/>
        <v>1.4788170688007085E-13</v>
      </c>
      <c r="AB6825" s="56">
        <f t="shared" si="3898"/>
        <v>33.600000000000151</v>
      </c>
      <c r="AC6825" s="38">
        <f t="shared" si="3920"/>
        <v>1.2000000000002586</v>
      </c>
      <c r="AD6825" s="38">
        <f t="shared" si="3899"/>
        <v>-1.4921397450962104E-13</v>
      </c>
      <c r="AE6825" s="38">
        <f t="shared" si="3900"/>
        <v>-1.4921397450962104E-13</v>
      </c>
      <c r="AF6825" s="38">
        <f t="shared" si="3912"/>
        <v>2.6712651700001491</v>
      </c>
      <c r="AG6825" s="38">
        <f t="shared" si="3913"/>
        <v>0</v>
      </c>
      <c r="AH6825" s="38">
        <f t="shared" si="3914"/>
        <v>0</v>
      </c>
      <c r="AI6825" s="38">
        <f t="shared" si="3901"/>
        <v>2.6712651700001477</v>
      </c>
      <c r="AJ6825" s="38">
        <f t="shared" si="3902"/>
        <v>44.924085271602962</v>
      </c>
      <c r="AK6825" s="38">
        <f t="shared" si="3903"/>
        <v>55200.880042499724</v>
      </c>
      <c r="AL6825" s="38">
        <f t="shared" si="3915"/>
        <v>0</v>
      </c>
      <c r="AM6825" s="38" t="str">
        <f t="shared" si="3904"/>
        <v>N</v>
      </c>
      <c r="AN6825" s="38">
        <f t="shared" si="3916"/>
        <v>0</v>
      </c>
      <c r="AO6825" s="39">
        <f t="shared" si="3917"/>
        <v>0</v>
      </c>
      <c r="AP6825" s="32"/>
    </row>
    <row r="6826" spans="1:42" x14ac:dyDescent="0.2">
      <c r="A6826" s="51">
        <v>43020.291666666664</v>
      </c>
      <c r="B6826" s="52">
        <f t="shared" si="3923"/>
        <v>7</v>
      </c>
      <c r="C6826" s="52">
        <v>35.6</v>
      </c>
      <c r="D6826" s="38">
        <f t="shared" si="3888"/>
        <v>35.6</v>
      </c>
      <c r="E6826" s="38">
        <f t="shared" si="3889"/>
        <v>35</v>
      </c>
      <c r="F6826" s="38">
        <v>2.65985</v>
      </c>
      <c r="G6826" s="38">
        <v>10.744839000000001</v>
      </c>
      <c r="H6826" s="38">
        <f t="shared" si="3890"/>
        <v>13.404689000000001</v>
      </c>
      <c r="I6826" s="38">
        <f t="shared" si="3905"/>
        <v>0.60000000000000142</v>
      </c>
      <c r="J6826" s="38">
        <f t="shared" si="3906"/>
        <v>0</v>
      </c>
      <c r="K6826" s="38">
        <f t="shared" si="3907"/>
        <v>12.804689</v>
      </c>
      <c r="L6826" s="39">
        <f t="shared" si="3891"/>
        <v>12.804689</v>
      </c>
      <c r="M6826" s="56">
        <f t="shared" si="3892"/>
        <v>215.343256436172</v>
      </c>
      <c r="N6826" s="38">
        <f t="shared" si="3893"/>
        <v>3.7082479583104648</v>
      </c>
      <c r="O6826" s="38">
        <f t="shared" si="3894"/>
        <v>0.86804787206964684</v>
      </c>
      <c r="P6826" s="38">
        <f t="shared" si="3895"/>
        <v>11.936641127930352</v>
      </c>
      <c r="Q6826" s="38" t="s">
        <v>2</v>
      </c>
      <c r="R6826" s="38" t="s">
        <v>2</v>
      </c>
      <c r="S6826" s="38">
        <f t="shared" si="3922"/>
        <v>0</v>
      </c>
      <c r="T6826" s="39">
        <f t="shared" si="3896"/>
        <v>0</v>
      </c>
      <c r="U6826" s="56">
        <f t="shared" si="3908"/>
        <v>55416.223298935896</v>
      </c>
      <c r="V6826" s="38">
        <f t="shared" si="3918"/>
        <v>215.34325643617194</v>
      </c>
      <c r="W6826" s="38">
        <f t="shared" si="3919"/>
        <v>0</v>
      </c>
      <c r="X6826" s="38">
        <f t="shared" si="3897"/>
        <v>12.804688999999996</v>
      </c>
      <c r="Y6826" s="38">
        <f t="shared" si="3909"/>
        <v>0</v>
      </c>
      <c r="Z6826" s="38">
        <f t="shared" si="3910"/>
        <v>0</v>
      </c>
      <c r="AA6826" s="39">
        <f t="shared" si="3911"/>
        <v>0</v>
      </c>
      <c r="AB6826" s="56">
        <f t="shared" si="3898"/>
        <v>35</v>
      </c>
      <c r="AC6826" s="38">
        <f t="shared" si="3920"/>
        <v>1.3999999999998494</v>
      </c>
      <c r="AD6826" s="38">
        <f t="shared" si="3899"/>
        <v>0.60000000000000142</v>
      </c>
      <c r="AE6826" s="38">
        <f t="shared" si="3900"/>
        <v>0.60000000000000142</v>
      </c>
      <c r="AF6826" s="38">
        <f t="shared" si="3912"/>
        <v>12.804689</v>
      </c>
      <c r="AG6826" s="38">
        <f t="shared" si="3913"/>
        <v>0</v>
      </c>
      <c r="AH6826" s="38">
        <f t="shared" si="3914"/>
        <v>0</v>
      </c>
      <c r="AI6826" s="38">
        <f t="shared" si="3901"/>
        <v>12.804688999999996</v>
      </c>
      <c r="AJ6826" s="38">
        <f t="shared" si="3902"/>
        <v>215.34325643617194</v>
      </c>
      <c r="AK6826" s="38">
        <f t="shared" si="3903"/>
        <v>55416.223298935896</v>
      </c>
      <c r="AL6826" s="38">
        <f t="shared" si="3915"/>
        <v>0</v>
      </c>
      <c r="AM6826" s="38" t="str">
        <f t="shared" si="3904"/>
        <v>Y</v>
      </c>
      <c r="AN6826" s="38">
        <f t="shared" si="3916"/>
        <v>0</v>
      </c>
      <c r="AO6826" s="39">
        <f t="shared" si="3917"/>
        <v>0</v>
      </c>
      <c r="AP6826" s="32"/>
    </row>
    <row r="6827" spans="1:42" x14ac:dyDescent="0.2">
      <c r="A6827" s="51">
        <v>43020.333333333336</v>
      </c>
      <c r="B6827" s="52">
        <f t="shared" si="3923"/>
        <v>8</v>
      </c>
      <c r="C6827" s="52">
        <v>37.299999999999997</v>
      </c>
      <c r="D6827" s="38">
        <f t="shared" si="3888"/>
        <v>37.299999999999997</v>
      </c>
      <c r="E6827" s="38">
        <f t="shared" si="3889"/>
        <v>35</v>
      </c>
      <c r="F6827" s="38">
        <v>3.3826399999999999</v>
      </c>
      <c r="G6827" s="38">
        <v>23.918760000000002</v>
      </c>
      <c r="H6827" s="38">
        <f t="shared" si="3890"/>
        <v>27.301400000000001</v>
      </c>
      <c r="I6827" s="38">
        <f t="shared" si="3905"/>
        <v>2.2999999999999972</v>
      </c>
      <c r="J6827" s="38">
        <f t="shared" si="3906"/>
        <v>0</v>
      </c>
      <c r="K6827" s="38">
        <f t="shared" si="3907"/>
        <v>25.001400000000004</v>
      </c>
      <c r="L6827" s="39">
        <f t="shared" si="3891"/>
        <v>21.454425684355236</v>
      </c>
      <c r="M6827" s="56">
        <f t="shared" si="3892"/>
        <v>360.81047277578585</v>
      </c>
      <c r="N6827" s="38">
        <f t="shared" si="3893"/>
        <v>6.2132184733837654</v>
      </c>
      <c r="O6827" s="38">
        <f t="shared" si="3894"/>
        <v>1.4544256843552343</v>
      </c>
      <c r="P6827" s="38">
        <f t="shared" si="3895"/>
        <v>20</v>
      </c>
      <c r="Q6827" s="38" t="s">
        <v>2</v>
      </c>
      <c r="R6827" s="38" t="s">
        <v>2</v>
      </c>
      <c r="S6827" s="38">
        <f t="shared" si="3922"/>
        <v>0</v>
      </c>
      <c r="T6827" s="39">
        <f t="shared" si="3896"/>
        <v>0</v>
      </c>
      <c r="U6827" s="56">
        <f t="shared" si="3908"/>
        <v>55777.033771711685</v>
      </c>
      <c r="V6827" s="38">
        <f t="shared" si="3918"/>
        <v>360.81047277578909</v>
      </c>
      <c r="W6827" s="38">
        <f t="shared" si="3919"/>
        <v>0</v>
      </c>
      <c r="X6827" s="38">
        <f t="shared" si="3897"/>
        <v>21.454425684355428</v>
      </c>
      <c r="Y6827" s="38">
        <f t="shared" si="3909"/>
        <v>0</v>
      </c>
      <c r="Z6827" s="38">
        <f t="shared" si="3910"/>
        <v>3.5469743156445759</v>
      </c>
      <c r="AA6827" s="39">
        <f t="shared" si="3911"/>
        <v>-3.5469743156445759</v>
      </c>
      <c r="AB6827" s="56">
        <f t="shared" si="3898"/>
        <v>31.453025684355424</v>
      </c>
      <c r="AC6827" s="38">
        <f t="shared" si="3920"/>
        <v>-3.5469743156445759</v>
      </c>
      <c r="AD6827" s="38">
        <f t="shared" si="3899"/>
        <v>5.846974315644573</v>
      </c>
      <c r="AE6827" s="38">
        <f t="shared" si="3900"/>
        <v>5.846974315644573</v>
      </c>
      <c r="AF6827" s="38">
        <f t="shared" si="3912"/>
        <v>21.454425684355428</v>
      </c>
      <c r="AG6827" s="38">
        <f t="shared" si="3913"/>
        <v>0</v>
      </c>
      <c r="AH6827" s="38">
        <f t="shared" si="3914"/>
        <v>0</v>
      </c>
      <c r="AI6827" s="38">
        <f t="shared" si="3901"/>
        <v>21.454425684355428</v>
      </c>
      <c r="AJ6827" s="38">
        <f t="shared" si="3902"/>
        <v>360.81047277578909</v>
      </c>
      <c r="AK6827" s="38">
        <f t="shared" si="3903"/>
        <v>55777.033771711685</v>
      </c>
      <c r="AL6827" s="38">
        <f t="shared" si="3915"/>
        <v>0</v>
      </c>
      <c r="AM6827" s="38" t="str">
        <f t="shared" si="3904"/>
        <v>Y</v>
      </c>
      <c r="AN6827" s="38">
        <f t="shared" si="3916"/>
        <v>0</v>
      </c>
      <c r="AO6827" s="39">
        <f t="shared" si="3917"/>
        <v>0</v>
      </c>
      <c r="AP6827" s="32"/>
    </row>
    <row r="6828" spans="1:42" x14ac:dyDescent="0.2">
      <c r="A6828" s="51">
        <v>43020.375</v>
      </c>
      <c r="B6828" s="52">
        <f t="shared" si="3923"/>
        <v>9</v>
      </c>
      <c r="C6828" s="52">
        <v>39.799999999999997</v>
      </c>
      <c r="D6828" s="38">
        <f t="shared" si="3888"/>
        <v>39.799999999999997</v>
      </c>
      <c r="E6828" s="38">
        <f t="shared" si="3889"/>
        <v>35</v>
      </c>
      <c r="F6828" s="38">
        <v>3.56325</v>
      </c>
      <c r="G6828" s="38">
        <v>25.763279999999998</v>
      </c>
      <c r="H6828" s="38">
        <f t="shared" si="3890"/>
        <v>29.326529999999998</v>
      </c>
      <c r="I6828" s="38">
        <f t="shared" si="3905"/>
        <v>4.7999999999999972</v>
      </c>
      <c r="J6828" s="38">
        <f t="shared" si="3906"/>
        <v>0</v>
      </c>
      <c r="K6828" s="38">
        <f t="shared" si="3907"/>
        <v>24.526530000000001</v>
      </c>
      <c r="L6828" s="39">
        <f t="shared" si="3891"/>
        <v>21.454425684355236</v>
      </c>
      <c r="M6828" s="56">
        <f t="shared" si="3892"/>
        <v>360.81047277578585</v>
      </c>
      <c r="N6828" s="38">
        <f t="shared" si="3893"/>
        <v>6.2132184733837654</v>
      </c>
      <c r="O6828" s="38">
        <f t="shared" si="3894"/>
        <v>1.4544256843552343</v>
      </c>
      <c r="P6828" s="38">
        <f t="shared" si="3895"/>
        <v>20</v>
      </c>
      <c r="Q6828" s="38" t="s">
        <v>2</v>
      </c>
      <c r="R6828" s="38" t="s">
        <v>2</v>
      </c>
      <c r="S6828" s="38">
        <f t="shared" si="3922"/>
        <v>0</v>
      </c>
      <c r="T6828" s="39">
        <f t="shared" si="3896"/>
        <v>0</v>
      </c>
      <c r="U6828" s="56">
        <f t="shared" si="3908"/>
        <v>56137.844244487474</v>
      </c>
      <c r="V6828" s="38">
        <f t="shared" si="3918"/>
        <v>360.81047277578909</v>
      </c>
      <c r="W6828" s="38">
        <f t="shared" si="3919"/>
        <v>0</v>
      </c>
      <c r="X6828" s="38">
        <f t="shared" si="3897"/>
        <v>21.454425684355428</v>
      </c>
      <c r="Y6828" s="38">
        <f t="shared" si="3909"/>
        <v>0</v>
      </c>
      <c r="Z6828" s="38">
        <f t="shared" si="3910"/>
        <v>3.0721043156445731</v>
      </c>
      <c r="AA6828" s="39">
        <f t="shared" si="3911"/>
        <v>-3.0721043156445731</v>
      </c>
      <c r="AB6828" s="56">
        <f t="shared" si="3898"/>
        <v>31.927895684355427</v>
      </c>
      <c r="AC6828" s="38">
        <f t="shared" si="3920"/>
        <v>0.47487000000000279</v>
      </c>
      <c r="AD6828" s="38">
        <f t="shared" si="3899"/>
        <v>7.8721043156445702</v>
      </c>
      <c r="AE6828" s="38">
        <f t="shared" si="3900"/>
        <v>7.8721043156445702</v>
      </c>
      <c r="AF6828" s="38">
        <f t="shared" si="3912"/>
        <v>21.454425684355428</v>
      </c>
      <c r="AG6828" s="38">
        <f t="shared" si="3913"/>
        <v>0</v>
      </c>
      <c r="AH6828" s="38">
        <f t="shared" si="3914"/>
        <v>0</v>
      </c>
      <c r="AI6828" s="38">
        <f t="shared" si="3901"/>
        <v>21.454425684355428</v>
      </c>
      <c r="AJ6828" s="38">
        <f t="shared" si="3902"/>
        <v>360.81047277578909</v>
      </c>
      <c r="AK6828" s="38">
        <f t="shared" si="3903"/>
        <v>56137.844244487474</v>
      </c>
      <c r="AL6828" s="38">
        <f t="shared" si="3915"/>
        <v>0</v>
      </c>
      <c r="AM6828" s="38" t="str">
        <f t="shared" si="3904"/>
        <v>Y</v>
      </c>
      <c r="AN6828" s="38">
        <f t="shared" si="3916"/>
        <v>0</v>
      </c>
      <c r="AO6828" s="39">
        <f t="shared" si="3917"/>
        <v>0</v>
      </c>
      <c r="AP6828" s="32"/>
    </row>
    <row r="6829" spans="1:42" x14ac:dyDescent="0.2">
      <c r="A6829" s="51">
        <v>43020.416666666664</v>
      </c>
      <c r="B6829" s="52">
        <f t="shared" si="3923"/>
        <v>10</v>
      </c>
      <c r="C6829" s="52">
        <v>41.5</v>
      </c>
      <c r="D6829" s="38">
        <f t="shared" si="3888"/>
        <v>41.5</v>
      </c>
      <c r="E6829" s="38">
        <f t="shared" si="3889"/>
        <v>35</v>
      </c>
      <c r="F6829" s="38">
        <v>6.2531800000000004</v>
      </c>
      <c r="G6829" s="38">
        <v>40.872619999999998</v>
      </c>
      <c r="H6829" s="38">
        <f t="shared" si="3890"/>
        <v>47.125799999999998</v>
      </c>
      <c r="I6829" s="38">
        <f t="shared" si="3905"/>
        <v>6.5</v>
      </c>
      <c r="J6829" s="38">
        <f t="shared" si="3906"/>
        <v>0</v>
      </c>
      <c r="K6829" s="38">
        <f t="shared" si="3907"/>
        <v>40.625799999999998</v>
      </c>
      <c r="L6829" s="39">
        <f t="shared" si="3891"/>
        <v>21.454425684355236</v>
      </c>
      <c r="M6829" s="56">
        <f t="shared" si="3892"/>
        <v>360.81047277578585</v>
      </c>
      <c r="N6829" s="38">
        <f t="shared" si="3893"/>
        <v>6.2132184733837654</v>
      </c>
      <c r="O6829" s="38">
        <f t="shared" si="3894"/>
        <v>1.4544256843552343</v>
      </c>
      <c r="P6829" s="38">
        <f t="shared" si="3895"/>
        <v>20</v>
      </c>
      <c r="Q6829" s="38" t="s">
        <v>2</v>
      </c>
      <c r="R6829" s="38" t="s">
        <v>2</v>
      </c>
      <c r="S6829" s="38">
        <f t="shared" si="3922"/>
        <v>0</v>
      </c>
      <c r="T6829" s="39">
        <f t="shared" si="3896"/>
        <v>0</v>
      </c>
      <c r="U6829" s="56">
        <f t="shared" si="3908"/>
        <v>56498.654717263264</v>
      </c>
      <c r="V6829" s="38">
        <f t="shared" si="3918"/>
        <v>360.81047277578909</v>
      </c>
      <c r="W6829" s="38">
        <f t="shared" si="3919"/>
        <v>0</v>
      </c>
      <c r="X6829" s="38">
        <f t="shared" si="3897"/>
        <v>21.454425684355428</v>
      </c>
      <c r="Y6829" s="38">
        <f t="shared" si="3909"/>
        <v>0</v>
      </c>
      <c r="Z6829" s="38">
        <f t="shared" si="3910"/>
        <v>19.17137431564457</v>
      </c>
      <c r="AA6829" s="39">
        <f t="shared" si="3911"/>
        <v>-19.17137431564457</v>
      </c>
      <c r="AB6829" s="56">
        <f t="shared" si="3898"/>
        <v>15.82862568435543</v>
      </c>
      <c r="AC6829" s="38">
        <f t="shared" si="3920"/>
        <v>-16.099269999999997</v>
      </c>
      <c r="AD6829" s="38">
        <f t="shared" si="3899"/>
        <v>25.67137431564457</v>
      </c>
      <c r="AE6829" s="38">
        <f t="shared" si="3900"/>
        <v>25.67137431564457</v>
      </c>
      <c r="AF6829" s="38">
        <f t="shared" si="3912"/>
        <v>21.454425684355428</v>
      </c>
      <c r="AG6829" s="38">
        <f t="shared" si="3913"/>
        <v>0</v>
      </c>
      <c r="AH6829" s="38">
        <f t="shared" si="3914"/>
        <v>0</v>
      </c>
      <c r="AI6829" s="38">
        <f t="shared" si="3901"/>
        <v>21.454425684355428</v>
      </c>
      <c r="AJ6829" s="38">
        <f t="shared" si="3902"/>
        <v>360.81047277578909</v>
      </c>
      <c r="AK6829" s="38">
        <f t="shared" si="3903"/>
        <v>56498.654717263264</v>
      </c>
      <c r="AL6829" s="38">
        <f t="shared" si="3915"/>
        <v>0</v>
      </c>
      <c r="AM6829" s="38" t="str">
        <f t="shared" si="3904"/>
        <v>Y</v>
      </c>
      <c r="AN6829" s="38">
        <f t="shared" si="3916"/>
        <v>0</v>
      </c>
      <c r="AO6829" s="39">
        <f t="shared" si="3917"/>
        <v>0</v>
      </c>
      <c r="AP6829" s="32"/>
    </row>
    <row r="6830" spans="1:42" x14ac:dyDescent="0.2">
      <c r="A6830" s="51">
        <v>43020.458333333336</v>
      </c>
      <c r="B6830" s="52">
        <f t="shared" si="3923"/>
        <v>11</v>
      </c>
      <c r="C6830" s="52">
        <v>41.6</v>
      </c>
      <c r="D6830" s="38">
        <f t="shared" si="3888"/>
        <v>41.6</v>
      </c>
      <c r="E6830" s="38">
        <f t="shared" si="3889"/>
        <v>35</v>
      </c>
      <c r="F6830" s="38">
        <v>5.10175</v>
      </c>
      <c r="G6830" s="38">
        <v>45.657759999999996</v>
      </c>
      <c r="H6830" s="38">
        <f t="shared" si="3890"/>
        <v>50.759509999999999</v>
      </c>
      <c r="I6830" s="38">
        <f t="shared" si="3905"/>
        <v>6.6000000000000014</v>
      </c>
      <c r="J6830" s="38">
        <f t="shared" si="3906"/>
        <v>0</v>
      </c>
      <c r="K6830" s="38">
        <f t="shared" si="3907"/>
        <v>44.159509999999997</v>
      </c>
      <c r="L6830" s="39">
        <f t="shared" si="3891"/>
        <v>21.454425684355236</v>
      </c>
      <c r="M6830" s="56">
        <f t="shared" si="3892"/>
        <v>360.81047277578585</v>
      </c>
      <c r="N6830" s="38">
        <f t="shared" si="3893"/>
        <v>6.2132184733837654</v>
      </c>
      <c r="O6830" s="38">
        <f t="shared" si="3894"/>
        <v>1.4544256843552343</v>
      </c>
      <c r="P6830" s="38">
        <f t="shared" si="3895"/>
        <v>20</v>
      </c>
      <c r="Q6830" s="38" t="s">
        <v>2</v>
      </c>
      <c r="R6830" s="38" t="s">
        <v>2</v>
      </c>
      <c r="S6830" s="38">
        <f t="shared" si="3922"/>
        <v>0</v>
      </c>
      <c r="T6830" s="39">
        <f t="shared" si="3896"/>
        <v>0</v>
      </c>
      <c r="U6830" s="56">
        <f t="shared" si="3908"/>
        <v>56859.465190039053</v>
      </c>
      <c r="V6830" s="38">
        <f t="shared" si="3918"/>
        <v>360.81047277578909</v>
      </c>
      <c r="W6830" s="38">
        <f t="shared" si="3919"/>
        <v>0</v>
      </c>
      <c r="X6830" s="38">
        <f t="shared" si="3897"/>
        <v>21.454425684355428</v>
      </c>
      <c r="Y6830" s="38">
        <f t="shared" si="3909"/>
        <v>0</v>
      </c>
      <c r="Z6830" s="38">
        <f t="shared" si="3910"/>
        <v>22.705084315644569</v>
      </c>
      <c r="AA6830" s="39">
        <f t="shared" si="3911"/>
        <v>-22.705084315644569</v>
      </c>
      <c r="AB6830" s="56">
        <f t="shared" si="3898"/>
        <v>12.294915684355431</v>
      </c>
      <c r="AC6830" s="38">
        <f t="shared" si="3920"/>
        <v>-3.5337099999999992</v>
      </c>
      <c r="AD6830" s="38">
        <f t="shared" si="3899"/>
        <v>29.305084315644571</v>
      </c>
      <c r="AE6830" s="38">
        <f t="shared" si="3900"/>
        <v>29.305084315644571</v>
      </c>
      <c r="AF6830" s="38">
        <f t="shared" si="3912"/>
        <v>21.454425684355428</v>
      </c>
      <c r="AG6830" s="38">
        <f t="shared" si="3913"/>
        <v>0</v>
      </c>
      <c r="AH6830" s="38">
        <f t="shared" si="3914"/>
        <v>0</v>
      </c>
      <c r="AI6830" s="38">
        <f t="shared" si="3901"/>
        <v>21.454425684355428</v>
      </c>
      <c r="AJ6830" s="38">
        <f t="shared" si="3902"/>
        <v>360.81047277578909</v>
      </c>
      <c r="AK6830" s="38">
        <f t="shared" si="3903"/>
        <v>56859.465190039053</v>
      </c>
      <c r="AL6830" s="38">
        <f t="shared" si="3915"/>
        <v>0</v>
      </c>
      <c r="AM6830" s="38" t="str">
        <f t="shared" si="3904"/>
        <v>Y</v>
      </c>
      <c r="AN6830" s="38">
        <f t="shared" si="3916"/>
        <v>0</v>
      </c>
      <c r="AO6830" s="39">
        <f t="shared" si="3917"/>
        <v>0</v>
      </c>
      <c r="AP6830" s="32"/>
    </row>
    <row r="6831" spans="1:42" x14ac:dyDescent="0.2">
      <c r="A6831" s="51">
        <v>43020.5</v>
      </c>
      <c r="B6831" s="52">
        <f t="shared" si="3923"/>
        <v>12</v>
      </c>
      <c r="C6831" s="52">
        <v>43.1</v>
      </c>
      <c r="D6831" s="38">
        <f t="shared" si="3888"/>
        <v>43.1</v>
      </c>
      <c r="E6831" s="38">
        <f t="shared" si="3889"/>
        <v>35</v>
      </c>
      <c r="F6831" s="38">
        <v>4.7651000000000003</v>
      </c>
      <c r="G6831" s="38">
        <v>44.22157</v>
      </c>
      <c r="H6831" s="38">
        <f t="shared" si="3890"/>
        <v>48.986670000000004</v>
      </c>
      <c r="I6831" s="38">
        <f t="shared" si="3905"/>
        <v>8.1000000000000014</v>
      </c>
      <c r="J6831" s="38">
        <f t="shared" si="3906"/>
        <v>0</v>
      </c>
      <c r="K6831" s="38">
        <f t="shared" si="3907"/>
        <v>40.886670000000002</v>
      </c>
      <c r="L6831" s="39">
        <f t="shared" si="3891"/>
        <v>21.454425684355236</v>
      </c>
      <c r="M6831" s="56">
        <f t="shared" si="3892"/>
        <v>360.81047277578585</v>
      </c>
      <c r="N6831" s="38">
        <f t="shared" si="3893"/>
        <v>6.2132184733837654</v>
      </c>
      <c r="O6831" s="38">
        <f t="shared" si="3894"/>
        <v>1.4544256843552343</v>
      </c>
      <c r="P6831" s="38">
        <f t="shared" si="3895"/>
        <v>20</v>
      </c>
      <c r="Q6831" s="38" t="s">
        <v>2</v>
      </c>
      <c r="R6831" s="38" t="s">
        <v>2</v>
      </c>
      <c r="S6831" s="38">
        <f t="shared" si="3922"/>
        <v>0</v>
      </c>
      <c r="T6831" s="39">
        <f t="shared" si="3896"/>
        <v>0</v>
      </c>
      <c r="U6831" s="56">
        <f t="shared" si="3908"/>
        <v>57220.275662814842</v>
      </c>
      <c r="V6831" s="38">
        <f t="shared" si="3918"/>
        <v>360.81047277578909</v>
      </c>
      <c r="W6831" s="38">
        <f t="shared" si="3919"/>
        <v>0</v>
      </c>
      <c r="X6831" s="38">
        <f t="shared" si="3897"/>
        <v>21.454425684355428</v>
      </c>
      <c r="Y6831" s="38">
        <f t="shared" si="3909"/>
        <v>0</v>
      </c>
      <c r="Z6831" s="38">
        <f t="shared" si="3910"/>
        <v>19.432244315644574</v>
      </c>
      <c r="AA6831" s="39">
        <f t="shared" si="3911"/>
        <v>-19.432244315644574</v>
      </c>
      <c r="AB6831" s="56">
        <f t="shared" si="3898"/>
        <v>15.567755684355426</v>
      </c>
      <c r="AC6831" s="38">
        <f t="shared" si="3920"/>
        <v>3.2728399999999951</v>
      </c>
      <c r="AD6831" s="38">
        <f t="shared" si="3899"/>
        <v>27.532244315644576</v>
      </c>
      <c r="AE6831" s="38">
        <f t="shared" si="3900"/>
        <v>27.532244315644576</v>
      </c>
      <c r="AF6831" s="38">
        <f t="shared" si="3912"/>
        <v>21.454425684355428</v>
      </c>
      <c r="AG6831" s="38">
        <f t="shared" si="3913"/>
        <v>0</v>
      </c>
      <c r="AH6831" s="38">
        <f t="shared" si="3914"/>
        <v>0</v>
      </c>
      <c r="AI6831" s="38">
        <f t="shared" si="3901"/>
        <v>21.454425684355428</v>
      </c>
      <c r="AJ6831" s="38">
        <f t="shared" si="3902"/>
        <v>360.81047277578909</v>
      </c>
      <c r="AK6831" s="38">
        <f t="shared" si="3903"/>
        <v>57220.275662814842</v>
      </c>
      <c r="AL6831" s="38">
        <f t="shared" si="3915"/>
        <v>0</v>
      </c>
      <c r="AM6831" s="38" t="str">
        <f t="shared" si="3904"/>
        <v>Y</v>
      </c>
      <c r="AN6831" s="38">
        <f t="shared" si="3916"/>
        <v>0</v>
      </c>
      <c r="AO6831" s="39">
        <f t="shared" si="3917"/>
        <v>0</v>
      </c>
      <c r="AP6831" s="32"/>
    </row>
    <row r="6832" spans="1:42" x14ac:dyDescent="0.2">
      <c r="A6832" s="51">
        <v>43020.541666666664</v>
      </c>
      <c r="B6832" s="52">
        <f t="shared" si="3923"/>
        <v>13</v>
      </c>
      <c r="C6832" s="52">
        <v>43.1</v>
      </c>
      <c r="D6832" s="38">
        <f t="shared" si="3888"/>
        <v>43.1</v>
      </c>
      <c r="E6832" s="38">
        <f t="shared" si="3889"/>
        <v>35</v>
      </c>
      <c r="F6832" s="38">
        <v>5.3301299999999996</v>
      </c>
      <c r="G6832" s="38">
        <v>31.003660000000004</v>
      </c>
      <c r="H6832" s="38">
        <f t="shared" si="3890"/>
        <v>36.33379</v>
      </c>
      <c r="I6832" s="38">
        <f t="shared" si="3905"/>
        <v>8.1000000000000014</v>
      </c>
      <c r="J6832" s="38">
        <f t="shared" si="3906"/>
        <v>0</v>
      </c>
      <c r="K6832" s="38">
        <f t="shared" si="3907"/>
        <v>28.233789999999999</v>
      </c>
      <c r="L6832" s="39">
        <f t="shared" si="3891"/>
        <v>21.454425684355236</v>
      </c>
      <c r="M6832" s="56">
        <f t="shared" si="3892"/>
        <v>360.81047277578585</v>
      </c>
      <c r="N6832" s="38">
        <f t="shared" si="3893"/>
        <v>6.2132184733837654</v>
      </c>
      <c r="O6832" s="38">
        <f t="shared" si="3894"/>
        <v>1.4544256843552343</v>
      </c>
      <c r="P6832" s="38">
        <f t="shared" si="3895"/>
        <v>20</v>
      </c>
      <c r="Q6832" s="38" t="s">
        <v>2</v>
      </c>
      <c r="R6832" s="38" t="s">
        <v>2</v>
      </c>
      <c r="S6832" s="38">
        <f t="shared" si="3922"/>
        <v>0</v>
      </c>
      <c r="T6832" s="39">
        <f t="shared" si="3896"/>
        <v>0</v>
      </c>
      <c r="U6832" s="56">
        <f t="shared" si="3908"/>
        <v>57581.086135590631</v>
      </c>
      <c r="V6832" s="38">
        <f t="shared" si="3918"/>
        <v>360.81047277578909</v>
      </c>
      <c r="W6832" s="38">
        <f t="shared" si="3919"/>
        <v>0</v>
      </c>
      <c r="X6832" s="38">
        <f t="shared" si="3897"/>
        <v>21.454425684355428</v>
      </c>
      <c r="Y6832" s="38">
        <f t="shared" si="3909"/>
        <v>0</v>
      </c>
      <c r="Z6832" s="38">
        <f t="shared" si="3910"/>
        <v>6.7793643156445711</v>
      </c>
      <c r="AA6832" s="39">
        <f t="shared" si="3911"/>
        <v>-6.7793643156445711</v>
      </c>
      <c r="AB6832" s="56">
        <f t="shared" si="3898"/>
        <v>28.220635684355429</v>
      </c>
      <c r="AC6832" s="38">
        <f t="shared" si="3920"/>
        <v>12.652880000000003</v>
      </c>
      <c r="AD6832" s="38">
        <f t="shared" si="3899"/>
        <v>14.879364315644573</v>
      </c>
      <c r="AE6832" s="38">
        <f t="shared" si="3900"/>
        <v>14.879364315644573</v>
      </c>
      <c r="AF6832" s="38">
        <f t="shared" si="3912"/>
        <v>21.454425684355428</v>
      </c>
      <c r="AG6832" s="38">
        <f t="shared" si="3913"/>
        <v>0</v>
      </c>
      <c r="AH6832" s="38">
        <f t="shared" si="3914"/>
        <v>0</v>
      </c>
      <c r="AI6832" s="38">
        <f t="shared" si="3901"/>
        <v>21.454425684355428</v>
      </c>
      <c r="AJ6832" s="38">
        <f t="shared" si="3902"/>
        <v>360.81047277578909</v>
      </c>
      <c r="AK6832" s="38">
        <f t="shared" si="3903"/>
        <v>57581.086135590631</v>
      </c>
      <c r="AL6832" s="38">
        <f t="shared" si="3915"/>
        <v>0</v>
      </c>
      <c r="AM6832" s="38" t="str">
        <f t="shared" si="3904"/>
        <v>Y</v>
      </c>
      <c r="AN6832" s="38">
        <f t="shared" si="3916"/>
        <v>0</v>
      </c>
      <c r="AO6832" s="39">
        <f t="shared" si="3917"/>
        <v>0</v>
      </c>
      <c r="AP6832" s="32"/>
    </row>
    <row r="6833" spans="1:42" x14ac:dyDescent="0.2">
      <c r="A6833" s="51">
        <v>43020.583333333336</v>
      </c>
      <c r="B6833" s="52">
        <f t="shared" si="3923"/>
        <v>14</v>
      </c>
      <c r="C6833" s="52">
        <v>43.8</v>
      </c>
      <c r="D6833" s="38">
        <f t="shared" si="3888"/>
        <v>43.8</v>
      </c>
      <c r="E6833" s="38">
        <f t="shared" si="3889"/>
        <v>35</v>
      </c>
      <c r="F6833" s="38">
        <v>4.9339899999999997</v>
      </c>
      <c r="G6833" s="38">
        <v>31.37482</v>
      </c>
      <c r="H6833" s="38">
        <f t="shared" si="3890"/>
        <v>36.308810000000001</v>
      </c>
      <c r="I6833" s="38">
        <f t="shared" si="3905"/>
        <v>8.7999999999999972</v>
      </c>
      <c r="J6833" s="38">
        <f t="shared" si="3906"/>
        <v>0</v>
      </c>
      <c r="K6833" s="38">
        <f t="shared" si="3907"/>
        <v>27.508810000000004</v>
      </c>
      <c r="L6833" s="39">
        <f t="shared" si="3891"/>
        <v>21.454425684355236</v>
      </c>
      <c r="M6833" s="56">
        <f t="shared" si="3892"/>
        <v>360.81047277578585</v>
      </c>
      <c r="N6833" s="38">
        <f t="shared" si="3893"/>
        <v>6.2132184733837654</v>
      </c>
      <c r="O6833" s="38">
        <f t="shared" si="3894"/>
        <v>1.4544256843552343</v>
      </c>
      <c r="P6833" s="38">
        <f t="shared" si="3895"/>
        <v>20</v>
      </c>
      <c r="Q6833" s="38" t="s">
        <v>2</v>
      </c>
      <c r="R6833" s="38" t="s">
        <v>2</v>
      </c>
      <c r="S6833" s="38">
        <f t="shared" si="3922"/>
        <v>0</v>
      </c>
      <c r="T6833" s="39">
        <f t="shared" si="3896"/>
        <v>0</v>
      </c>
      <c r="U6833" s="56">
        <f t="shared" si="3908"/>
        <v>57941.89660836642</v>
      </c>
      <c r="V6833" s="38">
        <f t="shared" si="3918"/>
        <v>360.81047277578909</v>
      </c>
      <c r="W6833" s="38">
        <f t="shared" si="3919"/>
        <v>0</v>
      </c>
      <c r="X6833" s="38">
        <f t="shared" si="3897"/>
        <v>21.454425684355428</v>
      </c>
      <c r="Y6833" s="38">
        <f t="shared" si="3909"/>
        <v>0</v>
      </c>
      <c r="Z6833" s="38">
        <f t="shared" si="3910"/>
        <v>6.054384315644576</v>
      </c>
      <c r="AA6833" s="39">
        <f t="shared" si="3911"/>
        <v>-6.054384315644576</v>
      </c>
      <c r="AB6833" s="56">
        <f t="shared" si="3898"/>
        <v>28.945615684355424</v>
      </c>
      <c r="AC6833" s="38">
        <f t="shared" si="3920"/>
        <v>0.72497999999999507</v>
      </c>
      <c r="AD6833" s="38">
        <f t="shared" si="3899"/>
        <v>14.854384315644573</v>
      </c>
      <c r="AE6833" s="38">
        <f t="shared" si="3900"/>
        <v>14.854384315644573</v>
      </c>
      <c r="AF6833" s="38">
        <f t="shared" si="3912"/>
        <v>21.454425684355428</v>
      </c>
      <c r="AG6833" s="38">
        <f t="shared" si="3913"/>
        <v>0</v>
      </c>
      <c r="AH6833" s="38">
        <f t="shared" si="3914"/>
        <v>0</v>
      </c>
      <c r="AI6833" s="38">
        <f t="shared" si="3901"/>
        <v>21.454425684355428</v>
      </c>
      <c r="AJ6833" s="38">
        <f t="shared" si="3902"/>
        <v>360.81047277578909</v>
      </c>
      <c r="AK6833" s="38">
        <f t="shared" si="3903"/>
        <v>57941.89660836642</v>
      </c>
      <c r="AL6833" s="38">
        <f t="shared" si="3915"/>
        <v>0</v>
      </c>
      <c r="AM6833" s="38" t="str">
        <f t="shared" si="3904"/>
        <v>Y</v>
      </c>
      <c r="AN6833" s="38">
        <f t="shared" si="3916"/>
        <v>0</v>
      </c>
      <c r="AO6833" s="39">
        <f t="shared" si="3917"/>
        <v>0</v>
      </c>
      <c r="AP6833" s="32"/>
    </row>
    <row r="6834" spans="1:42" x14ac:dyDescent="0.2">
      <c r="A6834" s="51">
        <v>43020.625</v>
      </c>
      <c r="B6834" s="52">
        <f t="shared" si="3923"/>
        <v>15</v>
      </c>
      <c r="C6834" s="52">
        <v>42.9</v>
      </c>
      <c r="D6834" s="38">
        <f t="shared" si="3888"/>
        <v>42.9</v>
      </c>
      <c r="E6834" s="38">
        <f t="shared" si="3889"/>
        <v>35</v>
      </c>
      <c r="F6834" s="38">
        <v>2.1004499999999999</v>
      </c>
      <c r="G6834" s="38">
        <v>24.22278</v>
      </c>
      <c r="H6834" s="38">
        <f t="shared" si="3890"/>
        <v>26.323229999999999</v>
      </c>
      <c r="I6834" s="38">
        <f t="shared" si="3905"/>
        <v>7.8999999999999986</v>
      </c>
      <c r="J6834" s="38">
        <f t="shared" si="3906"/>
        <v>0</v>
      </c>
      <c r="K6834" s="38">
        <f t="shared" si="3907"/>
        <v>18.42323</v>
      </c>
      <c r="L6834" s="39">
        <f t="shared" si="3891"/>
        <v>18.42323</v>
      </c>
      <c r="M6834" s="56">
        <f t="shared" si="3892"/>
        <v>309.83324485839347</v>
      </c>
      <c r="N6834" s="38">
        <f t="shared" si="3893"/>
        <v>5.3353818302798377</v>
      </c>
      <c r="O6834" s="38">
        <f t="shared" si="3894"/>
        <v>1.2489366667280777</v>
      </c>
      <c r="P6834" s="38">
        <f t="shared" si="3895"/>
        <v>17.174293333271923</v>
      </c>
      <c r="Q6834" s="38" t="s">
        <v>2</v>
      </c>
      <c r="R6834" s="38" t="s">
        <v>2</v>
      </c>
      <c r="S6834" s="38">
        <f t="shared" si="3922"/>
        <v>0</v>
      </c>
      <c r="T6834" s="39">
        <f t="shared" si="3896"/>
        <v>0</v>
      </c>
      <c r="U6834" s="56">
        <f t="shared" si="3908"/>
        <v>58251.729853224817</v>
      </c>
      <c r="V6834" s="38">
        <f t="shared" si="3918"/>
        <v>309.83324485839694</v>
      </c>
      <c r="W6834" s="38">
        <f t="shared" si="3919"/>
        <v>0</v>
      </c>
      <c r="X6834" s="38">
        <f t="shared" si="3897"/>
        <v>18.423230000000206</v>
      </c>
      <c r="Y6834" s="38">
        <f t="shared" si="3909"/>
        <v>0</v>
      </c>
      <c r="Z6834" s="38">
        <f t="shared" si="3910"/>
        <v>-2.0605739337042905E-13</v>
      </c>
      <c r="AA6834" s="39">
        <f t="shared" si="3911"/>
        <v>2.0605739337042905E-13</v>
      </c>
      <c r="AB6834" s="56">
        <f t="shared" si="3898"/>
        <v>35.000000000000206</v>
      </c>
      <c r="AC6834" s="38">
        <f t="shared" si="3920"/>
        <v>6.0543843156447821</v>
      </c>
      <c r="AD6834" s="38">
        <f t="shared" si="3899"/>
        <v>7.8999999999997925</v>
      </c>
      <c r="AE6834" s="38">
        <f t="shared" si="3900"/>
        <v>7.8999999999997925</v>
      </c>
      <c r="AF6834" s="38">
        <f t="shared" si="3912"/>
        <v>18.423230000000206</v>
      </c>
      <c r="AG6834" s="38">
        <f t="shared" si="3913"/>
        <v>0</v>
      </c>
      <c r="AH6834" s="38">
        <f t="shared" si="3914"/>
        <v>0</v>
      </c>
      <c r="AI6834" s="38">
        <f t="shared" si="3901"/>
        <v>18.423230000000206</v>
      </c>
      <c r="AJ6834" s="38">
        <f t="shared" si="3902"/>
        <v>309.83324485839694</v>
      </c>
      <c r="AK6834" s="38">
        <f t="shared" si="3903"/>
        <v>58251.729853224817</v>
      </c>
      <c r="AL6834" s="38">
        <f t="shared" si="3915"/>
        <v>0</v>
      </c>
      <c r="AM6834" s="38" t="str">
        <f t="shared" si="3904"/>
        <v>Y</v>
      </c>
      <c r="AN6834" s="38">
        <f t="shared" si="3916"/>
        <v>0</v>
      </c>
      <c r="AO6834" s="39">
        <f t="shared" si="3917"/>
        <v>0</v>
      </c>
      <c r="AP6834" s="32"/>
    </row>
    <row r="6835" spans="1:42" x14ac:dyDescent="0.2">
      <c r="A6835" s="51">
        <v>43020.666666666664</v>
      </c>
      <c r="B6835" s="52">
        <f t="shared" si="3923"/>
        <v>16</v>
      </c>
      <c r="C6835" s="52">
        <v>43.8</v>
      </c>
      <c r="D6835" s="38">
        <f t="shared" si="3888"/>
        <v>43.8</v>
      </c>
      <c r="E6835" s="38">
        <f t="shared" si="3889"/>
        <v>35</v>
      </c>
      <c r="F6835" s="38">
        <v>1.45122</v>
      </c>
      <c r="G6835" s="38">
        <v>9.1127500000000001</v>
      </c>
      <c r="H6835" s="38">
        <f t="shared" si="3890"/>
        <v>10.563969999999999</v>
      </c>
      <c r="I6835" s="38">
        <f t="shared" si="3905"/>
        <v>8.7999999999999972</v>
      </c>
      <c r="J6835" s="38">
        <f t="shared" si="3906"/>
        <v>0</v>
      </c>
      <c r="K6835" s="38">
        <f t="shared" si="3907"/>
        <v>1.7639700000000023</v>
      </c>
      <c r="L6835" s="39">
        <f t="shared" si="3891"/>
        <v>1.7639700000000023</v>
      </c>
      <c r="M6835" s="56">
        <f t="shared" si="3892"/>
        <v>29.665620465730548</v>
      </c>
      <c r="N6835" s="38">
        <f t="shared" si="3893"/>
        <v>0.51084709289080898</v>
      </c>
      <c r="O6835" s="38">
        <f t="shared" si="3894"/>
        <v>0.11958200663012565</v>
      </c>
      <c r="P6835" s="38">
        <f t="shared" si="3895"/>
        <v>1.6443879933698766</v>
      </c>
      <c r="Q6835" s="38" t="s">
        <v>2</v>
      </c>
      <c r="R6835" s="38" t="s">
        <v>2</v>
      </c>
      <c r="S6835" s="38">
        <f t="shared" si="3922"/>
        <v>0</v>
      </c>
      <c r="T6835" s="39">
        <f t="shared" si="3896"/>
        <v>0</v>
      </c>
      <c r="U6835" s="56">
        <f t="shared" si="3908"/>
        <v>58281.395473690551</v>
      </c>
      <c r="V6835" s="38">
        <f t="shared" si="3918"/>
        <v>29.665620465733809</v>
      </c>
      <c r="W6835" s="38">
        <f t="shared" si="3919"/>
        <v>0</v>
      </c>
      <c r="X6835" s="38">
        <f t="shared" si="3897"/>
        <v>1.7639700000001963</v>
      </c>
      <c r="Y6835" s="38">
        <f t="shared" si="3909"/>
        <v>0</v>
      </c>
      <c r="Z6835" s="38">
        <f t="shared" si="3910"/>
        <v>-1.9406698470447736E-13</v>
      </c>
      <c r="AA6835" s="39">
        <f t="shared" si="3911"/>
        <v>1.9406698470447736E-13</v>
      </c>
      <c r="AB6835" s="56">
        <f t="shared" si="3898"/>
        <v>35.000000000000192</v>
      </c>
      <c r="AC6835" s="38">
        <f t="shared" si="3920"/>
        <v>0</v>
      </c>
      <c r="AD6835" s="38">
        <f t="shared" si="3899"/>
        <v>8.7999999999998053</v>
      </c>
      <c r="AE6835" s="38">
        <f t="shared" si="3900"/>
        <v>8.7999999999998053</v>
      </c>
      <c r="AF6835" s="38">
        <f t="shared" si="3912"/>
        <v>1.7639700000001941</v>
      </c>
      <c r="AG6835" s="38">
        <f t="shared" si="3913"/>
        <v>0</v>
      </c>
      <c r="AH6835" s="38">
        <f t="shared" si="3914"/>
        <v>0</v>
      </c>
      <c r="AI6835" s="38">
        <f t="shared" si="3901"/>
        <v>1.7639700000001963</v>
      </c>
      <c r="AJ6835" s="38">
        <f t="shared" si="3902"/>
        <v>29.665620465733809</v>
      </c>
      <c r="AK6835" s="38">
        <f t="shared" si="3903"/>
        <v>58281.395473690551</v>
      </c>
      <c r="AL6835" s="38">
        <f t="shared" si="3915"/>
        <v>-2.2204460492503131E-15</v>
      </c>
      <c r="AM6835" s="38" t="str">
        <f t="shared" si="3904"/>
        <v>N</v>
      </c>
      <c r="AN6835" s="38">
        <f t="shared" si="3916"/>
        <v>0</v>
      </c>
      <c r="AO6835" s="39">
        <f t="shared" si="3917"/>
        <v>0</v>
      </c>
      <c r="AP6835" s="32"/>
    </row>
    <row r="6836" spans="1:42" x14ac:dyDescent="0.2">
      <c r="A6836" s="51">
        <v>43020.708333333336</v>
      </c>
      <c r="B6836" s="52">
        <f t="shared" si="3923"/>
        <v>17</v>
      </c>
      <c r="C6836" s="52">
        <v>43.9</v>
      </c>
      <c r="D6836" s="38">
        <f t="shared" si="3888"/>
        <v>43.9</v>
      </c>
      <c r="E6836" s="38">
        <f t="shared" si="3889"/>
        <v>35</v>
      </c>
      <c r="F6836" s="38">
        <v>1.6914499999999999</v>
      </c>
      <c r="G6836" s="38">
        <v>1.8522411700000001</v>
      </c>
      <c r="H6836" s="38">
        <f t="shared" si="3890"/>
        <v>3.5436911699999998</v>
      </c>
      <c r="I6836" s="38">
        <f t="shared" si="3905"/>
        <v>8.8999999999999986</v>
      </c>
      <c r="J6836" s="38">
        <f t="shared" si="3906"/>
        <v>5.3563088299999988</v>
      </c>
      <c r="K6836" s="38">
        <f t="shared" si="3907"/>
        <v>0</v>
      </c>
      <c r="L6836" s="39">
        <f t="shared" si="3891"/>
        <v>0</v>
      </c>
      <c r="M6836" s="56">
        <f t="shared" si="3892"/>
        <v>0</v>
      </c>
      <c r="N6836" s="38">
        <f t="shared" si="3893"/>
        <v>0</v>
      </c>
      <c r="O6836" s="38">
        <f t="shared" si="3894"/>
        <v>0</v>
      </c>
      <c r="P6836" s="38">
        <f t="shared" si="3895"/>
        <v>0</v>
      </c>
      <c r="Q6836" s="38" t="s">
        <v>2</v>
      </c>
      <c r="R6836" s="38" t="s">
        <v>2</v>
      </c>
      <c r="S6836" s="38">
        <f t="shared" si="3922"/>
        <v>5.3563088299999988</v>
      </c>
      <c r="T6836" s="39">
        <f t="shared" si="3896"/>
        <v>267.97175835904267</v>
      </c>
      <c r="U6836" s="56">
        <f t="shared" si="3908"/>
        <v>58013.423715331512</v>
      </c>
      <c r="V6836" s="38">
        <f t="shared" si="3918"/>
        <v>0</v>
      </c>
      <c r="W6836" s="38">
        <f t="shared" si="3919"/>
        <v>267.97175835903909</v>
      </c>
      <c r="X6836" s="38">
        <f t="shared" si="3897"/>
        <v>0</v>
      </c>
      <c r="Y6836" s="38">
        <f t="shared" si="3909"/>
        <v>5.356308829999926</v>
      </c>
      <c r="Z6836" s="38">
        <f t="shared" si="3910"/>
        <v>0</v>
      </c>
      <c r="AA6836" s="39">
        <f t="shared" si="3911"/>
        <v>0</v>
      </c>
      <c r="AB6836" s="56">
        <f t="shared" si="3898"/>
        <v>35</v>
      </c>
      <c r="AC6836" s="38">
        <f t="shared" si="3920"/>
        <v>-1.9184653865522705E-13</v>
      </c>
      <c r="AD6836" s="38">
        <f t="shared" si="3899"/>
        <v>8.8999999999999986</v>
      </c>
      <c r="AE6836" s="38">
        <f t="shared" si="3900"/>
        <v>3.5436911699999998</v>
      </c>
      <c r="AF6836" s="38">
        <f t="shared" si="3912"/>
        <v>0</v>
      </c>
      <c r="AG6836" s="38">
        <f t="shared" si="3913"/>
        <v>5.3563088299999961</v>
      </c>
      <c r="AH6836" s="38">
        <f t="shared" si="3914"/>
        <v>5.356308829999926</v>
      </c>
      <c r="AI6836" s="38">
        <f t="shared" si="3901"/>
        <v>0</v>
      </c>
      <c r="AJ6836" s="38">
        <f t="shared" si="3902"/>
        <v>0</v>
      </c>
      <c r="AK6836" s="38">
        <f t="shared" si="3903"/>
        <v>58013.423715331512</v>
      </c>
      <c r="AL6836" s="38">
        <f t="shared" si="3915"/>
        <v>0</v>
      </c>
      <c r="AM6836" s="38" t="str">
        <f t="shared" si="3904"/>
        <v>N</v>
      </c>
      <c r="AN6836" s="38">
        <f t="shared" si="3916"/>
        <v>0</v>
      </c>
      <c r="AO6836" s="39">
        <f t="shared" si="3917"/>
        <v>7.1054273576010019E-14</v>
      </c>
      <c r="AP6836" s="32"/>
    </row>
    <row r="6837" spans="1:42" x14ac:dyDescent="0.2">
      <c r="A6837" s="51">
        <v>43020.75</v>
      </c>
      <c r="B6837" s="52">
        <f t="shared" si="3923"/>
        <v>18</v>
      </c>
      <c r="C6837" s="52">
        <v>44.4</v>
      </c>
      <c r="D6837" s="38">
        <f t="shared" si="3888"/>
        <v>44.4</v>
      </c>
      <c r="E6837" s="38">
        <f t="shared" si="3889"/>
        <v>35</v>
      </c>
      <c r="F6837" s="38">
        <v>0.737784</v>
      </c>
      <c r="G6837" s="38">
        <v>-1.5167529999999999E-2</v>
      </c>
      <c r="H6837" s="38">
        <f t="shared" si="3890"/>
        <v>0.72261646999999996</v>
      </c>
      <c r="I6837" s="38">
        <f t="shared" si="3905"/>
        <v>9.3999999999999986</v>
      </c>
      <c r="J6837" s="38">
        <f t="shared" si="3906"/>
        <v>8.6773835299999984</v>
      </c>
      <c r="K6837" s="38">
        <f t="shared" si="3907"/>
        <v>0</v>
      </c>
      <c r="L6837" s="39">
        <f t="shared" si="3891"/>
        <v>0</v>
      </c>
      <c r="M6837" s="56">
        <f t="shared" si="3892"/>
        <v>0</v>
      </c>
      <c r="N6837" s="38">
        <f t="shared" si="3893"/>
        <v>0</v>
      </c>
      <c r="O6837" s="38">
        <f t="shared" si="3894"/>
        <v>0</v>
      </c>
      <c r="P6837" s="38">
        <f t="shared" si="3895"/>
        <v>0</v>
      </c>
      <c r="Q6837" s="38" t="s">
        <v>2</v>
      </c>
      <c r="R6837" s="38" t="s">
        <v>2</v>
      </c>
      <c r="S6837" s="38">
        <f t="shared" si="3922"/>
        <v>8.6773835299999984</v>
      </c>
      <c r="T6837" s="39">
        <f t="shared" si="3896"/>
        <v>434.12241457516876</v>
      </c>
      <c r="U6837" s="56">
        <f t="shared" si="3908"/>
        <v>57579.301300756342</v>
      </c>
      <c r="V6837" s="38">
        <f t="shared" si="3918"/>
        <v>0</v>
      </c>
      <c r="W6837" s="38">
        <f t="shared" si="3919"/>
        <v>434.12241457516939</v>
      </c>
      <c r="X6837" s="38">
        <f t="shared" si="3897"/>
        <v>0</v>
      </c>
      <c r="Y6837" s="38">
        <f t="shared" si="3909"/>
        <v>8.6773835300000108</v>
      </c>
      <c r="Z6837" s="38">
        <f t="shared" si="3910"/>
        <v>0</v>
      </c>
      <c r="AA6837" s="39">
        <f t="shared" si="3911"/>
        <v>0</v>
      </c>
      <c r="AB6837" s="56">
        <f t="shared" si="3898"/>
        <v>35</v>
      </c>
      <c r="AC6837" s="38">
        <f t="shared" si="3920"/>
        <v>0</v>
      </c>
      <c r="AD6837" s="38">
        <f t="shared" si="3899"/>
        <v>9.3999999999999986</v>
      </c>
      <c r="AE6837" s="38">
        <f t="shared" si="3900"/>
        <v>0.72261646999999996</v>
      </c>
      <c r="AF6837" s="38">
        <f t="shared" si="3912"/>
        <v>0</v>
      </c>
      <c r="AG6837" s="38">
        <f t="shared" si="3913"/>
        <v>8.6773835300000002</v>
      </c>
      <c r="AH6837" s="38">
        <f t="shared" si="3914"/>
        <v>8.6773835300000108</v>
      </c>
      <c r="AI6837" s="38">
        <f t="shared" si="3901"/>
        <v>0</v>
      </c>
      <c r="AJ6837" s="38">
        <f t="shared" si="3902"/>
        <v>0</v>
      </c>
      <c r="AK6837" s="38">
        <f t="shared" si="3903"/>
        <v>57579.301300756342</v>
      </c>
      <c r="AL6837" s="38">
        <f t="shared" si="3915"/>
        <v>0</v>
      </c>
      <c r="AM6837" s="38" t="str">
        <f t="shared" si="3904"/>
        <v>N</v>
      </c>
      <c r="AN6837" s="38">
        <f t="shared" si="3916"/>
        <v>0</v>
      </c>
      <c r="AO6837" s="39">
        <f t="shared" si="3917"/>
        <v>0</v>
      </c>
      <c r="AP6837" s="32"/>
    </row>
    <row r="6838" spans="1:42" x14ac:dyDescent="0.2">
      <c r="A6838" s="51">
        <v>43020.791666666664</v>
      </c>
      <c r="B6838" s="52">
        <f t="shared" si="3923"/>
        <v>19</v>
      </c>
      <c r="C6838" s="52">
        <v>46.4</v>
      </c>
      <c r="D6838" s="38">
        <f t="shared" si="3888"/>
        <v>46.4</v>
      </c>
      <c r="E6838" s="38">
        <f t="shared" si="3889"/>
        <v>35</v>
      </c>
      <c r="F6838" s="38">
        <v>0.30429800000000001</v>
      </c>
      <c r="G6838" s="38">
        <v>-1.5167529999999999E-2</v>
      </c>
      <c r="H6838" s="38">
        <f t="shared" si="3890"/>
        <v>0.28913047000000003</v>
      </c>
      <c r="I6838" s="38">
        <f t="shared" si="3905"/>
        <v>11.399999999999999</v>
      </c>
      <c r="J6838" s="38">
        <f t="shared" si="3906"/>
        <v>11.110869529999999</v>
      </c>
      <c r="K6838" s="38">
        <f t="shared" si="3907"/>
        <v>0</v>
      </c>
      <c r="L6838" s="39">
        <f t="shared" si="3891"/>
        <v>0</v>
      </c>
      <c r="M6838" s="56">
        <f t="shared" si="3892"/>
        <v>0</v>
      </c>
      <c r="N6838" s="38">
        <f t="shared" si="3893"/>
        <v>0</v>
      </c>
      <c r="O6838" s="38">
        <f t="shared" si="3894"/>
        <v>0</v>
      </c>
      <c r="P6838" s="38">
        <f t="shared" si="3895"/>
        <v>0</v>
      </c>
      <c r="Q6838" s="38" t="s">
        <v>2</v>
      </c>
      <c r="R6838" s="38" t="s">
        <v>2</v>
      </c>
      <c r="S6838" s="38">
        <f t="shared" si="3922"/>
        <v>11.110869529999999</v>
      </c>
      <c r="T6838" s="39">
        <f t="shared" si="3896"/>
        <v>555.86773267739511</v>
      </c>
      <c r="U6838" s="56">
        <f t="shared" si="3908"/>
        <v>57023.433568078945</v>
      </c>
      <c r="V6838" s="38">
        <f t="shared" si="3918"/>
        <v>0</v>
      </c>
      <c r="W6838" s="38">
        <f t="shared" si="3919"/>
        <v>555.86773267739773</v>
      </c>
      <c r="X6838" s="38">
        <f t="shared" si="3897"/>
        <v>0</v>
      </c>
      <c r="Y6838" s="38">
        <f t="shared" si="3909"/>
        <v>11.11086953000005</v>
      </c>
      <c r="Z6838" s="38">
        <f t="shared" si="3910"/>
        <v>0</v>
      </c>
      <c r="AA6838" s="39">
        <f t="shared" si="3911"/>
        <v>0</v>
      </c>
      <c r="AB6838" s="56">
        <f t="shared" si="3898"/>
        <v>35</v>
      </c>
      <c r="AC6838" s="38">
        <f t="shared" si="3920"/>
        <v>0</v>
      </c>
      <c r="AD6838" s="38">
        <f t="shared" si="3899"/>
        <v>11.399999999999999</v>
      </c>
      <c r="AE6838" s="38">
        <f t="shared" si="3900"/>
        <v>0.28913047000000003</v>
      </c>
      <c r="AF6838" s="38">
        <f t="shared" si="3912"/>
        <v>0</v>
      </c>
      <c r="AG6838" s="38">
        <f t="shared" si="3913"/>
        <v>11.110869529999995</v>
      </c>
      <c r="AH6838" s="38">
        <f t="shared" si="3914"/>
        <v>11.11086953000005</v>
      </c>
      <c r="AI6838" s="38">
        <f t="shared" si="3901"/>
        <v>0</v>
      </c>
      <c r="AJ6838" s="38">
        <f t="shared" si="3902"/>
        <v>0</v>
      </c>
      <c r="AK6838" s="38">
        <f t="shared" si="3903"/>
        <v>57023.433568078945</v>
      </c>
      <c r="AL6838" s="38">
        <f t="shared" si="3915"/>
        <v>0</v>
      </c>
      <c r="AM6838" s="38" t="str">
        <f t="shared" si="3904"/>
        <v>N</v>
      </c>
      <c r="AN6838" s="38">
        <f t="shared" si="3916"/>
        <v>0</v>
      </c>
      <c r="AO6838" s="39">
        <f t="shared" si="3917"/>
        <v>-5.6843418860808015E-14</v>
      </c>
      <c r="AP6838" s="32"/>
    </row>
    <row r="6839" spans="1:42" x14ac:dyDescent="0.2">
      <c r="A6839" s="51">
        <v>43020.833333333336</v>
      </c>
      <c r="B6839" s="52">
        <f t="shared" si="3923"/>
        <v>20</v>
      </c>
      <c r="C6839" s="52">
        <v>45.6</v>
      </c>
      <c r="D6839" s="38">
        <f t="shared" si="3888"/>
        <v>45.6</v>
      </c>
      <c r="E6839" s="38">
        <f t="shared" si="3889"/>
        <v>35</v>
      </c>
      <c r="F6839" s="38">
        <v>0.26298899999999997</v>
      </c>
      <c r="G6839" s="38">
        <v>-1.5167529999999999E-2</v>
      </c>
      <c r="H6839" s="38">
        <f t="shared" si="3890"/>
        <v>0.24782146999999999</v>
      </c>
      <c r="I6839" s="38">
        <f t="shared" si="3905"/>
        <v>10.600000000000001</v>
      </c>
      <c r="J6839" s="38">
        <f t="shared" si="3906"/>
        <v>10.352178530000002</v>
      </c>
      <c r="K6839" s="38">
        <f t="shared" si="3907"/>
        <v>0</v>
      </c>
      <c r="L6839" s="39">
        <f t="shared" si="3891"/>
        <v>0</v>
      </c>
      <c r="M6839" s="56">
        <f t="shared" si="3892"/>
        <v>0</v>
      </c>
      <c r="N6839" s="38">
        <f t="shared" si="3893"/>
        <v>0</v>
      </c>
      <c r="O6839" s="38">
        <f t="shared" si="3894"/>
        <v>0</v>
      </c>
      <c r="P6839" s="38">
        <f t="shared" si="3895"/>
        <v>0</v>
      </c>
      <c r="Q6839" s="38" t="s">
        <v>2</v>
      </c>
      <c r="R6839" s="38" t="s">
        <v>2</v>
      </c>
      <c r="S6839" s="38">
        <f t="shared" si="3922"/>
        <v>10.352178530000002</v>
      </c>
      <c r="T6839" s="39">
        <f t="shared" si="3896"/>
        <v>517.91104127407664</v>
      </c>
      <c r="U6839" s="56">
        <f t="shared" si="3908"/>
        <v>56505.522526804867</v>
      </c>
      <c r="V6839" s="38">
        <f t="shared" si="3918"/>
        <v>0</v>
      </c>
      <c r="W6839" s="38">
        <f t="shared" si="3919"/>
        <v>517.91104127407743</v>
      </c>
      <c r="X6839" s="38">
        <f t="shared" si="3897"/>
        <v>0</v>
      </c>
      <c r="Y6839" s="38">
        <f t="shared" si="3909"/>
        <v>10.352178530000018</v>
      </c>
      <c r="Z6839" s="38">
        <f t="shared" si="3910"/>
        <v>0</v>
      </c>
      <c r="AA6839" s="39">
        <f t="shared" si="3911"/>
        <v>0</v>
      </c>
      <c r="AB6839" s="56">
        <f t="shared" si="3898"/>
        <v>35</v>
      </c>
      <c r="AC6839" s="38">
        <f t="shared" si="3920"/>
        <v>0</v>
      </c>
      <c r="AD6839" s="38">
        <f t="shared" si="3899"/>
        <v>10.600000000000001</v>
      </c>
      <c r="AE6839" s="38">
        <f t="shared" si="3900"/>
        <v>0.24782146999999999</v>
      </c>
      <c r="AF6839" s="38">
        <f t="shared" si="3912"/>
        <v>0</v>
      </c>
      <c r="AG6839" s="38">
        <f t="shared" si="3913"/>
        <v>10.352178530000003</v>
      </c>
      <c r="AH6839" s="38">
        <f t="shared" si="3914"/>
        <v>10.352178530000018</v>
      </c>
      <c r="AI6839" s="38">
        <f t="shared" si="3901"/>
        <v>0</v>
      </c>
      <c r="AJ6839" s="38">
        <f t="shared" si="3902"/>
        <v>0</v>
      </c>
      <c r="AK6839" s="38">
        <f t="shared" si="3903"/>
        <v>56505.522526804867</v>
      </c>
      <c r="AL6839" s="38">
        <f t="shared" si="3915"/>
        <v>0</v>
      </c>
      <c r="AM6839" s="38" t="str">
        <f t="shared" si="3904"/>
        <v>N</v>
      </c>
      <c r="AN6839" s="38">
        <f t="shared" si="3916"/>
        <v>0</v>
      </c>
      <c r="AO6839" s="39">
        <f t="shared" si="3917"/>
        <v>0</v>
      </c>
      <c r="AP6839" s="32"/>
    </row>
    <row r="6840" spans="1:42" x14ac:dyDescent="0.2">
      <c r="A6840" s="51">
        <v>43020.875</v>
      </c>
      <c r="B6840" s="52">
        <f t="shared" si="3923"/>
        <v>21</v>
      </c>
      <c r="C6840" s="52">
        <v>42.9</v>
      </c>
      <c r="D6840" s="38">
        <f t="shared" si="3888"/>
        <v>42.9</v>
      </c>
      <c r="E6840" s="38">
        <f t="shared" si="3889"/>
        <v>35</v>
      </c>
      <c r="F6840" s="38">
        <v>0.41958600000000001</v>
      </c>
      <c r="G6840" s="38">
        <v>-1.5167529999999999E-2</v>
      </c>
      <c r="H6840" s="38">
        <f t="shared" si="3890"/>
        <v>0.40441847000000003</v>
      </c>
      <c r="I6840" s="38">
        <f t="shared" si="3905"/>
        <v>7.8999999999999986</v>
      </c>
      <c r="J6840" s="38">
        <f t="shared" si="3906"/>
        <v>7.4955815299999982</v>
      </c>
      <c r="K6840" s="38">
        <f t="shared" si="3907"/>
        <v>0</v>
      </c>
      <c r="L6840" s="39">
        <f t="shared" si="3891"/>
        <v>0</v>
      </c>
      <c r="M6840" s="56">
        <f t="shared" si="3892"/>
        <v>0</v>
      </c>
      <c r="N6840" s="38">
        <f t="shared" si="3893"/>
        <v>0</v>
      </c>
      <c r="O6840" s="38">
        <f t="shared" si="3894"/>
        <v>0</v>
      </c>
      <c r="P6840" s="38">
        <f t="shared" si="3895"/>
        <v>0</v>
      </c>
      <c r="Q6840" s="38" t="s">
        <v>2</v>
      </c>
      <c r="R6840" s="38" t="s">
        <v>2</v>
      </c>
      <c r="S6840" s="38">
        <f t="shared" si="3922"/>
        <v>7.4955815299999982</v>
      </c>
      <c r="T6840" s="39">
        <f t="shared" si="3896"/>
        <v>374.99782523138487</v>
      </c>
      <c r="U6840" s="56">
        <f t="shared" si="3908"/>
        <v>56130.524701573486</v>
      </c>
      <c r="V6840" s="38">
        <f t="shared" si="3918"/>
        <v>0</v>
      </c>
      <c r="W6840" s="38">
        <f t="shared" si="3919"/>
        <v>374.99782523138128</v>
      </c>
      <c r="X6840" s="38">
        <f t="shared" si="3897"/>
        <v>0</v>
      </c>
      <c r="Y6840" s="38">
        <f t="shared" si="3909"/>
        <v>7.4955815299999262</v>
      </c>
      <c r="Z6840" s="38">
        <f t="shared" si="3910"/>
        <v>0</v>
      </c>
      <c r="AA6840" s="39">
        <f t="shared" si="3911"/>
        <v>0</v>
      </c>
      <c r="AB6840" s="56">
        <f t="shared" si="3898"/>
        <v>35</v>
      </c>
      <c r="AC6840" s="38">
        <f t="shared" si="3920"/>
        <v>0</v>
      </c>
      <c r="AD6840" s="38">
        <f t="shared" si="3899"/>
        <v>7.8999999999999986</v>
      </c>
      <c r="AE6840" s="38">
        <f t="shared" si="3900"/>
        <v>0.40441847000000003</v>
      </c>
      <c r="AF6840" s="38">
        <f t="shared" si="3912"/>
        <v>0</v>
      </c>
      <c r="AG6840" s="38">
        <f t="shared" si="3913"/>
        <v>7.4955815299999955</v>
      </c>
      <c r="AH6840" s="38">
        <f t="shared" si="3914"/>
        <v>7.4955815299999262</v>
      </c>
      <c r="AI6840" s="38">
        <f t="shared" si="3901"/>
        <v>0</v>
      </c>
      <c r="AJ6840" s="38">
        <f t="shared" si="3902"/>
        <v>0</v>
      </c>
      <c r="AK6840" s="38">
        <f t="shared" si="3903"/>
        <v>56130.524701573486</v>
      </c>
      <c r="AL6840" s="38">
        <f t="shared" si="3915"/>
        <v>0</v>
      </c>
      <c r="AM6840" s="38" t="str">
        <f t="shared" si="3904"/>
        <v>N</v>
      </c>
      <c r="AN6840" s="38">
        <f t="shared" si="3916"/>
        <v>0</v>
      </c>
      <c r="AO6840" s="39">
        <f t="shared" si="3917"/>
        <v>7.1054273576010019E-14</v>
      </c>
      <c r="AP6840" s="32"/>
    </row>
    <row r="6841" spans="1:42" x14ac:dyDescent="0.2">
      <c r="A6841" s="51">
        <v>43020.916666666664</v>
      </c>
      <c r="B6841" s="52">
        <f t="shared" si="3923"/>
        <v>22</v>
      </c>
      <c r="C6841" s="52">
        <v>42.1</v>
      </c>
      <c r="D6841" s="38">
        <f t="shared" si="3888"/>
        <v>42.1</v>
      </c>
      <c r="E6841" s="38">
        <f t="shared" si="3889"/>
        <v>35</v>
      </c>
      <c r="F6841" s="38">
        <v>0.34044200000000002</v>
      </c>
      <c r="G6841" s="38">
        <v>-1.5167529999999999E-2</v>
      </c>
      <c r="H6841" s="38">
        <f t="shared" si="3890"/>
        <v>0.32527447000000004</v>
      </c>
      <c r="I6841" s="38">
        <f t="shared" si="3905"/>
        <v>7.1000000000000014</v>
      </c>
      <c r="J6841" s="38">
        <f t="shared" si="3906"/>
        <v>6.7747255300000013</v>
      </c>
      <c r="K6841" s="38">
        <f t="shared" si="3907"/>
        <v>0</v>
      </c>
      <c r="L6841" s="39">
        <f t="shared" si="3891"/>
        <v>0</v>
      </c>
      <c r="M6841" s="56">
        <f t="shared" si="3892"/>
        <v>0</v>
      </c>
      <c r="N6841" s="38">
        <f t="shared" si="3893"/>
        <v>0</v>
      </c>
      <c r="O6841" s="38">
        <f t="shared" si="3894"/>
        <v>0</v>
      </c>
      <c r="P6841" s="38">
        <f t="shared" si="3895"/>
        <v>0</v>
      </c>
      <c r="Q6841" s="38" t="s">
        <v>2</v>
      </c>
      <c r="R6841" s="38" t="s">
        <v>2</v>
      </c>
      <c r="S6841" s="38">
        <f t="shared" si="3922"/>
        <v>6.7747255300000013</v>
      </c>
      <c r="T6841" s="39">
        <f t="shared" si="3896"/>
        <v>338.93398799299598</v>
      </c>
      <c r="U6841" s="56">
        <f t="shared" si="3908"/>
        <v>55791.590713580488</v>
      </c>
      <c r="V6841" s="38">
        <f t="shared" si="3918"/>
        <v>0</v>
      </c>
      <c r="W6841" s="38">
        <f t="shared" si="3919"/>
        <v>338.93398799299757</v>
      </c>
      <c r="X6841" s="38">
        <f t="shared" si="3897"/>
        <v>0</v>
      </c>
      <c r="Y6841" s="38">
        <f t="shared" si="3909"/>
        <v>6.7747255300000333</v>
      </c>
      <c r="Z6841" s="38">
        <f t="shared" si="3910"/>
        <v>0</v>
      </c>
      <c r="AA6841" s="39">
        <f t="shared" si="3911"/>
        <v>0</v>
      </c>
      <c r="AB6841" s="56">
        <f t="shared" si="3898"/>
        <v>35</v>
      </c>
      <c r="AC6841" s="38">
        <f t="shared" si="3920"/>
        <v>0</v>
      </c>
      <c r="AD6841" s="38">
        <f t="shared" si="3899"/>
        <v>7.1000000000000014</v>
      </c>
      <c r="AE6841" s="38">
        <f t="shared" si="3900"/>
        <v>0.32527447000000004</v>
      </c>
      <c r="AF6841" s="38">
        <f t="shared" si="3912"/>
        <v>0</v>
      </c>
      <c r="AG6841" s="38">
        <f t="shared" si="3913"/>
        <v>6.7747255300000049</v>
      </c>
      <c r="AH6841" s="38">
        <f t="shared" si="3914"/>
        <v>6.7747255300000333</v>
      </c>
      <c r="AI6841" s="38">
        <f t="shared" si="3901"/>
        <v>0</v>
      </c>
      <c r="AJ6841" s="38">
        <f t="shared" si="3902"/>
        <v>0</v>
      </c>
      <c r="AK6841" s="38">
        <f t="shared" si="3903"/>
        <v>55791.590713580488</v>
      </c>
      <c r="AL6841" s="38">
        <f t="shared" si="3915"/>
        <v>0</v>
      </c>
      <c r="AM6841" s="38" t="str">
        <f t="shared" si="3904"/>
        <v>N</v>
      </c>
      <c r="AN6841" s="38">
        <f t="shared" si="3916"/>
        <v>0</v>
      </c>
      <c r="AO6841" s="39">
        <f t="shared" si="3917"/>
        <v>0</v>
      </c>
      <c r="AP6841" s="32"/>
    </row>
    <row r="6842" spans="1:42" x14ac:dyDescent="0.2">
      <c r="A6842" s="51">
        <v>43020.958333333336</v>
      </c>
      <c r="B6842" s="52">
        <f t="shared" si="3923"/>
        <v>23</v>
      </c>
      <c r="C6842" s="52">
        <v>39.299999999999997</v>
      </c>
      <c r="D6842" s="38">
        <f t="shared" si="3888"/>
        <v>39.299999999999997</v>
      </c>
      <c r="E6842" s="38">
        <f t="shared" si="3889"/>
        <v>35</v>
      </c>
      <c r="F6842" s="38">
        <v>0.62272400000000006</v>
      </c>
      <c r="G6842" s="38">
        <v>-1.5167529999999999E-2</v>
      </c>
      <c r="H6842" s="38">
        <f t="shared" si="3890"/>
        <v>0.60755647000000002</v>
      </c>
      <c r="I6842" s="38">
        <f t="shared" si="3905"/>
        <v>4.2999999999999972</v>
      </c>
      <c r="J6842" s="38">
        <f t="shared" si="3906"/>
        <v>3.6924435299999971</v>
      </c>
      <c r="K6842" s="38">
        <f t="shared" si="3907"/>
        <v>0</v>
      </c>
      <c r="L6842" s="39">
        <f t="shared" si="3891"/>
        <v>0</v>
      </c>
      <c r="M6842" s="56">
        <f t="shared" si="3892"/>
        <v>0</v>
      </c>
      <c r="N6842" s="38">
        <f t="shared" si="3893"/>
        <v>0</v>
      </c>
      <c r="O6842" s="38">
        <f t="shared" si="3894"/>
        <v>0</v>
      </c>
      <c r="P6842" s="38">
        <f t="shared" si="3895"/>
        <v>0</v>
      </c>
      <c r="Q6842" s="38">
        <f>SUM(N6819:N6842)</f>
        <v>60.774027127484729</v>
      </c>
      <c r="R6842" s="38">
        <f>SUM(M6819:M6842)</f>
        <v>3529.2345753317932</v>
      </c>
      <c r="S6842" s="38">
        <f t="shared" si="3922"/>
        <v>3.6924435299999971</v>
      </c>
      <c r="T6842" s="39">
        <f t="shared" si="3896"/>
        <v>184.72993562911685</v>
      </c>
      <c r="U6842" s="56">
        <f t="shared" si="3908"/>
        <v>55606.86077795137</v>
      </c>
      <c r="V6842" s="38">
        <f t="shared" si="3918"/>
        <v>0</v>
      </c>
      <c r="W6842" s="38">
        <f t="shared" si="3919"/>
        <v>184.7299356291187</v>
      </c>
      <c r="X6842" s="38">
        <f t="shared" si="3897"/>
        <v>0</v>
      </c>
      <c r="Y6842" s="38">
        <f t="shared" si="3909"/>
        <v>3.692443530000034</v>
      </c>
      <c r="Z6842" s="38">
        <f t="shared" si="3910"/>
        <v>0</v>
      </c>
      <c r="AA6842" s="39">
        <f t="shared" si="3911"/>
        <v>0</v>
      </c>
      <c r="AB6842" s="56">
        <f t="shared" si="3898"/>
        <v>35</v>
      </c>
      <c r="AC6842" s="38">
        <f t="shared" si="3920"/>
        <v>0</v>
      </c>
      <c r="AD6842" s="38">
        <f t="shared" si="3899"/>
        <v>4.2999999999999972</v>
      </c>
      <c r="AE6842" s="38">
        <f t="shared" si="3900"/>
        <v>0.60755647000000002</v>
      </c>
      <c r="AF6842" s="38">
        <f t="shared" si="3912"/>
        <v>0</v>
      </c>
      <c r="AG6842" s="38">
        <f t="shared" si="3913"/>
        <v>3.6924435299999985</v>
      </c>
      <c r="AH6842" s="38">
        <f t="shared" si="3914"/>
        <v>3.692443530000034</v>
      </c>
      <c r="AI6842" s="38">
        <f t="shared" si="3901"/>
        <v>0</v>
      </c>
      <c r="AJ6842" s="38">
        <f t="shared" si="3902"/>
        <v>0</v>
      </c>
      <c r="AK6842" s="38">
        <f t="shared" si="3903"/>
        <v>55606.86077795137</v>
      </c>
      <c r="AL6842" s="38">
        <f t="shared" si="3915"/>
        <v>0</v>
      </c>
      <c r="AM6842" s="38" t="str">
        <f t="shared" si="3904"/>
        <v>N</v>
      </c>
      <c r="AN6842" s="38">
        <f t="shared" si="3916"/>
        <v>0</v>
      </c>
      <c r="AO6842" s="39">
        <f t="shared" si="3917"/>
        <v>0</v>
      </c>
      <c r="AP6842" s="32"/>
    </row>
    <row r="6843" spans="1:42" x14ac:dyDescent="0.2">
      <c r="A6843" s="51">
        <v>43021</v>
      </c>
      <c r="B6843" s="52">
        <v>0</v>
      </c>
      <c r="C6843" s="52">
        <v>37.799999999999997</v>
      </c>
      <c r="D6843" s="38">
        <f t="shared" si="3888"/>
        <v>37.799999999999997</v>
      </c>
      <c r="E6843" s="38">
        <f t="shared" si="3889"/>
        <v>35</v>
      </c>
      <c r="F6843" s="38">
        <v>1.41048</v>
      </c>
      <c r="G6843" s="38">
        <v>-1.5167529999999999E-2</v>
      </c>
      <c r="H6843" s="38">
        <f t="shared" si="3890"/>
        <v>1.3953124699999999</v>
      </c>
      <c r="I6843" s="38">
        <f t="shared" si="3905"/>
        <v>2.7999999999999972</v>
      </c>
      <c r="J6843" s="38">
        <f t="shared" si="3906"/>
        <v>1.4046875299999972</v>
      </c>
      <c r="K6843" s="38">
        <f t="shared" si="3907"/>
        <v>0</v>
      </c>
      <c r="L6843" s="39">
        <f t="shared" si="3891"/>
        <v>0</v>
      </c>
      <c r="M6843" s="56">
        <f t="shared" si="3892"/>
        <v>0</v>
      </c>
      <c r="N6843" s="38">
        <f t="shared" si="3893"/>
        <v>0</v>
      </c>
      <c r="O6843" s="38">
        <f t="shared" si="3894"/>
        <v>0</v>
      </c>
      <c r="P6843" s="38">
        <f t="shared" si="3895"/>
        <v>0</v>
      </c>
      <c r="Q6843" s="38" t="s">
        <v>2</v>
      </c>
      <c r="R6843" s="38" t="s">
        <v>2</v>
      </c>
      <c r="S6843" s="38">
        <f t="shared" si="3922"/>
        <v>1.4046875299999972</v>
      </c>
      <c r="T6843" s="39">
        <f t="shared" si="3896"/>
        <v>70.275370466105088</v>
      </c>
      <c r="U6843" s="56">
        <f t="shared" si="3908"/>
        <v>55536.585407485261</v>
      </c>
      <c r="V6843" s="38">
        <f t="shared" si="3918"/>
        <v>0</v>
      </c>
      <c r="W6843" s="38">
        <f t="shared" si="3919"/>
        <v>70.275370466108143</v>
      </c>
      <c r="X6843" s="38">
        <f t="shared" si="3897"/>
        <v>0</v>
      </c>
      <c r="Y6843" s="38">
        <f t="shared" si="3909"/>
        <v>1.4046875300000583</v>
      </c>
      <c r="Z6843" s="38">
        <f t="shared" si="3910"/>
        <v>0</v>
      </c>
      <c r="AA6843" s="39">
        <f t="shared" si="3911"/>
        <v>0</v>
      </c>
      <c r="AB6843" s="56">
        <f t="shared" si="3898"/>
        <v>35</v>
      </c>
      <c r="AC6843" s="38">
        <f t="shared" si="3920"/>
        <v>0</v>
      </c>
      <c r="AD6843" s="38">
        <f t="shared" si="3899"/>
        <v>2.7999999999999972</v>
      </c>
      <c r="AE6843" s="38">
        <f t="shared" si="3900"/>
        <v>1.3953124699999999</v>
      </c>
      <c r="AF6843" s="38">
        <f t="shared" si="3912"/>
        <v>0</v>
      </c>
      <c r="AG6843" s="38">
        <f t="shared" si="3913"/>
        <v>1.4046875299999968</v>
      </c>
      <c r="AH6843" s="38">
        <f t="shared" si="3914"/>
        <v>1.4046875300000583</v>
      </c>
      <c r="AI6843" s="38">
        <f t="shared" si="3901"/>
        <v>0</v>
      </c>
      <c r="AJ6843" s="38">
        <f t="shared" si="3902"/>
        <v>0</v>
      </c>
      <c r="AK6843" s="38">
        <f t="shared" si="3903"/>
        <v>55536.585407485261</v>
      </c>
      <c r="AL6843" s="38">
        <f t="shared" si="3915"/>
        <v>0</v>
      </c>
      <c r="AM6843" s="38" t="str">
        <f t="shared" si="3904"/>
        <v>N</v>
      </c>
      <c r="AN6843" s="38">
        <f t="shared" si="3916"/>
        <v>0</v>
      </c>
      <c r="AO6843" s="39">
        <f t="shared" si="3917"/>
        <v>-6.3948846218409017E-14</v>
      </c>
      <c r="AP6843" s="32"/>
    </row>
    <row r="6844" spans="1:42" x14ac:dyDescent="0.2">
      <c r="A6844" s="51">
        <v>43021.041666666664</v>
      </c>
      <c r="B6844" s="52">
        <f t="shared" ref="B6844:B6866" si="3924">B6843+1</f>
        <v>1</v>
      </c>
      <c r="C6844" s="52">
        <v>37</v>
      </c>
      <c r="D6844" s="38">
        <f t="shared" si="3888"/>
        <v>37</v>
      </c>
      <c r="E6844" s="38">
        <f t="shared" si="3889"/>
        <v>35</v>
      </c>
      <c r="F6844" s="38">
        <v>1.1223799999999999</v>
      </c>
      <c r="G6844" s="38">
        <v>-1.5167529999999999E-2</v>
      </c>
      <c r="H6844" s="38">
        <f t="shared" si="3890"/>
        <v>1.1072124699999999</v>
      </c>
      <c r="I6844" s="38">
        <f t="shared" si="3905"/>
        <v>2</v>
      </c>
      <c r="J6844" s="38">
        <f t="shared" si="3906"/>
        <v>0.89278753000000011</v>
      </c>
      <c r="K6844" s="38">
        <f t="shared" si="3907"/>
        <v>0</v>
      </c>
      <c r="L6844" s="39">
        <f t="shared" si="3891"/>
        <v>0</v>
      </c>
      <c r="M6844" s="56">
        <f t="shared" si="3892"/>
        <v>0</v>
      </c>
      <c r="N6844" s="38">
        <f t="shared" si="3893"/>
        <v>0</v>
      </c>
      <c r="O6844" s="38">
        <f t="shared" si="3894"/>
        <v>0</v>
      </c>
      <c r="P6844" s="38">
        <f t="shared" si="3895"/>
        <v>0</v>
      </c>
      <c r="Q6844" s="38" t="s">
        <v>2</v>
      </c>
      <c r="R6844" s="38" t="s">
        <v>2</v>
      </c>
      <c r="S6844" s="38">
        <f t="shared" si="3922"/>
        <v>0.89278753000000011</v>
      </c>
      <c r="T6844" s="39">
        <f t="shared" si="3896"/>
        <v>44.665431334945389</v>
      </c>
      <c r="U6844" s="56">
        <f t="shared" si="3908"/>
        <v>55491.919976150319</v>
      </c>
      <c r="V6844" s="38">
        <f t="shared" si="3918"/>
        <v>0</v>
      </c>
      <c r="W6844" s="38">
        <f t="shared" si="3919"/>
        <v>44.665431334942696</v>
      </c>
      <c r="X6844" s="38">
        <f t="shared" si="3897"/>
        <v>0</v>
      </c>
      <c r="Y6844" s="38">
        <f t="shared" si="3909"/>
        <v>0.89278752999994626</v>
      </c>
      <c r="Z6844" s="38">
        <f t="shared" si="3910"/>
        <v>0</v>
      </c>
      <c r="AA6844" s="39">
        <f t="shared" si="3911"/>
        <v>0</v>
      </c>
      <c r="AB6844" s="56">
        <f t="shared" si="3898"/>
        <v>35</v>
      </c>
      <c r="AC6844" s="38">
        <f t="shared" si="3920"/>
        <v>0</v>
      </c>
      <c r="AD6844" s="38">
        <f t="shared" si="3899"/>
        <v>2</v>
      </c>
      <c r="AE6844" s="38">
        <f t="shared" si="3900"/>
        <v>1.1072124699999999</v>
      </c>
      <c r="AF6844" s="38">
        <f t="shared" si="3912"/>
        <v>0</v>
      </c>
      <c r="AG6844" s="38">
        <f t="shared" si="3913"/>
        <v>0.89278752999999966</v>
      </c>
      <c r="AH6844" s="38">
        <f t="shared" si="3914"/>
        <v>0.89278752999994626</v>
      </c>
      <c r="AI6844" s="38">
        <f t="shared" si="3901"/>
        <v>0</v>
      </c>
      <c r="AJ6844" s="38">
        <f t="shared" si="3902"/>
        <v>0</v>
      </c>
      <c r="AK6844" s="38">
        <f t="shared" si="3903"/>
        <v>55491.919976150319</v>
      </c>
      <c r="AL6844" s="38">
        <f t="shared" si="3915"/>
        <v>0</v>
      </c>
      <c r="AM6844" s="38" t="str">
        <f t="shared" si="3904"/>
        <v>N</v>
      </c>
      <c r="AN6844" s="38">
        <f t="shared" si="3916"/>
        <v>0</v>
      </c>
      <c r="AO6844" s="39">
        <f t="shared" si="3917"/>
        <v>5.6843418860808015E-14</v>
      </c>
      <c r="AP6844" s="32"/>
    </row>
    <row r="6845" spans="1:42" x14ac:dyDescent="0.2">
      <c r="A6845" s="51">
        <v>43021.083333333336</v>
      </c>
      <c r="B6845" s="52">
        <f t="shared" si="3924"/>
        <v>2</v>
      </c>
      <c r="C6845" s="52">
        <v>36.4</v>
      </c>
      <c r="D6845" s="38">
        <f t="shared" si="3888"/>
        <v>36.4</v>
      </c>
      <c r="E6845" s="38">
        <f t="shared" si="3889"/>
        <v>35</v>
      </c>
      <c r="F6845" s="38">
        <v>0.77874900000000002</v>
      </c>
      <c r="G6845" s="38">
        <v>-1.5167529999999999E-2</v>
      </c>
      <c r="H6845" s="38">
        <f t="shared" si="3890"/>
        <v>0.76358146999999998</v>
      </c>
      <c r="I6845" s="38">
        <f t="shared" si="3905"/>
        <v>1.3999999999999986</v>
      </c>
      <c r="J6845" s="38">
        <f t="shared" si="3906"/>
        <v>0.63641852999999859</v>
      </c>
      <c r="K6845" s="38">
        <f t="shared" si="3907"/>
        <v>0</v>
      </c>
      <c r="L6845" s="39">
        <f t="shared" si="3891"/>
        <v>0</v>
      </c>
      <c r="M6845" s="56">
        <f t="shared" si="3892"/>
        <v>0</v>
      </c>
      <c r="N6845" s="38">
        <f t="shared" si="3893"/>
        <v>0</v>
      </c>
      <c r="O6845" s="38">
        <f t="shared" si="3894"/>
        <v>0</v>
      </c>
      <c r="P6845" s="38">
        <f t="shared" si="3895"/>
        <v>0</v>
      </c>
      <c r="Q6845" s="38" t="s">
        <v>2</v>
      </c>
      <c r="R6845" s="38" t="s">
        <v>2</v>
      </c>
      <c r="S6845" s="38">
        <f t="shared" si="3922"/>
        <v>0.63641852999999859</v>
      </c>
      <c r="T6845" s="39">
        <f t="shared" si="3896"/>
        <v>31.839499541399078</v>
      </c>
      <c r="U6845" s="56">
        <f t="shared" si="3908"/>
        <v>55460.08047660892</v>
      </c>
      <c r="V6845" s="38">
        <f t="shared" si="3918"/>
        <v>0</v>
      </c>
      <c r="W6845" s="38">
        <f t="shared" si="3919"/>
        <v>31.839499541398254</v>
      </c>
      <c r="X6845" s="38">
        <f t="shared" si="3897"/>
        <v>0</v>
      </c>
      <c r="Y6845" s="38">
        <f t="shared" si="3909"/>
        <v>0.63641852999998205</v>
      </c>
      <c r="Z6845" s="38">
        <f t="shared" si="3910"/>
        <v>0</v>
      </c>
      <c r="AA6845" s="39">
        <f t="shared" si="3911"/>
        <v>0</v>
      </c>
      <c r="AB6845" s="56">
        <f t="shared" si="3898"/>
        <v>35</v>
      </c>
      <c r="AC6845" s="38">
        <f t="shared" si="3920"/>
        <v>0</v>
      </c>
      <c r="AD6845" s="38">
        <f t="shared" si="3899"/>
        <v>1.3999999999999986</v>
      </c>
      <c r="AE6845" s="38">
        <f t="shared" si="3900"/>
        <v>0.76358146999999998</v>
      </c>
      <c r="AF6845" s="38">
        <f t="shared" si="3912"/>
        <v>0</v>
      </c>
      <c r="AG6845" s="38">
        <f t="shared" si="3913"/>
        <v>0.63641853000000026</v>
      </c>
      <c r="AH6845" s="38">
        <f t="shared" si="3914"/>
        <v>0.63641852999998205</v>
      </c>
      <c r="AI6845" s="38">
        <f t="shared" si="3901"/>
        <v>0</v>
      </c>
      <c r="AJ6845" s="38">
        <f t="shared" si="3902"/>
        <v>0</v>
      </c>
      <c r="AK6845" s="38">
        <f t="shared" si="3903"/>
        <v>55460.08047660892</v>
      </c>
      <c r="AL6845" s="38">
        <f t="shared" si="3915"/>
        <v>0</v>
      </c>
      <c r="AM6845" s="38" t="str">
        <f t="shared" si="3904"/>
        <v>N</v>
      </c>
      <c r="AN6845" s="38">
        <f t="shared" si="3916"/>
        <v>0</v>
      </c>
      <c r="AO6845" s="39">
        <f t="shared" si="3917"/>
        <v>0</v>
      </c>
      <c r="AP6845" s="32"/>
    </row>
    <row r="6846" spans="1:42" x14ac:dyDescent="0.2">
      <c r="A6846" s="51">
        <v>43021.125</v>
      </c>
      <c r="B6846" s="52">
        <f t="shared" si="3924"/>
        <v>3</v>
      </c>
      <c r="C6846" s="52">
        <v>35.1</v>
      </c>
      <c r="D6846" s="38">
        <f t="shared" si="3888"/>
        <v>35.1</v>
      </c>
      <c r="E6846" s="38">
        <f t="shared" si="3889"/>
        <v>35</v>
      </c>
      <c r="F6846" s="38">
        <v>1.0059</v>
      </c>
      <c r="G6846" s="38">
        <v>-1.5167529999999999E-2</v>
      </c>
      <c r="H6846" s="38">
        <f t="shared" si="3890"/>
        <v>0.99073246999999998</v>
      </c>
      <c r="I6846" s="38">
        <f t="shared" si="3905"/>
        <v>0.10000000000000142</v>
      </c>
      <c r="J6846" s="38">
        <f t="shared" si="3906"/>
        <v>0</v>
      </c>
      <c r="K6846" s="38">
        <f t="shared" si="3907"/>
        <v>0.89073246999999856</v>
      </c>
      <c r="L6846" s="39">
        <f t="shared" si="3891"/>
        <v>0.89073246999999856</v>
      </c>
      <c r="M6846" s="56">
        <f t="shared" si="3892"/>
        <v>14.979921082287479</v>
      </c>
      <c r="N6846" s="38">
        <f t="shared" si="3893"/>
        <v>0.25795682060519648</v>
      </c>
      <c r="O6846" s="38">
        <f t="shared" si="3894"/>
        <v>6.0384006606239271E-2</v>
      </c>
      <c r="P6846" s="38">
        <f t="shared" si="3895"/>
        <v>0.83034846339375934</v>
      </c>
      <c r="Q6846" s="38" t="s">
        <v>2</v>
      </c>
      <c r="R6846" s="38" t="s">
        <v>2</v>
      </c>
      <c r="S6846" s="38">
        <f t="shared" si="3922"/>
        <v>0</v>
      </c>
      <c r="T6846" s="39">
        <f t="shared" si="3896"/>
        <v>0</v>
      </c>
      <c r="U6846" s="56">
        <f t="shared" si="3908"/>
        <v>55475.06039769121</v>
      </c>
      <c r="V6846" s="38">
        <f t="shared" si="3918"/>
        <v>14.979921082289366</v>
      </c>
      <c r="W6846" s="38">
        <f t="shared" si="3919"/>
        <v>0</v>
      </c>
      <c r="X6846" s="38">
        <f t="shared" si="3897"/>
        <v>0.8907324700001108</v>
      </c>
      <c r="Y6846" s="38">
        <f t="shared" si="3909"/>
        <v>0</v>
      </c>
      <c r="Z6846" s="38">
        <f t="shared" si="3910"/>
        <v>-1.1224354778960333E-13</v>
      </c>
      <c r="AA6846" s="39">
        <f t="shared" si="3911"/>
        <v>1.1224354778960333E-13</v>
      </c>
      <c r="AB6846" s="56">
        <f t="shared" si="3898"/>
        <v>35.000000000000114</v>
      </c>
      <c r="AC6846" s="38">
        <f t="shared" si="3920"/>
        <v>1.1368683772161603E-13</v>
      </c>
      <c r="AD6846" s="38">
        <f t="shared" si="3899"/>
        <v>9.9999999999887734E-2</v>
      </c>
      <c r="AE6846" s="38">
        <f t="shared" si="3900"/>
        <v>9.9999999999887734E-2</v>
      </c>
      <c r="AF6846" s="38">
        <f t="shared" si="3912"/>
        <v>0.89073247000011224</v>
      </c>
      <c r="AG6846" s="38">
        <f t="shared" si="3913"/>
        <v>0</v>
      </c>
      <c r="AH6846" s="38">
        <f t="shared" si="3914"/>
        <v>0</v>
      </c>
      <c r="AI6846" s="38">
        <f t="shared" si="3901"/>
        <v>0.8907324700001108</v>
      </c>
      <c r="AJ6846" s="38">
        <f t="shared" si="3902"/>
        <v>14.979921082289366</v>
      </c>
      <c r="AK6846" s="38">
        <f t="shared" si="3903"/>
        <v>55475.06039769121</v>
      </c>
      <c r="AL6846" s="38">
        <f t="shared" si="3915"/>
        <v>1.4432899320127035E-15</v>
      </c>
      <c r="AM6846" s="38" t="str">
        <f t="shared" si="3904"/>
        <v>N</v>
      </c>
      <c r="AN6846" s="38">
        <f t="shared" si="3916"/>
        <v>0</v>
      </c>
      <c r="AO6846" s="39">
        <f t="shared" si="3917"/>
        <v>0</v>
      </c>
      <c r="AP6846" s="32"/>
    </row>
    <row r="6847" spans="1:42" x14ac:dyDescent="0.2">
      <c r="A6847" s="51">
        <v>43021.166666666664</v>
      </c>
      <c r="B6847" s="52">
        <f t="shared" si="3924"/>
        <v>4</v>
      </c>
      <c r="C6847" s="52">
        <v>34.9</v>
      </c>
      <c r="D6847" s="38">
        <f t="shared" si="3888"/>
        <v>34.9</v>
      </c>
      <c r="E6847" s="38">
        <f t="shared" si="3889"/>
        <v>34.9</v>
      </c>
      <c r="F6847" s="38">
        <v>1.9581</v>
      </c>
      <c r="G6847" s="38">
        <v>-1.5167529999999999E-2</v>
      </c>
      <c r="H6847" s="38">
        <f t="shared" si="3890"/>
        <v>1.9429324699999999</v>
      </c>
      <c r="I6847" s="38">
        <f t="shared" si="3905"/>
        <v>0</v>
      </c>
      <c r="J6847" s="38">
        <f t="shared" si="3906"/>
        <v>0</v>
      </c>
      <c r="K6847" s="38">
        <f t="shared" si="3907"/>
        <v>1.9429324699999999</v>
      </c>
      <c r="L6847" s="39">
        <f t="shared" si="3891"/>
        <v>1.9429324699999999</v>
      </c>
      <c r="M6847" s="56">
        <f t="shared" si="3892"/>
        <v>32.675327384005584</v>
      </c>
      <c r="N6847" s="38">
        <f t="shared" si="3893"/>
        <v>0.56267476430021912</v>
      </c>
      <c r="O6847" s="38">
        <f t="shared" si="3894"/>
        <v>0.13171412411176273</v>
      </c>
      <c r="P6847" s="38">
        <f t="shared" si="3895"/>
        <v>1.8112183458882374</v>
      </c>
      <c r="Q6847" s="38" t="s">
        <v>2</v>
      </c>
      <c r="R6847" s="38" t="s">
        <v>2</v>
      </c>
      <c r="S6847" s="38">
        <f t="shared" si="3922"/>
        <v>0</v>
      </c>
      <c r="T6847" s="39">
        <f t="shared" si="3896"/>
        <v>0</v>
      </c>
      <c r="U6847" s="56">
        <f t="shared" si="3908"/>
        <v>55507.735725075217</v>
      </c>
      <c r="V6847" s="38">
        <f t="shared" si="3918"/>
        <v>32.675327384007687</v>
      </c>
      <c r="W6847" s="38">
        <f t="shared" si="3919"/>
        <v>0</v>
      </c>
      <c r="X6847" s="38">
        <f t="shared" si="3897"/>
        <v>1.9429324700001249</v>
      </c>
      <c r="Y6847" s="38">
        <f t="shared" si="3909"/>
        <v>0</v>
      </c>
      <c r="Z6847" s="38">
        <f t="shared" si="3910"/>
        <v>-1.2501111257279263E-13</v>
      </c>
      <c r="AA6847" s="39">
        <f t="shared" si="3911"/>
        <v>1.2501111257279263E-13</v>
      </c>
      <c r="AB6847" s="56">
        <f t="shared" si="3898"/>
        <v>34.900000000000126</v>
      </c>
      <c r="AC6847" s="38">
        <f t="shared" si="3920"/>
        <v>-9.999999999998721E-2</v>
      </c>
      <c r="AD6847" s="38">
        <f t="shared" si="3899"/>
        <v>-1.2789769243681803E-13</v>
      </c>
      <c r="AE6847" s="38">
        <f t="shared" si="3900"/>
        <v>-1.2789769243681803E-13</v>
      </c>
      <c r="AF6847" s="38">
        <f t="shared" si="3912"/>
        <v>1.9429324700001278</v>
      </c>
      <c r="AG6847" s="38">
        <f t="shared" si="3913"/>
        <v>0</v>
      </c>
      <c r="AH6847" s="38">
        <f t="shared" si="3914"/>
        <v>0</v>
      </c>
      <c r="AI6847" s="38">
        <f t="shared" si="3901"/>
        <v>1.9429324700001249</v>
      </c>
      <c r="AJ6847" s="38">
        <f t="shared" si="3902"/>
        <v>32.675327384007687</v>
      </c>
      <c r="AK6847" s="38">
        <f t="shared" si="3903"/>
        <v>55507.735725075217</v>
      </c>
      <c r="AL6847" s="38">
        <f t="shared" si="3915"/>
        <v>2.886579864025407E-15</v>
      </c>
      <c r="AM6847" s="38" t="str">
        <f t="shared" si="3904"/>
        <v>N</v>
      </c>
      <c r="AN6847" s="38">
        <f t="shared" si="3916"/>
        <v>0</v>
      </c>
      <c r="AO6847" s="39">
        <f t="shared" si="3917"/>
        <v>0</v>
      </c>
      <c r="AP6847" s="32"/>
    </row>
    <row r="6848" spans="1:42" x14ac:dyDescent="0.2">
      <c r="A6848" s="51">
        <v>43021.208333333336</v>
      </c>
      <c r="B6848" s="52">
        <f t="shared" si="3924"/>
        <v>5</v>
      </c>
      <c r="C6848" s="52">
        <v>35.200000000000003</v>
      </c>
      <c r="D6848" s="38">
        <f t="shared" si="3888"/>
        <v>35.200000000000003</v>
      </c>
      <c r="E6848" s="38">
        <f t="shared" si="3889"/>
        <v>35</v>
      </c>
      <c r="F6848" s="38">
        <v>2.6367500000000001</v>
      </c>
      <c r="G6848" s="38">
        <v>-1.5167529999999999E-2</v>
      </c>
      <c r="H6848" s="38">
        <f t="shared" si="3890"/>
        <v>2.6215824700000003</v>
      </c>
      <c r="I6848" s="38">
        <f t="shared" si="3905"/>
        <v>0.20000000000000284</v>
      </c>
      <c r="J6848" s="38">
        <f t="shared" si="3906"/>
        <v>0</v>
      </c>
      <c r="K6848" s="38">
        <f t="shared" si="3907"/>
        <v>2.4215824699999975</v>
      </c>
      <c r="L6848" s="39">
        <f t="shared" si="3891"/>
        <v>2.4215824699999975</v>
      </c>
      <c r="M6848" s="56">
        <f t="shared" si="3892"/>
        <v>40.725038680638654</v>
      </c>
      <c r="N6848" s="38">
        <f t="shared" si="3893"/>
        <v>0.70129217900238761</v>
      </c>
      <c r="O6848" s="38">
        <f t="shared" si="3894"/>
        <v>0.16416248064475891</v>
      </c>
      <c r="P6848" s="38">
        <f t="shared" si="3895"/>
        <v>2.2574199893552387</v>
      </c>
      <c r="Q6848" s="38" t="s">
        <v>2</v>
      </c>
      <c r="R6848" s="38" t="s">
        <v>2</v>
      </c>
      <c r="S6848" s="38">
        <f t="shared" si="3922"/>
        <v>0</v>
      </c>
      <c r="T6848" s="39">
        <f t="shared" si="3896"/>
        <v>0</v>
      </c>
      <c r="U6848" s="56">
        <f t="shared" si="3908"/>
        <v>55548.460763755858</v>
      </c>
      <c r="V6848" s="38">
        <f t="shared" si="3918"/>
        <v>40.725038680640864</v>
      </c>
      <c r="W6848" s="38">
        <f t="shared" si="3919"/>
        <v>0</v>
      </c>
      <c r="X6848" s="38">
        <f t="shared" si="3897"/>
        <v>2.4215824700001289</v>
      </c>
      <c r="Y6848" s="38">
        <f t="shared" si="3909"/>
        <v>0</v>
      </c>
      <c r="Z6848" s="38">
        <f t="shared" si="3910"/>
        <v>-1.3145040611561853E-13</v>
      </c>
      <c r="AA6848" s="39">
        <f t="shared" si="3911"/>
        <v>1.3145040611561853E-13</v>
      </c>
      <c r="AB6848" s="56">
        <f t="shared" si="3898"/>
        <v>35.000000000000128</v>
      </c>
      <c r="AC6848" s="38">
        <f t="shared" si="3920"/>
        <v>0.10000000000000142</v>
      </c>
      <c r="AD6848" s="38">
        <f t="shared" si="3899"/>
        <v>0.19999999999987494</v>
      </c>
      <c r="AE6848" s="38">
        <f t="shared" si="3900"/>
        <v>0.19999999999987494</v>
      </c>
      <c r="AF6848" s="38">
        <f t="shared" si="3912"/>
        <v>2.4215824700001254</v>
      </c>
      <c r="AG6848" s="38">
        <f t="shared" si="3913"/>
        <v>0</v>
      </c>
      <c r="AH6848" s="38">
        <f t="shared" si="3914"/>
        <v>0</v>
      </c>
      <c r="AI6848" s="38">
        <f t="shared" si="3901"/>
        <v>2.4215824700001289</v>
      </c>
      <c r="AJ6848" s="38">
        <f t="shared" si="3902"/>
        <v>40.725038680640864</v>
      </c>
      <c r="AK6848" s="38">
        <f t="shared" si="3903"/>
        <v>55548.460763755858</v>
      </c>
      <c r="AL6848" s="38">
        <f t="shared" si="3915"/>
        <v>-3.5527136788005009E-15</v>
      </c>
      <c r="AM6848" s="38" t="str">
        <f t="shared" si="3904"/>
        <v>N</v>
      </c>
      <c r="AN6848" s="38">
        <f t="shared" si="3916"/>
        <v>0</v>
      </c>
      <c r="AO6848" s="39">
        <f t="shared" si="3917"/>
        <v>0</v>
      </c>
      <c r="AP6848" s="32"/>
    </row>
    <row r="6849" spans="1:42" x14ac:dyDescent="0.2">
      <c r="A6849" s="51">
        <v>43021.25</v>
      </c>
      <c r="B6849" s="52">
        <f t="shared" si="3924"/>
        <v>6</v>
      </c>
      <c r="C6849" s="52">
        <v>37.200000000000003</v>
      </c>
      <c r="D6849" s="38">
        <f t="shared" si="3888"/>
        <v>37.200000000000003</v>
      </c>
      <c r="E6849" s="38">
        <f t="shared" si="3889"/>
        <v>35</v>
      </c>
      <c r="F6849" s="38">
        <v>3.0441799999999999</v>
      </c>
      <c r="G6849" s="38">
        <v>0.61015617</v>
      </c>
      <c r="H6849" s="38">
        <f t="shared" si="3890"/>
        <v>3.6543361699999997</v>
      </c>
      <c r="I6849" s="38">
        <f t="shared" si="3905"/>
        <v>2.2000000000000028</v>
      </c>
      <c r="J6849" s="38">
        <f t="shared" si="3906"/>
        <v>0</v>
      </c>
      <c r="K6849" s="38">
        <f t="shared" si="3907"/>
        <v>1.4543361699999968</v>
      </c>
      <c r="L6849" s="39">
        <f t="shared" si="3891"/>
        <v>1.4543361699999968</v>
      </c>
      <c r="M6849" s="56">
        <f t="shared" si="3892"/>
        <v>24.45834387705235</v>
      </c>
      <c r="N6849" s="38">
        <f t="shared" si="3893"/>
        <v>0.42117689333177483</v>
      </c>
      <c r="O6849" s="38">
        <f t="shared" si="3894"/>
        <v>9.8591493916206599E-2</v>
      </c>
      <c r="P6849" s="38">
        <f t="shared" si="3895"/>
        <v>1.3557446760837901</v>
      </c>
      <c r="Q6849" s="38" t="s">
        <v>2</v>
      </c>
      <c r="R6849" s="38" t="s">
        <v>2</v>
      </c>
      <c r="S6849" s="38">
        <f t="shared" si="3922"/>
        <v>0</v>
      </c>
      <c r="T6849" s="39">
        <f t="shared" si="3896"/>
        <v>0</v>
      </c>
      <c r="U6849" s="56">
        <f t="shared" si="3908"/>
        <v>55572.919107632908</v>
      </c>
      <c r="V6849" s="38">
        <f t="shared" si="3918"/>
        <v>24.458343877049629</v>
      </c>
      <c r="W6849" s="38">
        <f t="shared" si="3919"/>
        <v>0</v>
      </c>
      <c r="X6849" s="38">
        <f t="shared" si="3897"/>
        <v>1.4543361699998352</v>
      </c>
      <c r="Y6849" s="38">
        <f t="shared" si="3909"/>
        <v>0</v>
      </c>
      <c r="Z6849" s="38">
        <f t="shared" si="3910"/>
        <v>1.6164847238542279E-13</v>
      </c>
      <c r="AA6849" s="39">
        <f t="shared" si="3911"/>
        <v>-1.6164847238542279E-13</v>
      </c>
      <c r="AB6849" s="56">
        <f t="shared" si="3898"/>
        <v>34.999999999999837</v>
      </c>
      <c r="AC6849" s="38">
        <f t="shared" si="3920"/>
        <v>-2.9132252166164108E-13</v>
      </c>
      <c r="AD6849" s="38">
        <f t="shared" si="3899"/>
        <v>2.2000000000001663</v>
      </c>
      <c r="AE6849" s="38">
        <f t="shared" si="3900"/>
        <v>2.2000000000001663</v>
      </c>
      <c r="AF6849" s="38">
        <f t="shared" si="3912"/>
        <v>1.4543361699998334</v>
      </c>
      <c r="AG6849" s="38">
        <f t="shared" si="3913"/>
        <v>0</v>
      </c>
      <c r="AH6849" s="38">
        <f t="shared" si="3914"/>
        <v>0</v>
      </c>
      <c r="AI6849" s="38">
        <f t="shared" si="3901"/>
        <v>1.4543361699998352</v>
      </c>
      <c r="AJ6849" s="38">
        <f t="shared" si="3902"/>
        <v>24.458343877049629</v>
      </c>
      <c r="AK6849" s="38">
        <f t="shared" si="3903"/>
        <v>55572.919107632908</v>
      </c>
      <c r="AL6849" s="38">
        <f t="shared" si="3915"/>
        <v>-1.7763568394002505E-15</v>
      </c>
      <c r="AM6849" s="38" t="str">
        <f t="shared" si="3904"/>
        <v>N</v>
      </c>
      <c r="AN6849" s="38">
        <f t="shared" si="3916"/>
        <v>0</v>
      </c>
      <c r="AO6849" s="39">
        <f t="shared" si="3917"/>
        <v>0</v>
      </c>
      <c r="AP6849" s="32"/>
    </row>
    <row r="6850" spans="1:42" x14ac:dyDescent="0.2">
      <c r="A6850" s="51">
        <v>43021.291666666664</v>
      </c>
      <c r="B6850" s="52">
        <f t="shared" si="3924"/>
        <v>7</v>
      </c>
      <c r="C6850" s="52">
        <v>39.700000000000003</v>
      </c>
      <c r="D6850" s="38">
        <f t="shared" si="3888"/>
        <v>39.700000000000003</v>
      </c>
      <c r="E6850" s="38">
        <f t="shared" si="3889"/>
        <v>35</v>
      </c>
      <c r="F6850" s="38">
        <v>3.9855200000000002</v>
      </c>
      <c r="G6850" s="38">
        <v>12.585190000000001</v>
      </c>
      <c r="H6850" s="38">
        <f t="shared" si="3890"/>
        <v>16.570710000000002</v>
      </c>
      <c r="I6850" s="38">
        <f t="shared" si="3905"/>
        <v>4.7000000000000028</v>
      </c>
      <c r="J6850" s="38">
        <f t="shared" si="3906"/>
        <v>0</v>
      </c>
      <c r="K6850" s="38">
        <f t="shared" si="3907"/>
        <v>11.870709999999999</v>
      </c>
      <c r="L6850" s="39">
        <f t="shared" si="3891"/>
        <v>11.870709999999999</v>
      </c>
      <c r="M6850" s="56">
        <f t="shared" si="3892"/>
        <v>199.63603548742427</v>
      </c>
      <c r="N6850" s="38">
        <f t="shared" si="3893"/>
        <v>3.4377669087625335</v>
      </c>
      <c r="O6850" s="38">
        <f t="shared" si="3894"/>
        <v>0.80473212238546954</v>
      </c>
      <c r="P6850" s="38">
        <f t="shared" si="3895"/>
        <v>11.065977877614529</v>
      </c>
      <c r="Q6850" s="38" t="s">
        <v>2</v>
      </c>
      <c r="R6850" s="38" t="s">
        <v>2</v>
      </c>
      <c r="S6850" s="38">
        <f t="shared" si="3922"/>
        <v>0</v>
      </c>
      <c r="T6850" s="39">
        <f t="shared" si="3896"/>
        <v>0</v>
      </c>
      <c r="U6850" s="56">
        <f t="shared" si="3908"/>
        <v>55772.555143120335</v>
      </c>
      <c r="V6850" s="38">
        <f t="shared" si="3918"/>
        <v>199.63603548742685</v>
      </c>
      <c r="W6850" s="38">
        <f t="shared" si="3919"/>
        <v>0</v>
      </c>
      <c r="X6850" s="38">
        <f t="shared" si="3897"/>
        <v>11.870710000000152</v>
      </c>
      <c r="Y6850" s="38">
        <f t="shared" si="3909"/>
        <v>0</v>
      </c>
      <c r="Z6850" s="38">
        <f t="shared" si="3910"/>
        <v>-1.5276668818842154E-13</v>
      </c>
      <c r="AA6850" s="39">
        <f t="shared" si="3911"/>
        <v>1.5276668818842154E-13</v>
      </c>
      <c r="AB6850" s="56">
        <f t="shared" si="3898"/>
        <v>35.000000000000156</v>
      </c>
      <c r="AC6850" s="38">
        <f t="shared" si="3920"/>
        <v>3.1974423109204508E-13</v>
      </c>
      <c r="AD6850" s="38">
        <f t="shared" si="3899"/>
        <v>4.6999999999998465</v>
      </c>
      <c r="AE6850" s="38">
        <f t="shared" si="3900"/>
        <v>4.6999999999998465</v>
      </c>
      <c r="AF6850" s="38">
        <f t="shared" si="3912"/>
        <v>11.870710000000155</v>
      </c>
      <c r="AG6850" s="38">
        <f t="shared" si="3913"/>
        <v>0</v>
      </c>
      <c r="AH6850" s="38">
        <f t="shared" si="3914"/>
        <v>0</v>
      </c>
      <c r="AI6850" s="38">
        <f t="shared" si="3901"/>
        <v>11.870710000000152</v>
      </c>
      <c r="AJ6850" s="38">
        <f t="shared" si="3902"/>
        <v>199.63603548742685</v>
      </c>
      <c r="AK6850" s="38">
        <f t="shared" si="3903"/>
        <v>55772.555143120335</v>
      </c>
      <c r="AL6850" s="38">
        <f t="shared" si="3915"/>
        <v>0</v>
      </c>
      <c r="AM6850" s="38" t="str">
        <f t="shared" si="3904"/>
        <v>Y</v>
      </c>
      <c r="AN6850" s="38">
        <f t="shared" si="3916"/>
        <v>0</v>
      </c>
      <c r="AO6850" s="39">
        <f t="shared" si="3917"/>
        <v>0</v>
      </c>
      <c r="AP6850" s="32"/>
    </row>
    <row r="6851" spans="1:42" x14ac:dyDescent="0.2">
      <c r="A6851" s="51">
        <v>43021.333333333336</v>
      </c>
      <c r="B6851" s="52">
        <f t="shared" si="3924"/>
        <v>8</v>
      </c>
      <c r="C6851" s="52">
        <v>42.8</v>
      </c>
      <c r="D6851" s="38">
        <f t="shared" ref="D6851:D6914" si="3925">C6851/$AQ$36*$AQ$37</f>
        <v>42.8</v>
      </c>
      <c r="E6851" s="38">
        <f t="shared" ref="E6851:E6914" si="3926">IF(D6851&lt;$AQ$33, D6851, $AQ$33)</f>
        <v>35</v>
      </c>
      <c r="F6851" s="38">
        <v>3.8953199999999999</v>
      </c>
      <c r="G6851" s="38">
        <v>25.880269999999999</v>
      </c>
      <c r="H6851" s="38">
        <f t="shared" ref="H6851:H6914" si="3927">(F6851+G6851)</f>
        <v>29.775590000000001</v>
      </c>
      <c r="I6851" s="38">
        <f t="shared" si="3905"/>
        <v>7.7999999999999972</v>
      </c>
      <c r="J6851" s="38">
        <f t="shared" si="3906"/>
        <v>0</v>
      </c>
      <c r="K6851" s="38">
        <f t="shared" si="3907"/>
        <v>21.975590000000004</v>
      </c>
      <c r="L6851" s="39">
        <f t="shared" ref="L6851:L6914" si="3928">IF(K6851&gt;$AQ$13+$AQ$31,$AQ$13+$AQ$31,K6851)</f>
        <v>21.454425684355236</v>
      </c>
      <c r="M6851" s="56">
        <f t="shared" ref="M6851:M6914" si="3929">L6851*1000/$AQ$30</f>
        <v>360.81047277578585</v>
      </c>
      <c r="N6851" s="38">
        <f t="shared" ref="N6851:N6914" si="3930">M6851/$AQ$4*$AQ$12/1000</f>
        <v>6.2132184733837654</v>
      </c>
      <c r="O6851" s="38">
        <f t="shared" ref="O6851:O6914" si="3931">(M6851*$AQ$23/1000)+(N6851*$AQ$6/1000)</f>
        <v>1.4544256843552343</v>
      </c>
      <c r="P6851" s="38">
        <f t="shared" ref="P6851:P6914" si="3932">M6851*$AQ$9/1000</f>
        <v>20</v>
      </c>
      <c r="Q6851" s="38" t="s">
        <v>2</v>
      </c>
      <c r="R6851" s="38" t="s">
        <v>2</v>
      </c>
      <c r="S6851" s="38">
        <f t="shared" si="3922"/>
        <v>0</v>
      </c>
      <c r="T6851" s="39">
        <f t="shared" ref="T6851:T6914" si="3933">S6851/$AQ$16*1000</f>
        <v>0</v>
      </c>
      <c r="U6851" s="56">
        <f t="shared" si="3908"/>
        <v>56133.365615896124</v>
      </c>
      <c r="V6851" s="38">
        <f t="shared" si="3918"/>
        <v>360.81047277578909</v>
      </c>
      <c r="W6851" s="38">
        <f t="shared" si="3919"/>
        <v>0</v>
      </c>
      <c r="X6851" s="38">
        <f t="shared" ref="X6851:X6914" si="3934">V6851*$AQ$30/1000</f>
        <v>21.454425684355428</v>
      </c>
      <c r="Y6851" s="38">
        <f t="shared" si="3909"/>
        <v>0</v>
      </c>
      <c r="Z6851" s="38">
        <f t="shared" si="3910"/>
        <v>0.52116431564457599</v>
      </c>
      <c r="AA6851" s="39">
        <f t="shared" si="3911"/>
        <v>-0.52116431564457599</v>
      </c>
      <c r="AB6851" s="56">
        <f t="shared" ref="AB6851:AB6914" si="3935">IF(E6851+AA6851&gt; $AQ$34, E6851+AA6851, $AQ$34)</f>
        <v>34.478835684355424</v>
      </c>
      <c r="AC6851" s="38">
        <f t="shared" si="3920"/>
        <v>-0.52116431564473231</v>
      </c>
      <c r="AD6851" s="38">
        <f t="shared" ref="AD6851:AD6914" si="3936">D6851-AB6851</f>
        <v>8.3211643156445732</v>
      </c>
      <c r="AE6851" s="38">
        <f t="shared" ref="AE6851:AE6914" si="3937">IF(AD6851&gt;H6851, H6851, AD6851)</f>
        <v>8.3211643156445732</v>
      </c>
      <c r="AF6851" s="38">
        <f t="shared" si="3912"/>
        <v>21.454425684355428</v>
      </c>
      <c r="AG6851" s="38">
        <f t="shared" si="3913"/>
        <v>0</v>
      </c>
      <c r="AH6851" s="38">
        <f t="shared" si="3914"/>
        <v>0</v>
      </c>
      <c r="AI6851" s="38">
        <f t="shared" ref="AI6851:AI6914" si="3938">IF(AD6851-AE6851&gt;0, 0, X6851)</f>
        <v>21.454425684355428</v>
      </c>
      <c r="AJ6851" s="38">
        <f t="shared" ref="AJ6851:AJ6914" si="3939">V6851</f>
        <v>360.81047277578909</v>
      </c>
      <c r="AK6851" s="38">
        <f t="shared" ref="AK6851:AK6914" si="3940">U6851</f>
        <v>56133.365615896124</v>
      </c>
      <c r="AL6851" s="38">
        <f t="shared" si="3915"/>
        <v>0</v>
      </c>
      <c r="AM6851" s="38" t="str">
        <f t="shared" ref="AM6851:AM6914" si="3941">IF(AND(B6852&gt;7,B6852&lt;17),"Y","N")</f>
        <v>Y</v>
      </c>
      <c r="AN6851" s="38">
        <f t="shared" si="3916"/>
        <v>0</v>
      </c>
      <c r="AO6851" s="39">
        <f t="shared" si="3917"/>
        <v>0</v>
      </c>
      <c r="AP6851" s="32"/>
    </row>
    <row r="6852" spans="1:42" x14ac:dyDescent="0.2">
      <c r="A6852" s="51">
        <v>43021.375</v>
      </c>
      <c r="B6852" s="52">
        <f t="shared" si="3924"/>
        <v>9</v>
      </c>
      <c r="C6852" s="52">
        <v>46.3</v>
      </c>
      <c r="D6852" s="38">
        <f t="shared" si="3925"/>
        <v>46.3</v>
      </c>
      <c r="E6852" s="38">
        <f t="shared" si="3926"/>
        <v>35</v>
      </c>
      <c r="F6852" s="38">
        <v>3.51627</v>
      </c>
      <c r="G6852" s="38">
        <v>35.276449999999997</v>
      </c>
      <c r="H6852" s="38">
        <f t="shared" si="3927"/>
        <v>38.792719999999996</v>
      </c>
      <c r="I6852" s="38">
        <f t="shared" ref="I6852:I6915" si="3942">D6852-E6852</f>
        <v>11.299999999999997</v>
      </c>
      <c r="J6852" s="38">
        <f t="shared" ref="J6852:J6915" si="3943">IF(I6852-H6852&gt;0, I6852-H6852, 0)</f>
        <v>0</v>
      </c>
      <c r="K6852" s="38">
        <f t="shared" ref="K6852:K6915" si="3944">IF(J6852=0, H6852-I6852, 0)</f>
        <v>27.492719999999998</v>
      </c>
      <c r="L6852" s="39">
        <f t="shared" si="3928"/>
        <v>21.454425684355236</v>
      </c>
      <c r="M6852" s="56">
        <f t="shared" si="3929"/>
        <v>360.81047277578585</v>
      </c>
      <c r="N6852" s="38">
        <f t="shared" si="3930"/>
        <v>6.2132184733837654</v>
      </c>
      <c r="O6852" s="38">
        <f t="shared" si="3931"/>
        <v>1.4544256843552343</v>
      </c>
      <c r="P6852" s="38">
        <f t="shared" si="3932"/>
        <v>20</v>
      </c>
      <c r="Q6852" s="38" t="s">
        <v>2</v>
      </c>
      <c r="R6852" s="38" t="s">
        <v>2</v>
      </c>
      <c r="S6852" s="38">
        <f t="shared" si="3922"/>
        <v>0</v>
      </c>
      <c r="T6852" s="39">
        <f t="shared" si="3933"/>
        <v>0</v>
      </c>
      <c r="U6852" s="56">
        <f t="shared" ref="U6852:U6915" si="3945">IF(U6851+M6852-T6852&gt;$AQ$27, IF(U6851+M6852-T6852&lt;$AQ$28, U6851+M6852-T6852,$AQ$28), $AQ$27)</f>
        <v>56494.176088671913</v>
      </c>
      <c r="V6852" s="38">
        <f t="shared" si="3918"/>
        <v>360.81047277578909</v>
      </c>
      <c r="W6852" s="38">
        <f t="shared" si="3919"/>
        <v>0</v>
      </c>
      <c r="X6852" s="38">
        <f t="shared" si="3934"/>
        <v>21.454425684355428</v>
      </c>
      <c r="Y6852" s="38">
        <f t="shared" ref="Y6852:Y6915" si="3946">$AQ$16*W6852/1000</f>
        <v>0</v>
      </c>
      <c r="Z6852" s="38">
        <f t="shared" ref="Z6852:Z6915" si="3947">K6852-X6852</f>
        <v>6.0382943156445705</v>
      </c>
      <c r="AA6852" s="39">
        <f t="shared" ref="AA6852:AA6915" si="3948">-Z6852</f>
        <v>-6.0382943156445705</v>
      </c>
      <c r="AB6852" s="56">
        <f t="shared" si="3935"/>
        <v>28.961705684355429</v>
      </c>
      <c r="AC6852" s="38">
        <f t="shared" si="3920"/>
        <v>-5.5171299999999945</v>
      </c>
      <c r="AD6852" s="38">
        <f t="shared" si="3936"/>
        <v>17.338294315644568</v>
      </c>
      <c r="AE6852" s="38">
        <f t="shared" si="3937"/>
        <v>17.338294315644568</v>
      </c>
      <c r="AF6852" s="38">
        <f t="shared" ref="AF6852:AF6915" si="3949">H6852-AE6852</f>
        <v>21.454425684355428</v>
      </c>
      <c r="AG6852" s="38">
        <f t="shared" ref="AG6852:AG6915" si="3950">D6852-(AB6852+AE6852)</f>
        <v>0</v>
      </c>
      <c r="AH6852" s="38">
        <f t="shared" ref="AH6852:AH6915" si="3951">Y6852</f>
        <v>0</v>
      </c>
      <c r="AI6852" s="38">
        <f t="shared" si="3938"/>
        <v>21.454425684355428</v>
      </c>
      <c r="AJ6852" s="38">
        <f t="shared" si="3939"/>
        <v>360.81047277578909</v>
      </c>
      <c r="AK6852" s="38">
        <f t="shared" si="3940"/>
        <v>56494.176088671913</v>
      </c>
      <c r="AL6852" s="38">
        <f t="shared" ref="AL6852:AL6915" si="3952">H6852-AE6852-AI6852</f>
        <v>0</v>
      </c>
      <c r="AM6852" s="38" t="str">
        <f t="shared" si="3941"/>
        <v>Y</v>
      </c>
      <c r="AN6852" s="38">
        <f t="shared" ref="AN6852:AN6915" si="3953">IF(AM6852="Y", AL6852, 0)</f>
        <v>0</v>
      </c>
      <c r="AO6852" s="39">
        <f t="shared" ref="AO6852:AO6915" si="3954">D6852-(AB6852+AE6852+AH6852)</f>
        <v>0</v>
      </c>
      <c r="AP6852" s="32"/>
    </row>
    <row r="6853" spans="1:42" x14ac:dyDescent="0.2">
      <c r="A6853" s="51">
        <v>43021.416666666664</v>
      </c>
      <c r="B6853" s="52">
        <f t="shared" si="3924"/>
        <v>10</v>
      </c>
      <c r="C6853" s="52">
        <v>45.8</v>
      </c>
      <c r="D6853" s="38">
        <f t="shared" si="3925"/>
        <v>45.8</v>
      </c>
      <c r="E6853" s="38">
        <f t="shared" si="3926"/>
        <v>35</v>
      </c>
      <c r="F6853" s="38">
        <v>3.59592</v>
      </c>
      <c r="G6853" s="38">
        <v>43.381520000000002</v>
      </c>
      <c r="H6853" s="38">
        <f t="shared" si="3927"/>
        <v>46.977440000000001</v>
      </c>
      <c r="I6853" s="38">
        <f t="shared" si="3942"/>
        <v>10.799999999999997</v>
      </c>
      <c r="J6853" s="38">
        <f t="shared" si="3943"/>
        <v>0</v>
      </c>
      <c r="K6853" s="38">
        <f t="shared" si="3944"/>
        <v>36.177440000000004</v>
      </c>
      <c r="L6853" s="39">
        <f t="shared" si="3928"/>
        <v>21.454425684355236</v>
      </c>
      <c r="M6853" s="56">
        <f t="shared" si="3929"/>
        <v>360.81047277578585</v>
      </c>
      <c r="N6853" s="38">
        <f t="shared" si="3930"/>
        <v>6.2132184733837654</v>
      </c>
      <c r="O6853" s="38">
        <f t="shared" si="3931"/>
        <v>1.4544256843552343</v>
      </c>
      <c r="P6853" s="38">
        <f t="shared" si="3932"/>
        <v>20</v>
      </c>
      <c r="Q6853" s="38" t="s">
        <v>2</v>
      </c>
      <c r="R6853" s="38" t="s">
        <v>2</v>
      </c>
      <c r="S6853" s="38">
        <f t="shared" si="3922"/>
        <v>0</v>
      </c>
      <c r="T6853" s="39">
        <f t="shared" si="3933"/>
        <v>0</v>
      </c>
      <c r="U6853" s="56">
        <f t="shared" si="3945"/>
        <v>56854.986561447702</v>
      </c>
      <c r="V6853" s="38">
        <f t="shared" ref="V6853:V6916" si="3955">IF(U6853-U6852&gt;0, U6853-U6852, 0)</f>
        <v>360.81047277578909</v>
      </c>
      <c r="W6853" s="38">
        <f t="shared" ref="W6853:W6916" si="3956">IF(U6853-U6852&lt;0, ABS(U6853-U6852), 0)</f>
        <v>0</v>
      </c>
      <c r="X6853" s="38">
        <f t="shared" si="3934"/>
        <v>21.454425684355428</v>
      </c>
      <c r="Y6853" s="38">
        <f t="shared" si="3946"/>
        <v>0</v>
      </c>
      <c r="Z6853" s="38">
        <f t="shared" si="3947"/>
        <v>14.723014315644576</v>
      </c>
      <c r="AA6853" s="39">
        <f t="shared" si="3948"/>
        <v>-14.723014315644576</v>
      </c>
      <c r="AB6853" s="56">
        <f t="shared" si="3935"/>
        <v>20.276985684355424</v>
      </c>
      <c r="AC6853" s="38">
        <f t="shared" ref="AC6853:AC6916" si="3957" xml:space="preserve"> AB6853 - AB6852</f>
        <v>-8.6847200000000058</v>
      </c>
      <c r="AD6853" s="38">
        <f t="shared" si="3936"/>
        <v>25.523014315644573</v>
      </c>
      <c r="AE6853" s="38">
        <f t="shared" si="3937"/>
        <v>25.523014315644573</v>
      </c>
      <c r="AF6853" s="38">
        <f t="shared" si="3949"/>
        <v>21.454425684355428</v>
      </c>
      <c r="AG6853" s="38">
        <f t="shared" si="3950"/>
        <v>0</v>
      </c>
      <c r="AH6853" s="38">
        <f t="shared" si="3951"/>
        <v>0</v>
      </c>
      <c r="AI6853" s="38">
        <f t="shared" si="3938"/>
        <v>21.454425684355428</v>
      </c>
      <c r="AJ6853" s="38">
        <f t="shared" si="3939"/>
        <v>360.81047277578909</v>
      </c>
      <c r="AK6853" s="38">
        <f t="shared" si="3940"/>
        <v>56854.986561447702</v>
      </c>
      <c r="AL6853" s="38">
        <f t="shared" si="3952"/>
        <v>0</v>
      </c>
      <c r="AM6853" s="38" t="str">
        <f t="shared" si="3941"/>
        <v>Y</v>
      </c>
      <c r="AN6853" s="38">
        <f t="shared" si="3953"/>
        <v>0</v>
      </c>
      <c r="AO6853" s="39">
        <f t="shared" si="3954"/>
        <v>0</v>
      </c>
      <c r="AP6853" s="32"/>
    </row>
    <row r="6854" spans="1:42" x14ac:dyDescent="0.2">
      <c r="A6854" s="51">
        <v>43021.458333333336</v>
      </c>
      <c r="B6854" s="52">
        <f t="shared" si="3924"/>
        <v>11</v>
      </c>
      <c r="C6854" s="52">
        <v>47.4</v>
      </c>
      <c r="D6854" s="38">
        <f t="shared" si="3925"/>
        <v>47.4</v>
      </c>
      <c r="E6854" s="38">
        <f t="shared" si="3926"/>
        <v>35</v>
      </c>
      <c r="F6854" s="38">
        <v>4.1113999999999997</v>
      </c>
      <c r="G6854" s="38">
        <v>47.061250000000001</v>
      </c>
      <c r="H6854" s="38">
        <f t="shared" si="3927"/>
        <v>51.172650000000004</v>
      </c>
      <c r="I6854" s="38">
        <f t="shared" si="3942"/>
        <v>12.399999999999999</v>
      </c>
      <c r="J6854" s="38">
        <f t="shared" si="3943"/>
        <v>0</v>
      </c>
      <c r="K6854" s="38">
        <f t="shared" si="3944"/>
        <v>38.772650000000006</v>
      </c>
      <c r="L6854" s="39">
        <f t="shared" si="3928"/>
        <v>21.454425684355236</v>
      </c>
      <c r="M6854" s="56">
        <f t="shared" si="3929"/>
        <v>360.81047277578585</v>
      </c>
      <c r="N6854" s="38">
        <f t="shared" si="3930"/>
        <v>6.2132184733837654</v>
      </c>
      <c r="O6854" s="38">
        <f t="shared" si="3931"/>
        <v>1.4544256843552343</v>
      </c>
      <c r="P6854" s="38">
        <f t="shared" si="3932"/>
        <v>20</v>
      </c>
      <c r="Q6854" s="38" t="s">
        <v>2</v>
      </c>
      <c r="R6854" s="38" t="s">
        <v>2</v>
      </c>
      <c r="S6854" s="38">
        <f t="shared" si="3922"/>
        <v>0</v>
      </c>
      <c r="T6854" s="39">
        <f t="shared" si="3933"/>
        <v>0</v>
      </c>
      <c r="U6854" s="56">
        <f t="shared" si="3945"/>
        <v>57215.797034223491</v>
      </c>
      <c r="V6854" s="38">
        <f t="shared" si="3955"/>
        <v>360.81047277578909</v>
      </c>
      <c r="W6854" s="38">
        <f t="shared" si="3956"/>
        <v>0</v>
      </c>
      <c r="X6854" s="38">
        <f t="shared" si="3934"/>
        <v>21.454425684355428</v>
      </c>
      <c r="Y6854" s="38">
        <f t="shared" si="3946"/>
        <v>0</v>
      </c>
      <c r="Z6854" s="38">
        <f t="shared" si="3947"/>
        <v>17.318224315644578</v>
      </c>
      <c r="AA6854" s="39">
        <f t="shared" si="3948"/>
        <v>-17.318224315644578</v>
      </c>
      <c r="AB6854" s="56">
        <f t="shared" si="3935"/>
        <v>17.681775684355422</v>
      </c>
      <c r="AC6854" s="38">
        <f t="shared" si="3957"/>
        <v>-2.5952100000000016</v>
      </c>
      <c r="AD6854" s="38">
        <f t="shared" si="3936"/>
        <v>29.718224315644576</v>
      </c>
      <c r="AE6854" s="38">
        <f t="shared" si="3937"/>
        <v>29.718224315644576</v>
      </c>
      <c r="AF6854" s="38">
        <f t="shared" si="3949"/>
        <v>21.454425684355428</v>
      </c>
      <c r="AG6854" s="38">
        <f t="shared" si="3950"/>
        <v>0</v>
      </c>
      <c r="AH6854" s="38">
        <f t="shared" si="3951"/>
        <v>0</v>
      </c>
      <c r="AI6854" s="38">
        <f t="shared" si="3938"/>
        <v>21.454425684355428</v>
      </c>
      <c r="AJ6854" s="38">
        <f t="shared" si="3939"/>
        <v>360.81047277578909</v>
      </c>
      <c r="AK6854" s="38">
        <f t="shared" si="3940"/>
        <v>57215.797034223491</v>
      </c>
      <c r="AL6854" s="38">
        <f t="shared" si="3952"/>
        <v>0</v>
      </c>
      <c r="AM6854" s="38" t="str">
        <f t="shared" si="3941"/>
        <v>Y</v>
      </c>
      <c r="AN6854" s="38">
        <f t="shared" si="3953"/>
        <v>0</v>
      </c>
      <c r="AO6854" s="39">
        <f t="shared" si="3954"/>
        <v>0</v>
      </c>
      <c r="AP6854" s="32"/>
    </row>
    <row r="6855" spans="1:42" x14ac:dyDescent="0.2">
      <c r="A6855" s="51">
        <v>43021.5</v>
      </c>
      <c r="B6855" s="52">
        <f t="shared" si="3924"/>
        <v>12</v>
      </c>
      <c r="C6855" s="52">
        <v>48.1</v>
      </c>
      <c r="D6855" s="38">
        <f t="shared" si="3925"/>
        <v>48.1</v>
      </c>
      <c r="E6855" s="38">
        <f t="shared" si="3926"/>
        <v>35</v>
      </c>
      <c r="F6855" s="38">
        <v>3.7950900000000001</v>
      </c>
      <c r="G6855" s="38">
        <v>44.218310000000002</v>
      </c>
      <c r="H6855" s="38">
        <f t="shared" si="3927"/>
        <v>48.013400000000004</v>
      </c>
      <c r="I6855" s="38">
        <f t="shared" si="3942"/>
        <v>13.100000000000001</v>
      </c>
      <c r="J6855" s="38">
        <f t="shared" si="3943"/>
        <v>0</v>
      </c>
      <c r="K6855" s="38">
        <f t="shared" si="3944"/>
        <v>34.913400000000003</v>
      </c>
      <c r="L6855" s="39">
        <f t="shared" si="3928"/>
        <v>21.454425684355236</v>
      </c>
      <c r="M6855" s="56">
        <f t="shared" si="3929"/>
        <v>360.81047277578585</v>
      </c>
      <c r="N6855" s="38">
        <f t="shared" si="3930"/>
        <v>6.2132184733837654</v>
      </c>
      <c r="O6855" s="38">
        <f t="shared" si="3931"/>
        <v>1.4544256843552343</v>
      </c>
      <c r="P6855" s="38">
        <f t="shared" si="3932"/>
        <v>20</v>
      </c>
      <c r="Q6855" s="38" t="s">
        <v>2</v>
      </c>
      <c r="R6855" s="38" t="s">
        <v>2</v>
      </c>
      <c r="S6855" s="38">
        <f t="shared" si="3922"/>
        <v>0</v>
      </c>
      <c r="T6855" s="39">
        <f t="shared" si="3933"/>
        <v>0</v>
      </c>
      <c r="U6855" s="56">
        <f t="shared" si="3945"/>
        <v>57576.60750699928</v>
      </c>
      <c r="V6855" s="38">
        <f t="shared" si="3955"/>
        <v>360.81047277578909</v>
      </c>
      <c r="W6855" s="38">
        <f t="shared" si="3956"/>
        <v>0</v>
      </c>
      <c r="X6855" s="38">
        <f t="shared" si="3934"/>
        <v>21.454425684355428</v>
      </c>
      <c r="Y6855" s="38">
        <f t="shared" si="3946"/>
        <v>0</v>
      </c>
      <c r="Z6855" s="38">
        <f t="shared" si="3947"/>
        <v>13.458974315644575</v>
      </c>
      <c r="AA6855" s="39">
        <f t="shared" si="3948"/>
        <v>-13.458974315644575</v>
      </c>
      <c r="AB6855" s="56">
        <f t="shared" si="3935"/>
        <v>21.541025684355425</v>
      </c>
      <c r="AC6855" s="38">
        <f t="shared" si="3957"/>
        <v>3.859250000000003</v>
      </c>
      <c r="AD6855" s="38">
        <f t="shared" si="3936"/>
        <v>26.558974315644576</v>
      </c>
      <c r="AE6855" s="38">
        <f t="shared" si="3937"/>
        <v>26.558974315644576</v>
      </c>
      <c r="AF6855" s="38">
        <f t="shared" si="3949"/>
        <v>21.454425684355428</v>
      </c>
      <c r="AG6855" s="38">
        <f t="shared" si="3950"/>
        <v>0</v>
      </c>
      <c r="AH6855" s="38">
        <f t="shared" si="3951"/>
        <v>0</v>
      </c>
      <c r="AI6855" s="38">
        <f t="shared" si="3938"/>
        <v>21.454425684355428</v>
      </c>
      <c r="AJ6855" s="38">
        <f t="shared" si="3939"/>
        <v>360.81047277578909</v>
      </c>
      <c r="AK6855" s="38">
        <f t="shared" si="3940"/>
        <v>57576.60750699928</v>
      </c>
      <c r="AL6855" s="38">
        <f t="shared" si="3952"/>
        <v>0</v>
      </c>
      <c r="AM6855" s="38" t="str">
        <f t="shared" si="3941"/>
        <v>Y</v>
      </c>
      <c r="AN6855" s="38">
        <f t="shared" si="3953"/>
        <v>0</v>
      </c>
      <c r="AO6855" s="39">
        <f t="shared" si="3954"/>
        <v>0</v>
      </c>
      <c r="AP6855" s="32"/>
    </row>
    <row r="6856" spans="1:42" x14ac:dyDescent="0.2">
      <c r="A6856" s="51">
        <v>43021.541666666664</v>
      </c>
      <c r="B6856" s="52">
        <f t="shared" si="3924"/>
        <v>13</v>
      </c>
      <c r="C6856" s="52">
        <v>49.4</v>
      </c>
      <c r="D6856" s="38">
        <f t="shared" si="3925"/>
        <v>49.4</v>
      </c>
      <c r="E6856" s="38">
        <f t="shared" si="3926"/>
        <v>35</v>
      </c>
      <c r="F6856" s="38">
        <v>2.8427099999999998</v>
      </c>
      <c r="G6856" s="38">
        <v>42.665130000000005</v>
      </c>
      <c r="H6856" s="38">
        <f t="shared" si="3927"/>
        <v>45.507840000000002</v>
      </c>
      <c r="I6856" s="38">
        <f t="shared" si="3942"/>
        <v>14.399999999999999</v>
      </c>
      <c r="J6856" s="38">
        <f t="shared" si="3943"/>
        <v>0</v>
      </c>
      <c r="K6856" s="38">
        <f t="shared" si="3944"/>
        <v>31.107840000000003</v>
      </c>
      <c r="L6856" s="39">
        <f t="shared" si="3928"/>
        <v>21.454425684355236</v>
      </c>
      <c r="M6856" s="56">
        <f t="shared" si="3929"/>
        <v>360.81047277578585</v>
      </c>
      <c r="N6856" s="38">
        <f t="shared" si="3930"/>
        <v>6.2132184733837654</v>
      </c>
      <c r="O6856" s="38">
        <f t="shared" si="3931"/>
        <v>1.4544256843552343</v>
      </c>
      <c r="P6856" s="38">
        <f t="shared" si="3932"/>
        <v>20</v>
      </c>
      <c r="Q6856" s="38" t="s">
        <v>2</v>
      </c>
      <c r="R6856" s="38" t="s">
        <v>2</v>
      </c>
      <c r="S6856" s="38">
        <f t="shared" si="3922"/>
        <v>0</v>
      </c>
      <c r="T6856" s="39">
        <f t="shared" si="3933"/>
        <v>0</v>
      </c>
      <c r="U6856" s="56">
        <f t="shared" si="3945"/>
        <v>57937.417979775069</v>
      </c>
      <c r="V6856" s="38">
        <f t="shared" si="3955"/>
        <v>360.81047277578909</v>
      </c>
      <c r="W6856" s="38">
        <f t="shared" si="3956"/>
        <v>0</v>
      </c>
      <c r="X6856" s="38">
        <f t="shared" si="3934"/>
        <v>21.454425684355428</v>
      </c>
      <c r="Y6856" s="38">
        <f t="shared" si="3946"/>
        <v>0</v>
      </c>
      <c r="Z6856" s="38">
        <f t="shared" si="3947"/>
        <v>9.6534143156445751</v>
      </c>
      <c r="AA6856" s="39">
        <f t="shared" si="3948"/>
        <v>-9.6534143156445751</v>
      </c>
      <c r="AB6856" s="56">
        <f t="shared" si="3935"/>
        <v>25.346585684355425</v>
      </c>
      <c r="AC6856" s="38">
        <f t="shared" si="3957"/>
        <v>3.8055599999999998</v>
      </c>
      <c r="AD6856" s="38">
        <f t="shared" si="3936"/>
        <v>24.053414315644574</v>
      </c>
      <c r="AE6856" s="38">
        <f t="shared" si="3937"/>
        <v>24.053414315644574</v>
      </c>
      <c r="AF6856" s="38">
        <f t="shared" si="3949"/>
        <v>21.454425684355428</v>
      </c>
      <c r="AG6856" s="38">
        <f t="shared" si="3950"/>
        <v>0</v>
      </c>
      <c r="AH6856" s="38">
        <f t="shared" si="3951"/>
        <v>0</v>
      </c>
      <c r="AI6856" s="38">
        <f t="shared" si="3938"/>
        <v>21.454425684355428</v>
      </c>
      <c r="AJ6856" s="38">
        <f t="shared" si="3939"/>
        <v>360.81047277578909</v>
      </c>
      <c r="AK6856" s="38">
        <f t="shared" si="3940"/>
        <v>57937.417979775069</v>
      </c>
      <c r="AL6856" s="38">
        <f t="shared" si="3952"/>
        <v>0</v>
      </c>
      <c r="AM6856" s="38" t="str">
        <f t="shared" si="3941"/>
        <v>Y</v>
      </c>
      <c r="AN6856" s="38">
        <f t="shared" si="3953"/>
        <v>0</v>
      </c>
      <c r="AO6856" s="39">
        <f t="shared" si="3954"/>
        <v>0</v>
      </c>
      <c r="AP6856" s="32"/>
    </row>
    <row r="6857" spans="1:42" x14ac:dyDescent="0.2">
      <c r="A6857" s="51">
        <v>43021.583333333336</v>
      </c>
      <c r="B6857" s="52">
        <f t="shared" si="3924"/>
        <v>14</v>
      </c>
      <c r="C6857" s="52">
        <v>50</v>
      </c>
      <c r="D6857" s="38">
        <f t="shared" si="3925"/>
        <v>50</v>
      </c>
      <c r="E6857" s="38">
        <f t="shared" si="3926"/>
        <v>35</v>
      </c>
      <c r="F6857" s="38">
        <v>2.5746799999999999</v>
      </c>
      <c r="G6857" s="38">
        <v>35.979399999999998</v>
      </c>
      <c r="H6857" s="38">
        <f t="shared" si="3927"/>
        <v>38.554079999999999</v>
      </c>
      <c r="I6857" s="38">
        <f t="shared" si="3942"/>
        <v>15</v>
      </c>
      <c r="J6857" s="38">
        <f t="shared" si="3943"/>
        <v>0</v>
      </c>
      <c r="K6857" s="38">
        <f t="shared" si="3944"/>
        <v>23.554079999999999</v>
      </c>
      <c r="L6857" s="39">
        <f t="shared" si="3928"/>
        <v>21.454425684355236</v>
      </c>
      <c r="M6857" s="56">
        <f t="shared" si="3929"/>
        <v>360.81047277578585</v>
      </c>
      <c r="N6857" s="38">
        <f t="shared" si="3930"/>
        <v>6.2132184733837654</v>
      </c>
      <c r="O6857" s="38">
        <f t="shared" si="3931"/>
        <v>1.4544256843552343</v>
      </c>
      <c r="P6857" s="38">
        <f t="shared" si="3932"/>
        <v>20</v>
      </c>
      <c r="Q6857" s="38" t="s">
        <v>2</v>
      </c>
      <c r="R6857" s="38" t="s">
        <v>2</v>
      </c>
      <c r="S6857" s="38">
        <f t="shared" si="3922"/>
        <v>0</v>
      </c>
      <c r="T6857" s="39">
        <f t="shared" si="3933"/>
        <v>0</v>
      </c>
      <c r="U6857" s="56">
        <f t="shared" si="3945"/>
        <v>58298.228452550858</v>
      </c>
      <c r="V6857" s="38">
        <f t="shared" si="3955"/>
        <v>360.81047277578909</v>
      </c>
      <c r="W6857" s="38">
        <f t="shared" si="3956"/>
        <v>0</v>
      </c>
      <c r="X6857" s="38">
        <f t="shared" si="3934"/>
        <v>21.454425684355428</v>
      </c>
      <c r="Y6857" s="38">
        <f t="shared" si="3946"/>
        <v>0</v>
      </c>
      <c r="Z6857" s="38">
        <f t="shared" si="3947"/>
        <v>2.0996543156445711</v>
      </c>
      <c r="AA6857" s="39">
        <f t="shared" si="3948"/>
        <v>-2.0996543156445711</v>
      </c>
      <c r="AB6857" s="56">
        <f t="shared" si="3935"/>
        <v>32.900345684355429</v>
      </c>
      <c r="AC6857" s="38">
        <f t="shared" si="3957"/>
        <v>7.553760000000004</v>
      </c>
      <c r="AD6857" s="38">
        <f t="shared" si="3936"/>
        <v>17.099654315644571</v>
      </c>
      <c r="AE6857" s="38">
        <f t="shared" si="3937"/>
        <v>17.099654315644571</v>
      </c>
      <c r="AF6857" s="38">
        <f t="shared" si="3949"/>
        <v>21.454425684355428</v>
      </c>
      <c r="AG6857" s="38">
        <f t="shared" si="3950"/>
        <v>0</v>
      </c>
      <c r="AH6857" s="38">
        <f t="shared" si="3951"/>
        <v>0</v>
      </c>
      <c r="AI6857" s="38">
        <f t="shared" si="3938"/>
        <v>21.454425684355428</v>
      </c>
      <c r="AJ6857" s="38">
        <f t="shared" si="3939"/>
        <v>360.81047277578909</v>
      </c>
      <c r="AK6857" s="38">
        <f t="shared" si="3940"/>
        <v>58298.228452550858</v>
      </c>
      <c r="AL6857" s="38">
        <f t="shared" si="3952"/>
        <v>0</v>
      </c>
      <c r="AM6857" s="38" t="str">
        <f t="shared" si="3941"/>
        <v>Y</v>
      </c>
      <c r="AN6857" s="38">
        <f t="shared" si="3953"/>
        <v>0</v>
      </c>
      <c r="AO6857" s="39">
        <f t="shared" si="3954"/>
        <v>0</v>
      </c>
      <c r="AP6857" s="32"/>
    </row>
    <row r="6858" spans="1:42" x14ac:dyDescent="0.2">
      <c r="A6858" s="51">
        <v>43021.625</v>
      </c>
      <c r="B6858" s="52">
        <f t="shared" si="3924"/>
        <v>15</v>
      </c>
      <c r="C6858" s="52">
        <v>49.8</v>
      </c>
      <c r="D6858" s="38">
        <f t="shared" si="3925"/>
        <v>49.8</v>
      </c>
      <c r="E6858" s="38">
        <f t="shared" si="3926"/>
        <v>35</v>
      </c>
      <c r="F6858" s="38">
        <v>2.9485800000000002</v>
      </c>
      <c r="G6858" s="38">
        <v>26.072719999999997</v>
      </c>
      <c r="H6858" s="38">
        <f t="shared" si="3927"/>
        <v>29.021299999999997</v>
      </c>
      <c r="I6858" s="38">
        <f t="shared" si="3942"/>
        <v>14.799999999999997</v>
      </c>
      <c r="J6858" s="38">
        <f t="shared" si="3943"/>
        <v>0</v>
      </c>
      <c r="K6858" s="38">
        <f t="shared" si="3944"/>
        <v>14.221299999999999</v>
      </c>
      <c r="L6858" s="39">
        <f t="shared" si="3928"/>
        <v>14.221299999999999</v>
      </c>
      <c r="M6858" s="56">
        <f t="shared" si="3929"/>
        <v>239.16715609068933</v>
      </c>
      <c r="N6858" s="38">
        <f t="shared" si="3930"/>
        <v>4.1184996128777991</v>
      </c>
      <c r="O6858" s="38">
        <f t="shared" si="3931"/>
        <v>0.96408192366593737</v>
      </c>
      <c r="P6858" s="38">
        <f t="shared" si="3932"/>
        <v>13.257218076334063</v>
      </c>
      <c r="Q6858" s="38" t="s">
        <v>2</v>
      </c>
      <c r="R6858" s="38" t="s">
        <v>2</v>
      </c>
      <c r="S6858" s="38">
        <f t="shared" si="3922"/>
        <v>0</v>
      </c>
      <c r="T6858" s="39">
        <f t="shared" si="3933"/>
        <v>0</v>
      </c>
      <c r="U6858" s="56">
        <f t="shared" si="3945"/>
        <v>58537.395608641549</v>
      </c>
      <c r="V6858" s="38">
        <f t="shared" si="3955"/>
        <v>239.1671560906907</v>
      </c>
      <c r="W6858" s="38">
        <f t="shared" si="3956"/>
        <v>0</v>
      </c>
      <c r="X6858" s="38">
        <f t="shared" si="3934"/>
        <v>14.221300000000079</v>
      </c>
      <c r="Y6858" s="38">
        <f t="shared" si="3946"/>
        <v>0</v>
      </c>
      <c r="Z6858" s="38">
        <f t="shared" si="3947"/>
        <v>-7.9936057773011271E-14</v>
      </c>
      <c r="AA6858" s="39">
        <f t="shared" si="3948"/>
        <v>7.9936057773011271E-14</v>
      </c>
      <c r="AB6858" s="56">
        <f t="shared" si="3935"/>
        <v>35.000000000000078</v>
      </c>
      <c r="AC6858" s="38">
        <f t="shared" si="3957"/>
        <v>2.0996543156446492</v>
      </c>
      <c r="AD6858" s="38">
        <f t="shared" si="3936"/>
        <v>14.799999999999919</v>
      </c>
      <c r="AE6858" s="38">
        <f t="shared" si="3937"/>
        <v>14.799999999999919</v>
      </c>
      <c r="AF6858" s="38">
        <f t="shared" si="3949"/>
        <v>14.221300000000078</v>
      </c>
      <c r="AG6858" s="38">
        <f t="shared" si="3950"/>
        <v>0</v>
      </c>
      <c r="AH6858" s="38">
        <f t="shared" si="3951"/>
        <v>0</v>
      </c>
      <c r="AI6858" s="38">
        <f t="shared" si="3938"/>
        <v>14.221300000000079</v>
      </c>
      <c r="AJ6858" s="38">
        <f t="shared" si="3939"/>
        <v>239.1671560906907</v>
      </c>
      <c r="AK6858" s="38">
        <f t="shared" si="3940"/>
        <v>58537.395608641549</v>
      </c>
      <c r="AL6858" s="38">
        <f t="shared" si="3952"/>
        <v>0</v>
      </c>
      <c r="AM6858" s="38" t="str">
        <f t="shared" si="3941"/>
        <v>Y</v>
      </c>
      <c r="AN6858" s="38">
        <f t="shared" si="3953"/>
        <v>0</v>
      </c>
      <c r="AO6858" s="39">
        <f t="shared" si="3954"/>
        <v>0</v>
      </c>
      <c r="AP6858" s="32"/>
    </row>
    <row r="6859" spans="1:42" x14ac:dyDescent="0.2">
      <c r="A6859" s="51">
        <v>43021.666666666664</v>
      </c>
      <c r="B6859" s="52">
        <f t="shared" si="3924"/>
        <v>16</v>
      </c>
      <c r="C6859" s="52">
        <v>50.2</v>
      </c>
      <c r="D6859" s="38">
        <f t="shared" si="3925"/>
        <v>50.2</v>
      </c>
      <c r="E6859" s="38">
        <f t="shared" si="3926"/>
        <v>35</v>
      </c>
      <c r="F6859" s="38">
        <v>2.9123100000000002</v>
      </c>
      <c r="G6859" s="38">
        <v>14.108970000000001</v>
      </c>
      <c r="H6859" s="38">
        <f t="shared" si="3927"/>
        <v>17.021280000000001</v>
      </c>
      <c r="I6859" s="38">
        <f t="shared" si="3942"/>
        <v>15.200000000000003</v>
      </c>
      <c r="J6859" s="38">
        <f t="shared" si="3943"/>
        <v>0</v>
      </c>
      <c r="K6859" s="38">
        <f t="shared" si="3944"/>
        <v>1.821279999999998</v>
      </c>
      <c r="L6859" s="39">
        <f t="shared" si="3928"/>
        <v>1.821279999999998</v>
      </c>
      <c r="M6859" s="56">
        <f t="shared" si="3929"/>
        <v>30.629433177336121</v>
      </c>
      <c r="N6859" s="38">
        <f t="shared" si="3930"/>
        <v>0.52744411375486566</v>
      </c>
      <c r="O6859" s="38">
        <f t="shared" si="3931"/>
        <v>0.12346713211410325</v>
      </c>
      <c r="P6859" s="38">
        <f t="shared" si="3932"/>
        <v>1.6978128678858946</v>
      </c>
      <c r="Q6859" s="38" t="s">
        <v>2</v>
      </c>
      <c r="R6859" s="38" t="s">
        <v>2</v>
      </c>
      <c r="S6859" s="38">
        <f t="shared" si="3922"/>
        <v>0</v>
      </c>
      <c r="T6859" s="39">
        <f t="shared" si="3933"/>
        <v>0</v>
      </c>
      <c r="U6859" s="56">
        <f t="shared" si="3945"/>
        <v>58568.025041818888</v>
      </c>
      <c r="V6859" s="38">
        <f t="shared" si="3955"/>
        <v>30.629433177338797</v>
      </c>
      <c r="W6859" s="38">
        <f t="shared" si="3956"/>
        <v>0</v>
      </c>
      <c r="X6859" s="38">
        <f t="shared" si="3934"/>
        <v>1.8212800000001568</v>
      </c>
      <c r="Y6859" s="38">
        <f t="shared" si="3946"/>
        <v>0</v>
      </c>
      <c r="Z6859" s="38">
        <f t="shared" si="3947"/>
        <v>-1.5876189252139739E-13</v>
      </c>
      <c r="AA6859" s="39">
        <f t="shared" si="3948"/>
        <v>1.5876189252139739E-13</v>
      </c>
      <c r="AB6859" s="56">
        <f t="shared" si="3935"/>
        <v>35.000000000000156</v>
      </c>
      <c r="AC6859" s="38">
        <f t="shared" si="3957"/>
        <v>7.815970093361102E-14</v>
      </c>
      <c r="AD6859" s="38">
        <f t="shared" si="3936"/>
        <v>15.199999999999847</v>
      </c>
      <c r="AE6859" s="38">
        <f t="shared" si="3937"/>
        <v>15.199999999999847</v>
      </c>
      <c r="AF6859" s="38">
        <f t="shared" si="3949"/>
        <v>1.8212800000001543</v>
      </c>
      <c r="AG6859" s="38">
        <f t="shared" si="3950"/>
        <v>0</v>
      </c>
      <c r="AH6859" s="38">
        <f t="shared" si="3951"/>
        <v>0</v>
      </c>
      <c r="AI6859" s="38">
        <f t="shared" si="3938"/>
        <v>1.8212800000001568</v>
      </c>
      <c r="AJ6859" s="38">
        <f t="shared" si="3939"/>
        <v>30.629433177338797</v>
      </c>
      <c r="AK6859" s="38">
        <f t="shared" si="3940"/>
        <v>58568.025041818888</v>
      </c>
      <c r="AL6859" s="38">
        <f t="shared" si="3952"/>
        <v>-2.4424906541753444E-15</v>
      </c>
      <c r="AM6859" s="38" t="str">
        <f t="shared" si="3941"/>
        <v>N</v>
      </c>
      <c r="AN6859" s="38">
        <f t="shared" si="3953"/>
        <v>0</v>
      </c>
      <c r="AO6859" s="39">
        <f t="shared" si="3954"/>
        <v>0</v>
      </c>
      <c r="AP6859" s="32"/>
    </row>
    <row r="6860" spans="1:42" x14ac:dyDescent="0.2">
      <c r="A6860" s="51">
        <v>43021.708333333336</v>
      </c>
      <c r="B6860" s="52">
        <f t="shared" si="3924"/>
        <v>17</v>
      </c>
      <c r="C6860" s="52">
        <v>49.8</v>
      </c>
      <c r="D6860" s="38">
        <f t="shared" si="3925"/>
        <v>49.8</v>
      </c>
      <c r="E6860" s="38">
        <f t="shared" si="3926"/>
        <v>35</v>
      </c>
      <c r="F6860" s="38">
        <v>2.4268200000000002</v>
      </c>
      <c r="G6860" s="38">
        <v>2.2674610000000004</v>
      </c>
      <c r="H6860" s="38">
        <f t="shared" si="3927"/>
        <v>4.6942810000000001</v>
      </c>
      <c r="I6860" s="38">
        <f t="shared" si="3942"/>
        <v>14.799999999999997</v>
      </c>
      <c r="J6860" s="38">
        <f t="shared" si="3943"/>
        <v>10.105718999999997</v>
      </c>
      <c r="K6860" s="38">
        <f t="shared" si="3944"/>
        <v>0</v>
      </c>
      <c r="L6860" s="39">
        <f t="shared" si="3928"/>
        <v>0</v>
      </c>
      <c r="M6860" s="56">
        <f t="shared" si="3929"/>
        <v>0</v>
      </c>
      <c r="N6860" s="38">
        <f t="shared" si="3930"/>
        <v>0</v>
      </c>
      <c r="O6860" s="38">
        <f t="shared" si="3931"/>
        <v>0</v>
      </c>
      <c r="P6860" s="38">
        <f t="shared" si="3932"/>
        <v>0</v>
      </c>
      <c r="Q6860" s="38" t="s">
        <v>2</v>
      </c>
      <c r="R6860" s="38" t="s">
        <v>2</v>
      </c>
      <c r="S6860" s="38">
        <f t="shared" si="3922"/>
        <v>10.105718999999997</v>
      </c>
      <c r="T6860" s="39">
        <f t="shared" si="3933"/>
        <v>505.58087217543556</v>
      </c>
      <c r="U6860" s="56">
        <f t="shared" si="3945"/>
        <v>58062.444169643451</v>
      </c>
      <c r="V6860" s="38">
        <f t="shared" si="3955"/>
        <v>0</v>
      </c>
      <c r="W6860" s="38">
        <f t="shared" si="3956"/>
        <v>505.58087217543653</v>
      </c>
      <c r="X6860" s="38">
        <f t="shared" si="3934"/>
        <v>0</v>
      </c>
      <c r="Y6860" s="38">
        <f t="shared" si="3946"/>
        <v>10.105719000000017</v>
      </c>
      <c r="Z6860" s="38">
        <f t="shared" si="3947"/>
        <v>0</v>
      </c>
      <c r="AA6860" s="39">
        <f t="shared" si="3948"/>
        <v>0</v>
      </c>
      <c r="AB6860" s="56">
        <f t="shared" si="3935"/>
        <v>35</v>
      </c>
      <c r="AC6860" s="38">
        <f t="shared" si="3957"/>
        <v>-1.5631940186722204E-13</v>
      </c>
      <c r="AD6860" s="38">
        <f t="shared" si="3936"/>
        <v>14.799999999999997</v>
      </c>
      <c r="AE6860" s="38">
        <f t="shared" si="3937"/>
        <v>4.6942810000000001</v>
      </c>
      <c r="AF6860" s="38">
        <f t="shared" si="3949"/>
        <v>0</v>
      </c>
      <c r="AG6860" s="38">
        <f t="shared" si="3950"/>
        <v>10.105718999999993</v>
      </c>
      <c r="AH6860" s="38">
        <f t="shared" si="3951"/>
        <v>10.105719000000017</v>
      </c>
      <c r="AI6860" s="38">
        <f t="shared" si="3938"/>
        <v>0</v>
      </c>
      <c r="AJ6860" s="38">
        <f t="shared" si="3939"/>
        <v>0</v>
      </c>
      <c r="AK6860" s="38">
        <f t="shared" si="3940"/>
        <v>58062.444169643451</v>
      </c>
      <c r="AL6860" s="38">
        <f t="shared" si="3952"/>
        <v>0</v>
      </c>
      <c r="AM6860" s="38" t="str">
        <f t="shared" si="3941"/>
        <v>N</v>
      </c>
      <c r="AN6860" s="38">
        <f t="shared" si="3953"/>
        <v>0</v>
      </c>
      <c r="AO6860" s="39">
        <f t="shared" si="3954"/>
        <v>0</v>
      </c>
      <c r="AP6860" s="32"/>
    </row>
    <row r="6861" spans="1:42" x14ac:dyDescent="0.2">
      <c r="A6861" s="51">
        <v>43021.75</v>
      </c>
      <c r="B6861" s="52">
        <f t="shared" si="3924"/>
        <v>18</v>
      </c>
      <c r="C6861" s="52">
        <v>48.7</v>
      </c>
      <c r="D6861" s="38">
        <f t="shared" si="3925"/>
        <v>48.7</v>
      </c>
      <c r="E6861" s="38">
        <f t="shared" si="3926"/>
        <v>35</v>
      </c>
      <c r="F6861" s="38">
        <v>2.3978000000000002</v>
      </c>
      <c r="G6861" s="38">
        <v>-1.5167529999999999E-2</v>
      </c>
      <c r="H6861" s="38">
        <f t="shared" si="3927"/>
        <v>2.3826324700000003</v>
      </c>
      <c r="I6861" s="38">
        <f t="shared" si="3942"/>
        <v>13.700000000000003</v>
      </c>
      <c r="J6861" s="38">
        <f t="shared" si="3943"/>
        <v>11.317367530000002</v>
      </c>
      <c r="K6861" s="38">
        <f t="shared" si="3944"/>
        <v>0</v>
      </c>
      <c r="L6861" s="39">
        <f t="shared" si="3928"/>
        <v>0</v>
      </c>
      <c r="M6861" s="56">
        <f t="shared" si="3929"/>
        <v>0</v>
      </c>
      <c r="N6861" s="38">
        <f t="shared" si="3930"/>
        <v>0</v>
      </c>
      <c r="O6861" s="38">
        <f t="shared" si="3931"/>
        <v>0</v>
      </c>
      <c r="P6861" s="38">
        <f t="shared" si="3932"/>
        <v>0</v>
      </c>
      <c r="Q6861" s="38" t="s">
        <v>2</v>
      </c>
      <c r="R6861" s="38" t="s">
        <v>2</v>
      </c>
      <c r="S6861" s="38">
        <f t="shared" si="3922"/>
        <v>11.317367530000002</v>
      </c>
      <c r="T6861" s="39">
        <f t="shared" si="3933"/>
        <v>566.19865905111317</v>
      </c>
      <c r="U6861" s="56">
        <f t="shared" si="3945"/>
        <v>57496.245510592336</v>
      </c>
      <c r="V6861" s="38">
        <f t="shared" si="3955"/>
        <v>0</v>
      </c>
      <c r="W6861" s="38">
        <f t="shared" si="3956"/>
        <v>566.1986590511151</v>
      </c>
      <c r="X6861" s="38">
        <f t="shared" si="3934"/>
        <v>0</v>
      </c>
      <c r="Y6861" s="38">
        <f t="shared" si="3946"/>
        <v>11.317367530000039</v>
      </c>
      <c r="Z6861" s="38">
        <f t="shared" si="3947"/>
        <v>0</v>
      </c>
      <c r="AA6861" s="39">
        <f t="shared" si="3948"/>
        <v>0</v>
      </c>
      <c r="AB6861" s="56">
        <f t="shared" si="3935"/>
        <v>35</v>
      </c>
      <c r="AC6861" s="38">
        <f t="shared" si="3957"/>
        <v>0</v>
      </c>
      <c r="AD6861" s="38">
        <f t="shared" si="3936"/>
        <v>13.700000000000003</v>
      </c>
      <c r="AE6861" s="38">
        <f t="shared" si="3937"/>
        <v>2.3826324700000003</v>
      </c>
      <c r="AF6861" s="38">
        <f t="shared" si="3949"/>
        <v>0</v>
      </c>
      <c r="AG6861" s="38">
        <f t="shared" si="3950"/>
        <v>11.317367530000006</v>
      </c>
      <c r="AH6861" s="38">
        <f t="shared" si="3951"/>
        <v>11.317367530000039</v>
      </c>
      <c r="AI6861" s="38">
        <f t="shared" si="3938"/>
        <v>0</v>
      </c>
      <c r="AJ6861" s="38">
        <f t="shared" si="3939"/>
        <v>0</v>
      </c>
      <c r="AK6861" s="38">
        <f t="shared" si="3940"/>
        <v>57496.245510592336</v>
      </c>
      <c r="AL6861" s="38">
        <f t="shared" si="3952"/>
        <v>0</v>
      </c>
      <c r="AM6861" s="38" t="str">
        <f t="shared" si="3941"/>
        <v>N</v>
      </c>
      <c r="AN6861" s="38">
        <f t="shared" si="3953"/>
        <v>0</v>
      </c>
      <c r="AO6861" s="39">
        <f t="shared" si="3954"/>
        <v>0</v>
      </c>
      <c r="AP6861" s="32"/>
    </row>
    <row r="6862" spans="1:42" x14ac:dyDescent="0.2">
      <c r="A6862" s="51">
        <v>43021.791666666664</v>
      </c>
      <c r="B6862" s="52">
        <f t="shared" si="3924"/>
        <v>19</v>
      </c>
      <c r="C6862" s="52">
        <v>50</v>
      </c>
      <c r="D6862" s="38">
        <f t="shared" si="3925"/>
        <v>50</v>
      </c>
      <c r="E6862" s="38">
        <f t="shared" si="3926"/>
        <v>35</v>
      </c>
      <c r="F6862" s="38">
        <v>1.5844499999999999</v>
      </c>
      <c r="G6862" s="38">
        <v>-1.5167529999999999E-2</v>
      </c>
      <c r="H6862" s="38">
        <f t="shared" si="3927"/>
        <v>1.5692824699999999</v>
      </c>
      <c r="I6862" s="38">
        <f t="shared" si="3942"/>
        <v>15</v>
      </c>
      <c r="J6862" s="38">
        <f t="shared" si="3943"/>
        <v>13.430717530000001</v>
      </c>
      <c r="K6862" s="38">
        <f t="shared" si="3944"/>
        <v>0</v>
      </c>
      <c r="L6862" s="39">
        <f t="shared" si="3928"/>
        <v>0</v>
      </c>
      <c r="M6862" s="56">
        <f t="shared" si="3929"/>
        <v>0</v>
      </c>
      <c r="N6862" s="38">
        <f t="shared" si="3930"/>
        <v>0</v>
      </c>
      <c r="O6862" s="38">
        <f t="shared" si="3931"/>
        <v>0</v>
      </c>
      <c r="P6862" s="38">
        <f t="shared" si="3932"/>
        <v>0</v>
      </c>
      <c r="Q6862" s="38" t="s">
        <v>2</v>
      </c>
      <c r="R6862" s="38" t="s">
        <v>2</v>
      </c>
      <c r="S6862" s="38">
        <f t="shared" ref="S6862:S6925" si="3958">IF(J6862=0,0,(IF(J6862&lt;$AQ$19,J6862,$AQ$19)))</f>
        <v>13.430717530000001</v>
      </c>
      <c r="T6862" s="39">
        <f t="shared" si="3933"/>
        <v>671.92783440340202</v>
      </c>
      <c r="U6862" s="56">
        <f t="shared" si="3945"/>
        <v>56824.317676188934</v>
      </c>
      <c r="V6862" s="38">
        <f t="shared" si="3955"/>
        <v>0</v>
      </c>
      <c r="W6862" s="38">
        <f t="shared" si="3956"/>
        <v>671.92783440340281</v>
      </c>
      <c r="X6862" s="38">
        <f t="shared" si="3934"/>
        <v>0</v>
      </c>
      <c r="Y6862" s="38">
        <f t="shared" si="3946"/>
        <v>13.430717530000017</v>
      </c>
      <c r="Z6862" s="38">
        <f t="shared" si="3947"/>
        <v>0</v>
      </c>
      <c r="AA6862" s="39">
        <f t="shared" si="3948"/>
        <v>0</v>
      </c>
      <c r="AB6862" s="56">
        <f t="shared" si="3935"/>
        <v>35</v>
      </c>
      <c r="AC6862" s="38">
        <f t="shared" si="3957"/>
        <v>0</v>
      </c>
      <c r="AD6862" s="38">
        <f t="shared" si="3936"/>
        <v>15</v>
      </c>
      <c r="AE6862" s="38">
        <f t="shared" si="3937"/>
        <v>1.5692824699999999</v>
      </c>
      <c r="AF6862" s="38">
        <f t="shared" si="3949"/>
        <v>0</v>
      </c>
      <c r="AG6862" s="38">
        <f t="shared" si="3950"/>
        <v>13.430717530000003</v>
      </c>
      <c r="AH6862" s="38">
        <f t="shared" si="3951"/>
        <v>13.430717530000017</v>
      </c>
      <c r="AI6862" s="38">
        <f t="shared" si="3938"/>
        <v>0</v>
      </c>
      <c r="AJ6862" s="38">
        <f t="shared" si="3939"/>
        <v>0</v>
      </c>
      <c r="AK6862" s="38">
        <f t="shared" si="3940"/>
        <v>56824.317676188934</v>
      </c>
      <c r="AL6862" s="38">
        <f t="shared" si="3952"/>
        <v>0</v>
      </c>
      <c r="AM6862" s="38" t="str">
        <f t="shared" si="3941"/>
        <v>N</v>
      </c>
      <c r="AN6862" s="38">
        <f t="shared" si="3953"/>
        <v>0</v>
      </c>
      <c r="AO6862" s="39">
        <f t="shared" si="3954"/>
        <v>0</v>
      </c>
      <c r="AP6862" s="32"/>
    </row>
    <row r="6863" spans="1:42" x14ac:dyDescent="0.2">
      <c r="A6863" s="51">
        <v>43021.833333333336</v>
      </c>
      <c r="B6863" s="52">
        <f t="shared" si="3924"/>
        <v>20</v>
      </c>
      <c r="C6863" s="52">
        <v>48.3</v>
      </c>
      <c r="D6863" s="38">
        <f t="shared" si="3925"/>
        <v>48.3</v>
      </c>
      <c r="E6863" s="38">
        <f t="shared" si="3926"/>
        <v>35</v>
      </c>
      <c r="F6863" s="38">
        <v>0.57460199999999995</v>
      </c>
      <c r="G6863" s="38">
        <v>-1.5167529999999999E-2</v>
      </c>
      <c r="H6863" s="38">
        <f t="shared" si="3927"/>
        <v>0.55943446999999991</v>
      </c>
      <c r="I6863" s="38">
        <f t="shared" si="3942"/>
        <v>13.299999999999997</v>
      </c>
      <c r="J6863" s="38">
        <f t="shared" si="3943"/>
        <v>12.740565529999998</v>
      </c>
      <c r="K6863" s="38">
        <f t="shared" si="3944"/>
        <v>0</v>
      </c>
      <c r="L6863" s="39">
        <f t="shared" si="3928"/>
        <v>0</v>
      </c>
      <c r="M6863" s="56">
        <f t="shared" si="3929"/>
        <v>0</v>
      </c>
      <c r="N6863" s="38">
        <f t="shared" si="3930"/>
        <v>0</v>
      </c>
      <c r="O6863" s="38">
        <f t="shared" si="3931"/>
        <v>0</v>
      </c>
      <c r="P6863" s="38">
        <f t="shared" si="3932"/>
        <v>0</v>
      </c>
      <c r="Q6863" s="38" t="s">
        <v>2</v>
      </c>
      <c r="R6863" s="38" t="s">
        <v>2</v>
      </c>
      <c r="S6863" s="38">
        <f t="shared" si="3958"/>
        <v>12.740565529999998</v>
      </c>
      <c r="T6863" s="39">
        <f t="shared" si="3933"/>
        <v>637.40009322104549</v>
      </c>
      <c r="U6863" s="56">
        <f t="shared" si="3945"/>
        <v>56186.917582967886</v>
      </c>
      <c r="V6863" s="38">
        <f t="shared" si="3955"/>
        <v>0</v>
      </c>
      <c r="W6863" s="38">
        <f t="shared" si="3956"/>
        <v>637.40009322104743</v>
      </c>
      <c r="X6863" s="38">
        <f t="shared" si="3934"/>
        <v>0</v>
      </c>
      <c r="Y6863" s="38">
        <f t="shared" si="3946"/>
        <v>12.740565530000037</v>
      </c>
      <c r="Z6863" s="38">
        <f t="shared" si="3947"/>
        <v>0</v>
      </c>
      <c r="AA6863" s="39">
        <f t="shared" si="3948"/>
        <v>0</v>
      </c>
      <c r="AB6863" s="56">
        <f t="shared" si="3935"/>
        <v>35</v>
      </c>
      <c r="AC6863" s="38">
        <f t="shared" si="3957"/>
        <v>0</v>
      </c>
      <c r="AD6863" s="38">
        <f t="shared" si="3936"/>
        <v>13.299999999999997</v>
      </c>
      <c r="AE6863" s="38">
        <f t="shared" si="3937"/>
        <v>0.55943446999999991</v>
      </c>
      <c r="AF6863" s="38">
        <f t="shared" si="3949"/>
        <v>0</v>
      </c>
      <c r="AG6863" s="38">
        <f t="shared" si="3950"/>
        <v>12.740565529999998</v>
      </c>
      <c r="AH6863" s="38">
        <f t="shared" si="3951"/>
        <v>12.740565530000037</v>
      </c>
      <c r="AI6863" s="38">
        <f t="shared" si="3938"/>
        <v>0</v>
      </c>
      <c r="AJ6863" s="38">
        <f t="shared" si="3939"/>
        <v>0</v>
      </c>
      <c r="AK6863" s="38">
        <f t="shared" si="3940"/>
        <v>56186.917582967886</v>
      </c>
      <c r="AL6863" s="38">
        <f t="shared" si="3952"/>
        <v>0</v>
      </c>
      <c r="AM6863" s="38" t="str">
        <f t="shared" si="3941"/>
        <v>N</v>
      </c>
      <c r="AN6863" s="38">
        <f t="shared" si="3953"/>
        <v>0</v>
      </c>
      <c r="AO6863" s="39">
        <f t="shared" si="3954"/>
        <v>0</v>
      </c>
      <c r="AP6863" s="32"/>
    </row>
    <row r="6864" spans="1:42" x14ac:dyDescent="0.2">
      <c r="A6864" s="51">
        <v>43021.875</v>
      </c>
      <c r="B6864" s="52">
        <f t="shared" si="3924"/>
        <v>21</v>
      </c>
      <c r="C6864" s="52">
        <v>46</v>
      </c>
      <c r="D6864" s="38">
        <f t="shared" si="3925"/>
        <v>46</v>
      </c>
      <c r="E6864" s="38">
        <f t="shared" si="3926"/>
        <v>35</v>
      </c>
      <c r="F6864" s="38">
        <v>1.3508599999999999</v>
      </c>
      <c r="G6864" s="38">
        <v>-1.5167529999999999E-2</v>
      </c>
      <c r="H6864" s="38">
        <f t="shared" si="3927"/>
        <v>1.3356924699999999</v>
      </c>
      <c r="I6864" s="38">
        <f t="shared" si="3942"/>
        <v>11</v>
      </c>
      <c r="J6864" s="38">
        <f t="shared" si="3943"/>
        <v>9.6643075300000003</v>
      </c>
      <c r="K6864" s="38">
        <f t="shared" si="3944"/>
        <v>0</v>
      </c>
      <c r="L6864" s="39">
        <f t="shared" si="3928"/>
        <v>0</v>
      </c>
      <c r="M6864" s="56">
        <f t="shared" si="3929"/>
        <v>0</v>
      </c>
      <c r="N6864" s="38">
        <f t="shared" si="3930"/>
        <v>0</v>
      </c>
      <c r="O6864" s="38">
        <f t="shared" si="3931"/>
        <v>0</v>
      </c>
      <c r="P6864" s="38">
        <f t="shared" si="3932"/>
        <v>0</v>
      </c>
      <c r="Q6864" s="38" t="s">
        <v>2</v>
      </c>
      <c r="R6864" s="38" t="s">
        <v>2</v>
      </c>
      <c r="S6864" s="38">
        <f t="shared" si="3958"/>
        <v>9.6643075300000003</v>
      </c>
      <c r="T6864" s="39">
        <f t="shared" si="3933"/>
        <v>483.49741665971817</v>
      </c>
      <c r="U6864" s="56">
        <f t="shared" si="3945"/>
        <v>55703.420166308169</v>
      </c>
      <c r="V6864" s="38">
        <f t="shared" si="3955"/>
        <v>0</v>
      </c>
      <c r="W6864" s="38">
        <f t="shared" si="3956"/>
        <v>483.49741665971669</v>
      </c>
      <c r="X6864" s="38">
        <f t="shared" si="3934"/>
        <v>0</v>
      </c>
      <c r="Y6864" s="38">
        <f t="shared" si="3946"/>
        <v>9.6643075299999701</v>
      </c>
      <c r="Z6864" s="38">
        <f t="shared" si="3947"/>
        <v>0</v>
      </c>
      <c r="AA6864" s="39">
        <f t="shared" si="3948"/>
        <v>0</v>
      </c>
      <c r="AB6864" s="56">
        <f t="shared" si="3935"/>
        <v>35</v>
      </c>
      <c r="AC6864" s="38">
        <f t="shared" si="3957"/>
        <v>0</v>
      </c>
      <c r="AD6864" s="38">
        <f t="shared" si="3936"/>
        <v>11</v>
      </c>
      <c r="AE6864" s="38">
        <f t="shared" si="3937"/>
        <v>1.3356924699999999</v>
      </c>
      <c r="AF6864" s="38">
        <f t="shared" si="3949"/>
        <v>0</v>
      </c>
      <c r="AG6864" s="38">
        <f t="shared" si="3950"/>
        <v>9.6643075300000021</v>
      </c>
      <c r="AH6864" s="38">
        <f t="shared" si="3951"/>
        <v>9.6643075299999701</v>
      </c>
      <c r="AI6864" s="38">
        <f t="shared" si="3938"/>
        <v>0</v>
      </c>
      <c r="AJ6864" s="38">
        <f t="shared" si="3939"/>
        <v>0</v>
      </c>
      <c r="AK6864" s="38">
        <f t="shared" si="3940"/>
        <v>55703.420166308169</v>
      </c>
      <c r="AL6864" s="38">
        <f t="shared" si="3952"/>
        <v>0</v>
      </c>
      <c r="AM6864" s="38" t="str">
        <f t="shared" si="3941"/>
        <v>N</v>
      </c>
      <c r="AN6864" s="38">
        <f t="shared" si="3953"/>
        <v>0</v>
      </c>
      <c r="AO6864" s="39">
        <f t="shared" si="3954"/>
        <v>0</v>
      </c>
      <c r="AP6864" s="32"/>
    </row>
    <row r="6865" spans="1:42" x14ac:dyDescent="0.2">
      <c r="A6865" s="51">
        <v>43021.916666666664</v>
      </c>
      <c r="B6865" s="52">
        <f t="shared" si="3924"/>
        <v>22</v>
      </c>
      <c r="C6865" s="52">
        <v>43.6</v>
      </c>
      <c r="D6865" s="38">
        <f t="shared" si="3925"/>
        <v>43.6</v>
      </c>
      <c r="E6865" s="38">
        <f t="shared" si="3926"/>
        <v>35</v>
      </c>
      <c r="F6865" s="38">
        <v>1.76424</v>
      </c>
      <c r="G6865" s="38">
        <v>-1.5167529999999999E-2</v>
      </c>
      <c r="H6865" s="38">
        <f t="shared" si="3927"/>
        <v>1.74907247</v>
      </c>
      <c r="I6865" s="38">
        <f t="shared" si="3942"/>
        <v>8.6000000000000014</v>
      </c>
      <c r="J6865" s="38">
        <f t="shared" si="3943"/>
        <v>6.8509275300000017</v>
      </c>
      <c r="K6865" s="38">
        <f t="shared" si="3944"/>
        <v>0</v>
      </c>
      <c r="L6865" s="39">
        <f t="shared" si="3928"/>
        <v>0</v>
      </c>
      <c r="M6865" s="56">
        <f t="shared" si="3929"/>
        <v>0</v>
      </c>
      <c r="N6865" s="38">
        <f t="shared" si="3930"/>
        <v>0</v>
      </c>
      <c r="O6865" s="38">
        <f t="shared" si="3931"/>
        <v>0</v>
      </c>
      <c r="P6865" s="38">
        <f t="shared" si="3932"/>
        <v>0</v>
      </c>
      <c r="Q6865" s="38" t="s">
        <v>2</v>
      </c>
      <c r="R6865" s="38" t="s">
        <v>2</v>
      </c>
      <c r="S6865" s="38">
        <f t="shared" si="3958"/>
        <v>6.8509275300000017</v>
      </c>
      <c r="T6865" s="39">
        <f t="shared" si="3933"/>
        <v>342.74631184857839</v>
      </c>
      <c r="U6865" s="56">
        <f t="shared" si="3945"/>
        <v>55360.673854459594</v>
      </c>
      <c r="V6865" s="38">
        <f t="shared" si="3955"/>
        <v>0</v>
      </c>
      <c r="W6865" s="38">
        <f t="shared" si="3956"/>
        <v>342.74631184857571</v>
      </c>
      <c r="X6865" s="38">
        <f t="shared" si="3934"/>
        <v>0</v>
      </c>
      <c r="Y6865" s="38">
        <f t="shared" si="3946"/>
        <v>6.8509275299999475</v>
      </c>
      <c r="Z6865" s="38">
        <f t="shared" si="3947"/>
        <v>0</v>
      </c>
      <c r="AA6865" s="39">
        <f t="shared" si="3948"/>
        <v>0</v>
      </c>
      <c r="AB6865" s="56">
        <f t="shared" si="3935"/>
        <v>35</v>
      </c>
      <c r="AC6865" s="38">
        <f t="shared" si="3957"/>
        <v>0</v>
      </c>
      <c r="AD6865" s="38">
        <f t="shared" si="3936"/>
        <v>8.6000000000000014</v>
      </c>
      <c r="AE6865" s="38">
        <f t="shared" si="3937"/>
        <v>1.74907247</v>
      </c>
      <c r="AF6865" s="38">
        <f t="shared" si="3949"/>
        <v>0</v>
      </c>
      <c r="AG6865" s="38">
        <f t="shared" si="3950"/>
        <v>6.8509275299999999</v>
      </c>
      <c r="AH6865" s="38">
        <f t="shared" si="3951"/>
        <v>6.8509275299999475</v>
      </c>
      <c r="AI6865" s="38">
        <f t="shared" si="3938"/>
        <v>0</v>
      </c>
      <c r="AJ6865" s="38">
        <f t="shared" si="3939"/>
        <v>0</v>
      </c>
      <c r="AK6865" s="38">
        <f t="shared" si="3940"/>
        <v>55360.673854459594</v>
      </c>
      <c r="AL6865" s="38">
        <f t="shared" si="3952"/>
        <v>0</v>
      </c>
      <c r="AM6865" s="38" t="str">
        <f t="shared" si="3941"/>
        <v>N</v>
      </c>
      <c r="AN6865" s="38">
        <f t="shared" si="3953"/>
        <v>0</v>
      </c>
      <c r="AO6865" s="39">
        <f t="shared" si="3954"/>
        <v>0</v>
      </c>
      <c r="AP6865" s="32"/>
    </row>
    <row r="6866" spans="1:42" x14ac:dyDescent="0.2">
      <c r="A6866" s="51">
        <v>43021.958333333336</v>
      </c>
      <c r="B6866" s="52">
        <f t="shared" si="3924"/>
        <v>23</v>
      </c>
      <c r="C6866" s="52">
        <v>39.700000000000003</v>
      </c>
      <c r="D6866" s="38">
        <f t="shared" si="3925"/>
        <v>39.700000000000003</v>
      </c>
      <c r="E6866" s="38">
        <f t="shared" si="3926"/>
        <v>35</v>
      </c>
      <c r="F6866" s="38">
        <v>4.1670199999999999</v>
      </c>
      <c r="G6866" s="38">
        <v>-1.5167529999999999E-2</v>
      </c>
      <c r="H6866" s="38">
        <f t="shared" si="3927"/>
        <v>4.1518524699999997</v>
      </c>
      <c r="I6866" s="38">
        <f t="shared" si="3942"/>
        <v>4.7000000000000028</v>
      </c>
      <c r="J6866" s="38">
        <f t="shared" si="3943"/>
        <v>0.54814753000000316</v>
      </c>
      <c r="K6866" s="38">
        <f t="shared" si="3944"/>
        <v>0</v>
      </c>
      <c r="L6866" s="39">
        <f t="shared" si="3928"/>
        <v>0</v>
      </c>
      <c r="M6866" s="56">
        <f t="shared" si="3929"/>
        <v>0</v>
      </c>
      <c r="N6866" s="38">
        <f t="shared" si="3930"/>
        <v>0</v>
      </c>
      <c r="O6866" s="38">
        <f t="shared" si="3931"/>
        <v>0</v>
      </c>
      <c r="P6866" s="38">
        <f t="shared" si="3932"/>
        <v>0</v>
      </c>
      <c r="Q6866" s="38">
        <f>SUM(N6843:N6866)</f>
        <v>53.519340606321123</v>
      </c>
      <c r="R6866" s="38">
        <f>SUM(M6843:M6866)</f>
        <v>3107.9445652099348</v>
      </c>
      <c r="S6866" s="38">
        <f t="shared" si="3958"/>
        <v>0.54814753000000316</v>
      </c>
      <c r="T6866" s="39">
        <f t="shared" si="3933"/>
        <v>27.423373467856408</v>
      </c>
      <c r="U6866" s="56">
        <f t="shared" si="3945"/>
        <v>55333.250480991737</v>
      </c>
      <c r="V6866" s="38">
        <f t="shared" si="3955"/>
        <v>0</v>
      </c>
      <c r="W6866" s="38">
        <f t="shared" si="3956"/>
        <v>27.423373467856436</v>
      </c>
      <c r="X6866" s="38">
        <f t="shared" si="3934"/>
        <v>0</v>
      </c>
      <c r="Y6866" s="38">
        <f t="shared" si="3946"/>
        <v>0.54814753000000371</v>
      </c>
      <c r="Z6866" s="38">
        <f t="shared" si="3947"/>
        <v>0</v>
      </c>
      <c r="AA6866" s="39">
        <f t="shared" si="3948"/>
        <v>0</v>
      </c>
      <c r="AB6866" s="56">
        <f t="shared" si="3935"/>
        <v>35</v>
      </c>
      <c r="AC6866" s="38">
        <f t="shared" si="3957"/>
        <v>0</v>
      </c>
      <c r="AD6866" s="38">
        <f t="shared" si="3936"/>
        <v>4.7000000000000028</v>
      </c>
      <c r="AE6866" s="38">
        <f t="shared" si="3937"/>
        <v>4.1518524699999997</v>
      </c>
      <c r="AF6866" s="38">
        <f t="shared" si="3949"/>
        <v>0</v>
      </c>
      <c r="AG6866" s="38">
        <f t="shared" si="3950"/>
        <v>0.54814753000000138</v>
      </c>
      <c r="AH6866" s="38">
        <f t="shared" si="3951"/>
        <v>0.54814753000000371</v>
      </c>
      <c r="AI6866" s="38">
        <f t="shared" si="3938"/>
        <v>0</v>
      </c>
      <c r="AJ6866" s="38">
        <f t="shared" si="3939"/>
        <v>0</v>
      </c>
      <c r="AK6866" s="38">
        <f t="shared" si="3940"/>
        <v>55333.250480991737</v>
      </c>
      <c r="AL6866" s="38">
        <f t="shared" si="3952"/>
        <v>0</v>
      </c>
      <c r="AM6866" s="38" t="str">
        <f t="shared" si="3941"/>
        <v>N</v>
      </c>
      <c r="AN6866" s="38">
        <f t="shared" si="3953"/>
        <v>0</v>
      </c>
      <c r="AO6866" s="39">
        <f t="shared" si="3954"/>
        <v>0</v>
      </c>
      <c r="AP6866" s="32"/>
    </row>
    <row r="6867" spans="1:42" x14ac:dyDescent="0.2">
      <c r="A6867" s="51">
        <v>43022</v>
      </c>
      <c r="B6867" s="52">
        <v>0</v>
      </c>
      <c r="C6867" s="52">
        <v>38.1</v>
      </c>
      <c r="D6867" s="38">
        <f t="shared" si="3925"/>
        <v>38.1</v>
      </c>
      <c r="E6867" s="38">
        <f t="shared" si="3926"/>
        <v>35</v>
      </c>
      <c r="F6867" s="38">
        <v>3.5619200000000002</v>
      </c>
      <c r="G6867" s="38">
        <v>-1.5167529999999999E-2</v>
      </c>
      <c r="H6867" s="38">
        <f t="shared" si="3927"/>
        <v>3.5467524700000004</v>
      </c>
      <c r="I6867" s="38">
        <f t="shared" si="3942"/>
        <v>3.1000000000000014</v>
      </c>
      <c r="J6867" s="38">
        <f t="shared" si="3943"/>
        <v>0</v>
      </c>
      <c r="K6867" s="38">
        <f t="shared" si="3944"/>
        <v>0.44675246999999896</v>
      </c>
      <c r="L6867" s="39">
        <f t="shared" si="3928"/>
        <v>0.44675246999999896</v>
      </c>
      <c r="M6867" s="56">
        <f t="shared" si="3929"/>
        <v>7.5132735914712976</v>
      </c>
      <c r="N6867" s="38">
        <f t="shared" si="3930"/>
        <v>0.12937986504378618</v>
      </c>
      <c r="O6867" s="38">
        <f t="shared" si="3931"/>
        <v>3.0285978122964005E-2</v>
      </c>
      <c r="P6867" s="38">
        <f t="shared" si="3932"/>
        <v>0.41646649187703499</v>
      </c>
      <c r="Q6867" s="38" t="s">
        <v>2</v>
      </c>
      <c r="R6867" s="38" t="s">
        <v>2</v>
      </c>
      <c r="S6867" s="38">
        <f t="shared" si="3958"/>
        <v>0</v>
      </c>
      <c r="T6867" s="39">
        <f t="shared" si="3933"/>
        <v>0</v>
      </c>
      <c r="U6867" s="56">
        <f t="shared" si="3945"/>
        <v>55340.763754583211</v>
      </c>
      <c r="V6867" s="38">
        <f t="shared" si="3955"/>
        <v>7.5132735914739897</v>
      </c>
      <c r="W6867" s="38">
        <f t="shared" si="3956"/>
        <v>0</v>
      </c>
      <c r="X6867" s="38">
        <f t="shared" si="3934"/>
        <v>0.44675247000015905</v>
      </c>
      <c r="Y6867" s="38">
        <f t="shared" si="3946"/>
        <v>0</v>
      </c>
      <c r="Z6867" s="38">
        <f t="shared" si="3947"/>
        <v>-1.6009416015094757E-13</v>
      </c>
      <c r="AA6867" s="39">
        <f t="shared" si="3948"/>
        <v>1.6009416015094757E-13</v>
      </c>
      <c r="AB6867" s="56">
        <f t="shared" si="3935"/>
        <v>35.000000000000163</v>
      </c>
      <c r="AC6867" s="38">
        <f t="shared" si="3957"/>
        <v>1.6342482922482304E-13</v>
      </c>
      <c r="AD6867" s="38">
        <f t="shared" si="3936"/>
        <v>3.099999999999838</v>
      </c>
      <c r="AE6867" s="38">
        <f t="shared" si="3937"/>
        <v>3.099999999999838</v>
      </c>
      <c r="AF6867" s="38">
        <f t="shared" si="3949"/>
        <v>0.44675247000016238</v>
      </c>
      <c r="AG6867" s="38">
        <f t="shared" si="3950"/>
        <v>0</v>
      </c>
      <c r="AH6867" s="38">
        <f t="shared" si="3951"/>
        <v>0</v>
      </c>
      <c r="AI6867" s="38">
        <f t="shared" si="3938"/>
        <v>0.44675247000015905</v>
      </c>
      <c r="AJ6867" s="38">
        <f t="shared" si="3939"/>
        <v>7.5132735914739897</v>
      </c>
      <c r="AK6867" s="38">
        <f t="shared" si="3940"/>
        <v>55340.763754583211</v>
      </c>
      <c r="AL6867" s="38">
        <f t="shared" si="3952"/>
        <v>3.3306690738754696E-15</v>
      </c>
      <c r="AM6867" s="38" t="str">
        <f t="shared" si="3941"/>
        <v>N</v>
      </c>
      <c r="AN6867" s="38">
        <f t="shared" si="3953"/>
        <v>0</v>
      </c>
      <c r="AO6867" s="39">
        <f t="shared" si="3954"/>
        <v>0</v>
      </c>
      <c r="AP6867" s="32"/>
    </row>
    <row r="6868" spans="1:42" x14ac:dyDescent="0.2">
      <c r="A6868" s="51">
        <v>43022.041666666664</v>
      </c>
      <c r="B6868" s="52">
        <f t="shared" ref="B6868:B6890" si="3959">B6867+1</f>
        <v>1</v>
      </c>
      <c r="C6868" s="52">
        <v>36.5</v>
      </c>
      <c r="D6868" s="38">
        <f t="shared" si="3925"/>
        <v>36.5</v>
      </c>
      <c r="E6868" s="38">
        <f t="shared" si="3926"/>
        <v>35</v>
      </c>
      <c r="F6868" s="38">
        <v>6.4205199999999998</v>
      </c>
      <c r="G6868" s="38">
        <v>-1.5167529999999999E-2</v>
      </c>
      <c r="H6868" s="38">
        <f t="shared" si="3927"/>
        <v>6.4053524699999995</v>
      </c>
      <c r="I6868" s="38">
        <f t="shared" si="3942"/>
        <v>1.5</v>
      </c>
      <c r="J6868" s="38">
        <f t="shared" si="3943"/>
        <v>0</v>
      </c>
      <c r="K6868" s="38">
        <f t="shared" si="3944"/>
        <v>4.9053524699999995</v>
      </c>
      <c r="L6868" s="39">
        <f t="shared" si="3928"/>
        <v>4.9053524699999995</v>
      </c>
      <c r="M6868" s="56">
        <f t="shared" si="3929"/>
        <v>82.495918085712177</v>
      </c>
      <c r="N6868" s="38">
        <f t="shared" si="3930"/>
        <v>1.4205939153751175</v>
      </c>
      <c r="O6868" s="38">
        <f t="shared" si="3931"/>
        <v>0.33254074139052392</v>
      </c>
      <c r="P6868" s="38">
        <f t="shared" si="3932"/>
        <v>4.5728117286094756</v>
      </c>
      <c r="Q6868" s="38" t="s">
        <v>2</v>
      </c>
      <c r="R6868" s="38" t="s">
        <v>2</v>
      </c>
      <c r="S6868" s="38">
        <f t="shared" si="3958"/>
        <v>0</v>
      </c>
      <c r="T6868" s="39">
        <f t="shared" si="3933"/>
        <v>0</v>
      </c>
      <c r="U6868" s="56">
        <f t="shared" si="3945"/>
        <v>55423.259672668923</v>
      </c>
      <c r="V6868" s="38">
        <f t="shared" si="3955"/>
        <v>82.49591808571131</v>
      </c>
      <c r="W6868" s="38">
        <f t="shared" si="3956"/>
        <v>0</v>
      </c>
      <c r="X6868" s="38">
        <f t="shared" si="3934"/>
        <v>4.9053524699999489</v>
      </c>
      <c r="Y6868" s="38">
        <f t="shared" si="3946"/>
        <v>0</v>
      </c>
      <c r="Z6868" s="38">
        <f t="shared" si="3947"/>
        <v>5.0626169922907138E-14</v>
      </c>
      <c r="AA6868" s="39">
        <f t="shared" si="3948"/>
        <v>-5.0626169922907138E-14</v>
      </c>
      <c r="AB6868" s="56">
        <f t="shared" si="3935"/>
        <v>34.99999999999995</v>
      </c>
      <c r="AC6868" s="38">
        <f t="shared" si="3957"/>
        <v>-2.1316282072803006E-13</v>
      </c>
      <c r="AD6868" s="38">
        <f t="shared" si="3936"/>
        <v>1.5000000000000497</v>
      </c>
      <c r="AE6868" s="38">
        <f t="shared" si="3937"/>
        <v>1.5000000000000497</v>
      </c>
      <c r="AF6868" s="38">
        <f t="shared" si="3949"/>
        <v>4.9053524699999498</v>
      </c>
      <c r="AG6868" s="38">
        <f t="shared" si="3950"/>
        <v>0</v>
      </c>
      <c r="AH6868" s="38">
        <f t="shared" si="3951"/>
        <v>0</v>
      </c>
      <c r="AI6868" s="38">
        <f t="shared" si="3938"/>
        <v>4.9053524699999489</v>
      </c>
      <c r="AJ6868" s="38">
        <f t="shared" si="3939"/>
        <v>82.49591808571131</v>
      </c>
      <c r="AK6868" s="38">
        <f t="shared" si="3940"/>
        <v>55423.259672668923</v>
      </c>
      <c r="AL6868" s="38">
        <f t="shared" si="3952"/>
        <v>0</v>
      </c>
      <c r="AM6868" s="38" t="str">
        <f t="shared" si="3941"/>
        <v>N</v>
      </c>
      <c r="AN6868" s="38">
        <f t="shared" si="3953"/>
        <v>0</v>
      </c>
      <c r="AO6868" s="39">
        <f t="shared" si="3954"/>
        <v>0</v>
      </c>
      <c r="AP6868" s="32"/>
    </row>
    <row r="6869" spans="1:42" x14ac:dyDescent="0.2">
      <c r="A6869" s="51">
        <v>43022.083333333336</v>
      </c>
      <c r="B6869" s="52">
        <f t="shared" si="3959"/>
        <v>2</v>
      </c>
      <c r="C6869" s="52">
        <v>35.700000000000003</v>
      </c>
      <c r="D6869" s="38">
        <f t="shared" si="3925"/>
        <v>35.700000000000003</v>
      </c>
      <c r="E6869" s="38">
        <f t="shared" si="3926"/>
        <v>35</v>
      </c>
      <c r="F6869" s="38">
        <v>8.2221200000000003</v>
      </c>
      <c r="G6869" s="38">
        <v>-1.5167529999999999E-2</v>
      </c>
      <c r="H6869" s="38">
        <f t="shared" si="3927"/>
        <v>8.2069524700000009</v>
      </c>
      <c r="I6869" s="38">
        <f t="shared" si="3942"/>
        <v>0.70000000000000284</v>
      </c>
      <c r="J6869" s="38">
        <f t="shared" si="3943"/>
        <v>0</v>
      </c>
      <c r="K6869" s="38">
        <f t="shared" si="3944"/>
        <v>7.5069524699999981</v>
      </c>
      <c r="L6869" s="39">
        <f t="shared" si="3928"/>
        <v>7.5069524699999981</v>
      </c>
      <c r="M6869" s="56">
        <f t="shared" si="3929"/>
        <v>126.2484071890668</v>
      </c>
      <c r="N6869" s="38">
        <f t="shared" si="3930"/>
        <v>2.1740193119888498</v>
      </c>
      <c r="O6869" s="38">
        <f t="shared" si="3931"/>
        <v>0.50890686351784709</v>
      </c>
      <c r="P6869" s="38">
        <f t="shared" si="3932"/>
        <v>6.998045606482151</v>
      </c>
      <c r="Q6869" s="38" t="s">
        <v>2</v>
      </c>
      <c r="R6869" s="38" t="s">
        <v>2</v>
      </c>
      <c r="S6869" s="38">
        <f t="shared" si="3958"/>
        <v>0</v>
      </c>
      <c r="T6869" s="39">
        <f t="shared" si="3933"/>
        <v>0</v>
      </c>
      <c r="U6869" s="56">
        <f t="shared" si="3945"/>
        <v>55549.508079857987</v>
      </c>
      <c r="V6869" s="38">
        <f t="shared" si="3955"/>
        <v>126.24840718906489</v>
      </c>
      <c r="W6869" s="38">
        <f t="shared" si="3956"/>
        <v>0</v>
      </c>
      <c r="X6869" s="38">
        <f t="shared" si="3934"/>
        <v>7.5069524699998853</v>
      </c>
      <c r="Y6869" s="38">
        <f t="shared" si="3946"/>
        <v>0</v>
      </c>
      <c r="Z6869" s="38">
        <f t="shared" si="3947"/>
        <v>1.127986593019159E-13</v>
      </c>
      <c r="AA6869" s="39">
        <f t="shared" si="3948"/>
        <v>-1.127986593019159E-13</v>
      </c>
      <c r="AB6869" s="56">
        <f t="shared" si="3935"/>
        <v>34.999999999999886</v>
      </c>
      <c r="AC6869" s="38">
        <f t="shared" si="3957"/>
        <v>-6.3948846218409017E-14</v>
      </c>
      <c r="AD6869" s="38">
        <f t="shared" si="3936"/>
        <v>0.70000000000011653</v>
      </c>
      <c r="AE6869" s="38">
        <f t="shared" si="3937"/>
        <v>0.70000000000011653</v>
      </c>
      <c r="AF6869" s="38">
        <f t="shared" si="3949"/>
        <v>7.5069524699998844</v>
      </c>
      <c r="AG6869" s="38">
        <f t="shared" si="3950"/>
        <v>0</v>
      </c>
      <c r="AH6869" s="38">
        <f t="shared" si="3951"/>
        <v>0</v>
      </c>
      <c r="AI6869" s="38">
        <f t="shared" si="3938"/>
        <v>7.5069524699998853</v>
      </c>
      <c r="AJ6869" s="38">
        <f t="shared" si="3939"/>
        <v>126.24840718906489</v>
      </c>
      <c r="AK6869" s="38">
        <f t="shared" si="3940"/>
        <v>55549.508079857987</v>
      </c>
      <c r="AL6869" s="38">
        <f t="shared" si="3952"/>
        <v>0</v>
      </c>
      <c r="AM6869" s="38" t="str">
        <f t="shared" si="3941"/>
        <v>N</v>
      </c>
      <c r="AN6869" s="38">
        <f t="shared" si="3953"/>
        <v>0</v>
      </c>
      <c r="AO6869" s="39">
        <f t="shared" si="3954"/>
        <v>0</v>
      </c>
      <c r="AP6869" s="32"/>
    </row>
    <row r="6870" spans="1:42" x14ac:dyDescent="0.2">
      <c r="A6870" s="51">
        <v>43022.125</v>
      </c>
      <c r="B6870" s="52">
        <f t="shared" si="3959"/>
        <v>3</v>
      </c>
      <c r="C6870" s="52">
        <v>34.799999999999997</v>
      </c>
      <c r="D6870" s="38">
        <f t="shared" si="3925"/>
        <v>34.799999999999997</v>
      </c>
      <c r="E6870" s="38">
        <f t="shared" si="3926"/>
        <v>34.799999999999997</v>
      </c>
      <c r="F6870" s="38">
        <v>3.1163400000000001</v>
      </c>
      <c r="G6870" s="38">
        <v>-1.5167529999999999E-2</v>
      </c>
      <c r="H6870" s="38">
        <f t="shared" si="3927"/>
        <v>3.1011724700000003</v>
      </c>
      <c r="I6870" s="38">
        <f t="shared" si="3942"/>
        <v>0</v>
      </c>
      <c r="J6870" s="38">
        <f t="shared" si="3943"/>
        <v>0</v>
      </c>
      <c r="K6870" s="38">
        <f t="shared" si="3944"/>
        <v>3.1011724700000003</v>
      </c>
      <c r="L6870" s="39">
        <f t="shared" si="3928"/>
        <v>3.1011724700000003</v>
      </c>
      <c r="M6870" s="56">
        <f t="shared" si="3929"/>
        <v>52.154064691458501</v>
      </c>
      <c r="N6870" s="38">
        <f t="shared" si="3930"/>
        <v>0.89810197500666544</v>
      </c>
      <c r="O6870" s="38">
        <f t="shared" si="3931"/>
        <v>0.21023284232084599</v>
      </c>
      <c r="P6870" s="38">
        <f t="shared" si="3932"/>
        <v>2.8909396276791544</v>
      </c>
      <c r="Q6870" s="38" t="s">
        <v>2</v>
      </c>
      <c r="R6870" s="38" t="s">
        <v>2</v>
      </c>
      <c r="S6870" s="38">
        <f t="shared" si="3958"/>
        <v>0</v>
      </c>
      <c r="T6870" s="39">
        <f t="shared" si="3933"/>
        <v>0</v>
      </c>
      <c r="U6870" s="56">
        <f t="shared" si="3945"/>
        <v>55601.662144549446</v>
      </c>
      <c r="V6870" s="38">
        <f t="shared" si="3955"/>
        <v>52.154064691458188</v>
      </c>
      <c r="W6870" s="38">
        <f t="shared" si="3956"/>
        <v>0</v>
      </c>
      <c r="X6870" s="38">
        <f t="shared" si="3934"/>
        <v>3.1011724699999816</v>
      </c>
      <c r="Y6870" s="38">
        <f t="shared" si="3946"/>
        <v>0</v>
      </c>
      <c r="Z6870" s="38">
        <f t="shared" si="3947"/>
        <v>1.865174681370263E-14</v>
      </c>
      <c r="AA6870" s="39">
        <f t="shared" si="3948"/>
        <v>-1.865174681370263E-14</v>
      </c>
      <c r="AB6870" s="56">
        <f t="shared" si="3935"/>
        <v>34.799999999999976</v>
      </c>
      <c r="AC6870" s="38">
        <f t="shared" si="3957"/>
        <v>-0.19999999999991047</v>
      </c>
      <c r="AD6870" s="38">
        <f t="shared" si="3936"/>
        <v>0</v>
      </c>
      <c r="AE6870" s="38">
        <f t="shared" si="3937"/>
        <v>0</v>
      </c>
      <c r="AF6870" s="38">
        <f t="shared" si="3949"/>
        <v>3.1011724700000003</v>
      </c>
      <c r="AG6870" s="38">
        <f t="shared" si="3950"/>
        <v>0</v>
      </c>
      <c r="AH6870" s="38">
        <f t="shared" si="3951"/>
        <v>0</v>
      </c>
      <c r="AI6870" s="38">
        <f t="shared" si="3938"/>
        <v>3.1011724699999816</v>
      </c>
      <c r="AJ6870" s="38">
        <f t="shared" si="3939"/>
        <v>52.154064691458188</v>
      </c>
      <c r="AK6870" s="38">
        <f t="shared" si="3940"/>
        <v>55601.662144549446</v>
      </c>
      <c r="AL6870" s="38">
        <f t="shared" si="3952"/>
        <v>1.865174681370263E-14</v>
      </c>
      <c r="AM6870" s="38" t="str">
        <f t="shared" si="3941"/>
        <v>N</v>
      </c>
      <c r="AN6870" s="38">
        <f t="shared" si="3953"/>
        <v>0</v>
      </c>
      <c r="AO6870" s="39">
        <f t="shared" si="3954"/>
        <v>0</v>
      </c>
      <c r="AP6870" s="32"/>
    </row>
    <row r="6871" spans="1:42" x14ac:dyDescent="0.2">
      <c r="A6871" s="51">
        <v>43022.166666666664</v>
      </c>
      <c r="B6871" s="52">
        <f t="shared" si="3959"/>
        <v>4</v>
      </c>
      <c r="C6871" s="52">
        <v>35.200000000000003</v>
      </c>
      <c r="D6871" s="38">
        <f t="shared" si="3925"/>
        <v>35.200000000000003</v>
      </c>
      <c r="E6871" s="38">
        <f t="shared" si="3926"/>
        <v>35</v>
      </c>
      <c r="F6871" s="38">
        <v>3.9522499999999998</v>
      </c>
      <c r="G6871" s="38">
        <v>-1.5167529999999999E-2</v>
      </c>
      <c r="H6871" s="38">
        <f t="shared" si="3927"/>
        <v>3.93708247</v>
      </c>
      <c r="I6871" s="38">
        <f t="shared" si="3942"/>
        <v>0.20000000000000284</v>
      </c>
      <c r="J6871" s="38">
        <f t="shared" si="3943"/>
        <v>0</v>
      </c>
      <c r="K6871" s="38">
        <f t="shared" si="3944"/>
        <v>3.7370824699999972</v>
      </c>
      <c r="L6871" s="39">
        <f t="shared" si="3928"/>
        <v>3.7370824699999972</v>
      </c>
      <c r="M6871" s="56">
        <f t="shared" si="3929"/>
        <v>62.848500940579846</v>
      </c>
      <c r="N6871" s="38">
        <f t="shared" si="3930"/>
        <v>1.0822620088168731</v>
      </c>
      <c r="O6871" s="38">
        <f t="shared" si="3931"/>
        <v>0.25334207537818976</v>
      </c>
      <c r="P6871" s="38">
        <f t="shared" si="3932"/>
        <v>3.4837403946218068</v>
      </c>
      <c r="Q6871" s="38" t="s">
        <v>2</v>
      </c>
      <c r="R6871" s="38" t="s">
        <v>2</v>
      </c>
      <c r="S6871" s="38">
        <f t="shared" si="3958"/>
        <v>0</v>
      </c>
      <c r="T6871" s="39">
        <f t="shared" si="3933"/>
        <v>0</v>
      </c>
      <c r="U6871" s="56">
        <f t="shared" si="3945"/>
        <v>55664.510645490023</v>
      </c>
      <c r="V6871" s="38">
        <f t="shared" si="3955"/>
        <v>62.848500940577651</v>
      </c>
      <c r="W6871" s="38">
        <f t="shared" si="3956"/>
        <v>0</v>
      </c>
      <c r="X6871" s="38">
        <f t="shared" si="3934"/>
        <v>3.7370824699998662</v>
      </c>
      <c r="Y6871" s="38">
        <f t="shared" si="3946"/>
        <v>0</v>
      </c>
      <c r="Z6871" s="38">
        <f t="shared" si="3947"/>
        <v>1.3100631690576847E-13</v>
      </c>
      <c r="AA6871" s="39">
        <f t="shared" si="3948"/>
        <v>-1.3100631690576847E-13</v>
      </c>
      <c r="AB6871" s="56">
        <f t="shared" si="3935"/>
        <v>34.999999999999872</v>
      </c>
      <c r="AC6871" s="38">
        <f t="shared" si="3957"/>
        <v>0.19999999999989626</v>
      </c>
      <c r="AD6871" s="38">
        <f t="shared" si="3936"/>
        <v>0.20000000000013074</v>
      </c>
      <c r="AE6871" s="38">
        <f t="shared" si="3937"/>
        <v>0.20000000000013074</v>
      </c>
      <c r="AF6871" s="38">
        <f t="shared" si="3949"/>
        <v>3.7370824699998693</v>
      </c>
      <c r="AG6871" s="38">
        <f t="shared" si="3950"/>
        <v>0</v>
      </c>
      <c r="AH6871" s="38">
        <f t="shared" si="3951"/>
        <v>0</v>
      </c>
      <c r="AI6871" s="38">
        <f t="shared" si="3938"/>
        <v>3.7370824699998662</v>
      </c>
      <c r="AJ6871" s="38">
        <f t="shared" si="3939"/>
        <v>62.848500940577651</v>
      </c>
      <c r="AK6871" s="38">
        <f t="shared" si="3940"/>
        <v>55664.510645490023</v>
      </c>
      <c r="AL6871" s="38">
        <f t="shared" si="3952"/>
        <v>0</v>
      </c>
      <c r="AM6871" s="38" t="str">
        <f t="shared" si="3941"/>
        <v>N</v>
      </c>
      <c r="AN6871" s="38">
        <f t="shared" si="3953"/>
        <v>0</v>
      </c>
      <c r="AO6871" s="39">
        <f t="shared" si="3954"/>
        <v>0</v>
      </c>
      <c r="AP6871" s="32"/>
    </row>
    <row r="6872" spans="1:42" x14ac:dyDescent="0.2">
      <c r="A6872" s="51">
        <v>43022.208333333336</v>
      </c>
      <c r="B6872" s="52">
        <f t="shared" si="3959"/>
        <v>5</v>
      </c>
      <c r="C6872" s="52">
        <v>36</v>
      </c>
      <c r="D6872" s="38">
        <f t="shared" si="3925"/>
        <v>36</v>
      </c>
      <c r="E6872" s="38">
        <f t="shared" si="3926"/>
        <v>35</v>
      </c>
      <c r="F6872" s="38">
        <v>2.75447</v>
      </c>
      <c r="G6872" s="38">
        <v>-1.5167529999999999E-2</v>
      </c>
      <c r="H6872" s="38">
        <f t="shared" si="3927"/>
        <v>2.7393024700000002</v>
      </c>
      <c r="I6872" s="38">
        <f t="shared" si="3942"/>
        <v>1</v>
      </c>
      <c r="J6872" s="38">
        <f t="shared" si="3943"/>
        <v>0</v>
      </c>
      <c r="K6872" s="38">
        <f t="shared" si="3944"/>
        <v>1.7393024700000002</v>
      </c>
      <c r="L6872" s="39">
        <f t="shared" si="3928"/>
        <v>1.7393024700000002</v>
      </c>
      <c r="M6872" s="56">
        <f t="shared" si="3929"/>
        <v>29.250773510959725</v>
      </c>
      <c r="N6872" s="38">
        <f t="shared" si="3930"/>
        <v>0.5037033568922954</v>
      </c>
      <c r="O6872" s="38">
        <f t="shared" si="3931"/>
        <v>0.11790976008624503</v>
      </c>
      <c r="P6872" s="38">
        <f t="shared" si="3932"/>
        <v>1.6213927099137551</v>
      </c>
      <c r="Q6872" s="38" t="s">
        <v>2</v>
      </c>
      <c r="R6872" s="38" t="s">
        <v>2</v>
      </c>
      <c r="S6872" s="38">
        <f t="shared" si="3958"/>
        <v>0</v>
      </c>
      <c r="T6872" s="39">
        <f t="shared" si="3933"/>
        <v>0</v>
      </c>
      <c r="U6872" s="56">
        <f t="shared" si="3945"/>
        <v>55693.761419000984</v>
      </c>
      <c r="V6872" s="38">
        <f t="shared" si="3955"/>
        <v>29.250773510961153</v>
      </c>
      <c r="W6872" s="38">
        <f t="shared" si="3956"/>
        <v>0</v>
      </c>
      <c r="X6872" s="38">
        <f t="shared" si="3934"/>
        <v>1.739302470000085</v>
      </c>
      <c r="Y6872" s="38">
        <f t="shared" si="3946"/>
        <v>0</v>
      </c>
      <c r="Z6872" s="38">
        <f t="shared" si="3947"/>
        <v>-8.482103908136196E-14</v>
      </c>
      <c r="AA6872" s="39">
        <f t="shared" si="3948"/>
        <v>8.482103908136196E-14</v>
      </c>
      <c r="AB6872" s="56">
        <f t="shared" si="3935"/>
        <v>35.000000000000085</v>
      </c>
      <c r="AC6872" s="38">
        <f t="shared" si="3957"/>
        <v>2.1316282072803006E-13</v>
      </c>
      <c r="AD6872" s="38">
        <f t="shared" si="3936"/>
        <v>0.99999999999991473</v>
      </c>
      <c r="AE6872" s="38">
        <f t="shared" si="3937"/>
        <v>0.99999999999991473</v>
      </c>
      <c r="AF6872" s="38">
        <f t="shared" si="3949"/>
        <v>1.7393024700000854</v>
      </c>
      <c r="AG6872" s="38">
        <f t="shared" si="3950"/>
        <v>0</v>
      </c>
      <c r="AH6872" s="38">
        <f t="shared" si="3951"/>
        <v>0</v>
      </c>
      <c r="AI6872" s="38">
        <f t="shared" si="3938"/>
        <v>1.739302470000085</v>
      </c>
      <c r="AJ6872" s="38">
        <f t="shared" si="3939"/>
        <v>29.250773510961153</v>
      </c>
      <c r="AK6872" s="38">
        <f t="shared" si="3940"/>
        <v>55693.761419000984</v>
      </c>
      <c r="AL6872" s="38">
        <f t="shared" si="3952"/>
        <v>0</v>
      </c>
      <c r="AM6872" s="38" t="str">
        <f t="shared" si="3941"/>
        <v>N</v>
      </c>
      <c r="AN6872" s="38">
        <f t="shared" si="3953"/>
        <v>0</v>
      </c>
      <c r="AO6872" s="39">
        <f t="shared" si="3954"/>
        <v>0</v>
      </c>
      <c r="AP6872" s="32"/>
    </row>
    <row r="6873" spans="1:42" x14ac:dyDescent="0.2">
      <c r="A6873" s="51">
        <v>43022.25</v>
      </c>
      <c r="B6873" s="52">
        <f t="shared" si="3959"/>
        <v>6</v>
      </c>
      <c r="C6873" s="52">
        <v>38.799999999999997</v>
      </c>
      <c r="D6873" s="38">
        <f t="shared" si="3925"/>
        <v>38.799999999999997</v>
      </c>
      <c r="E6873" s="38">
        <f t="shared" si="3926"/>
        <v>35</v>
      </c>
      <c r="F6873" s="38">
        <v>1.97618</v>
      </c>
      <c r="G6873" s="38">
        <v>0.62761016999999997</v>
      </c>
      <c r="H6873" s="38">
        <f t="shared" si="3927"/>
        <v>2.6037901699999999</v>
      </c>
      <c r="I6873" s="38">
        <f t="shared" si="3942"/>
        <v>3.7999999999999972</v>
      </c>
      <c r="J6873" s="38">
        <f t="shared" si="3943"/>
        <v>1.1962098299999973</v>
      </c>
      <c r="K6873" s="38">
        <f t="shared" si="3944"/>
        <v>0</v>
      </c>
      <c r="L6873" s="39">
        <f t="shared" si="3928"/>
        <v>0</v>
      </c>
      <c r="M6873" s="56">
        <f t="shared" si="3929"/>
        <v>0</v>
      </c>
      <c r="N6873" s="38">
        <f t="shared" si="3930"/>
        <v>0</v>
      </c>
      <c r="O6873" s="38">
        <f t="shared" si="3931"/>
        <v>0</v>
      </c>
      <c r="P6873" s="38">
        <f t="shared" si="3932"/>
        <v>0</v>
      </c>
      <c r="Q6873" s="38" t="s">
        <v>2</v>
      </c>
      <c r="R6873" s="38" t="s">
        <v>2</v>
      </c>
      <c r="S6873" s="38">
        <f t="shared" si="3958"/>
        <v>1.1962098299999973</v>
      </c>
      <c r="T6873" s="39">
        <f t="shared" si="3933"/>
        <v>59.845401317435034</v>
      </c>
      <c r="U6873" s="56">
        <f t="shared" si="3945"/>
        <v>55633.91601768355</v>
      </c>
      <c r="V6873" s="38">
        <f t="shared" si="3955"/>
        <v>0</v>
      </c>
      <c r="W6873" s="38">
        <f t="shared" si="3956"/>
        <v>59.845401317434153</v>
      </c>
      <c r="X6873" s="38">
        <f t="shared" si="3934"/>
        <v>0</v>
      </c>
      <c r="Y6873" s="38">
        <f t="shared" si="3946"/>
        <v>1.1962098299999795</v>
      </c>
      <c r="Z6873" s="38">
        <f t="shared" si="3947"/>
        <v>0</v>
      </c>
      <c r="AA6873" s="39">
        <f t="shared" si="3948"/>
        <v>0</v>
      </c>
      <c r="AB6873" s="56">
        <f t="shared" si="3935"/>
        <v>35</v>
      </c>
      <c r="AC6873" s="38">
        <f t="shared" si="3957"/>
        <v>-8.5265128291212022E-14</v>
      </c>
      <c r="AD6873" s="38">
        <f t="shared" si="3936"/>
        <v>3.7999999999999972</v>
      </c>
      <c r="AE6873" s="38">
        <f t="shared" si="3937"/>
        <v>2.6037901699999999</v>
      </c>
      <c r="AF6873" s="38">
        <f t="shared" si="3949"/>
        <v>0</v>
      </c>
      <c r="AG6873" s="38">
        <f t="shared" si="3950"/>
        <v>1.1962098300000008</v>
      </c>
      <c r="AH6873" s="38">
        <f t="shared" si="3951"/>
        <v>1.1962098299999795</v>
      </c>
      <c r="AI6873" s="38">
        <f t="shared" si="3938"/>
        <v>0</v>
      </c>
      <c r="AJ6873" s="38">
        <f t="shared" si="3939"/>
        <v>0</v>
      </c>
      <c r="AK6873" s="38">
        <f t="shared" si="3940"/>
        <v>55633.91601768355</v>
      </c>
      <c r="AL6873" s="38">
        <f t="shared" si="3952"/>
        <v>0</v>
      </c>
      <c r="AM6873" s="38" t="str">
        <f t="shared" si="3941"/>
        <v>N</v>
      </c>
      <c r="AN6873" s="38">
        <f t="shared" si="3953"/>
        <v>0</v>
      </c>
      <c r="AO6873" s="39">
        <f t="shared" si="3954"/>
        <v>0</v>
      </c>
      <c r="AP6873" s="32"/>
    </row>
    <row r="6874" spans="1:42" x14ac:dyDescent="0.2">
      <c r="A6874" s="51">
        <v>43022.291666666664</v>
      </c>
      <c r="B6874" s="52">
        <f t="shared" si="3959"/>
        <v>7</v>
      </c>
      <c r="C6874" s="52">
        <v>40.6</v>
      </c>
      <c r="D6874" s="38">
        <f t="shared" si="3925"/>
        <v>40.6</v>
      </c>
      <c r="E6874" s="38">
        <f t="shared" si="3926"/>
        <v>35</v>
      </c>
      <c r="F6874" s="38">
        <v>2.1774200000000001</v>
      </c>
      <c r="G6874" s="38">
        <v>10.961208000000001</v>
      </c>
      <c r="H6874" s="38">
        <f t="shared" si="3927"/>
        <v>13.138628000000001</v>
      </c>
      <c r="I6874" s="38">
        <f t="shared" si="3942"/>
        <v>5.6000000000000014</v>
      </c>
      <c r="J6874" s="38">
        <f t="shared" si="3943"/>
        <v>0</v>
      </c>
      <c r="K6874" s="38">
        <f t="shared" si="3944"/>
        <v>7.5386279999999992</v>
      </c>
      <c r="L6874" s="39">
        <f t="shared" si="3928"/>
        <v>7.5386279999999992</v>
      </c>
      <c r="M6874" s="56">
        <f t="shared" si="3929"/>
        <v>126.78111140230787</v>
      </c>
      <c r="N6874" s="38">
        <f t="shared" si="3930"/>
        <v>2.1831925702734445</v>
      </c>
      <c r="O6874" s="38">
        <f t="shared" si="3931"/>
        <v>0.51105419223572368</v>
      </c>
      <c r="P6874" s="38">
        <f t="shared" si="3932"/>
        <v>7.0275738077642744</v>
      </c>
      <c r="Q6874" s="38" t="s">
        <v>2</v>
      </c>
      <c r="R6874" s="38" t="s">
        <v>2</v>
      </c>
      <c r="S6874" s="38">
        <f t="shared" si="3958"/>
        <v>0</v>
      </c>
      <c r="T6874" s="39">
        <f t="shared" si="3933"/>
        <v>0</v>
      </c>
      <c r="U6874" s="56">
        <f t="shared" si="3945"/>
        <v>55760.697129085856</v>
      </c>
      <c r="V6874" s="38">
        <f t="shared" si="3955"/>
        <v>126.78111140230612</v>
      </c>
      <c r="W6874" s="38">
        <f t="shared" si="3956"/>
        <v>0</v>
      </c>
      <c r="X6874" s="38">
        <f t="shared" si="3934"/>
        <v>7.5386279999998944</v>
      </c>
      <c r="Y6874" s="38">
        <f t="shared" si="3946"/>
        <v>0</v>
      </c>
      <c r="Z6874" s="38">
        <f t="shared" si="3947"/>
        <v>1.0480505352461478E-13</v>
      </c>
      <c r="AA6874" s="39">
        <f t="shared" si="3948"/>
        <v>-1.0480505352461478E-13</v>
      </c>
      <c r="AB6874" s="56">
        <f t="shared" si="3935"/>
        <v>34.999999999999893</v>
      </c>
      <c r="AC6874" s="38">
        <f t="shared" si="3957"/>
        <v>-1.0658141036401503E-13</v>
      </c>
      <c r="AD6874" s="38">
        <f t="shared" si="3936"/>
        <v>5.600000000000108</v>
      </c>
      <c r="AE6874" s="38">
        <f t="shared" si="3937"/>
        <v>5.600000000000108</v>
      </c>
      <c r="AF6874" s="38">
        <f t="shared" si="3949"/>
        <v>7.5386279999998926</v>
      </c>
      <c r="AG6874" s="38">
        <f t="shared" si="3950"/>
        <v>0</v>
      </c>
      <c r="AH6874" s="38">
        <f t="shared" si="3951"/>
        <v>0</v>
      </c>
      <c r="AI6874" s="38">
        <f t="shared" si="3938"/>
        <v>7.5386279999998944</v>
      </c>
      <c r="AJ6874" s="38">
        <f t="shared" si="3939"/>
        <v>126.78111140230612</v>
      </c>
      <c r="AK6874" s="38">
        <f t="shared" si="3940"/>
        <v>55760.697129085856</v>
      </c>
      <c r="AL6874" s="38">
        <f t="shared" si="3952"/>
        <v>0</v>
      </c>
      <c r="AM6874" s="38" t="str">
        <f t="shared" si="3941"/>
        <v>Y</v>
      </c>
      <c r="AN6874" s="38">
        <f t="shared" si="3953"/>
        <v>0</v>
      </c>
      <c r="AO6874" s="39">
        <f t="shared" si="3954"/>
        <v>0</v>
      </c>
      <c r="AP6874" s="32"/>
    </row>
    <row r="6875" spans="1:42" x14ac:dyDescent="0.2">
      <c r="A6875" s="51">
        <v>43022.333333333336</v>
      </c>
      <c r="B6875" s="52">
        <f t="shared" si="3959"/>
        <v>8</v>
      </c>
      <c r="C6875" s="52">
        <v>42.5</v>
      </c>
      <c r="D6875" s="38">
        <f t="shared" si="3925"/>
        <v>42.5</v>
      </c>
      <c r="E6875" s="38">
        <f t="shared" si="3926"/>
        <v>35</v>
      </c>
      <c r="F6875" s="38">
        <v>1.57081</v>
      </c>
      <c r="G6875" s="38">
        <v>21.888028600000002</v>
      </c>
      <c r="H6875" s="38">
        <f t="shared" si="3927"/>
        <v>23.458838600000004</v>
      </c>
      <c r="I6875" s="38">
        <f t="shared" si="3942"/>
        <v>7.5</v>
      </c>
      <c r="J6875" s="38">
        <f t="shared" si="3943"/>
        <v>0</v>
      </c>
      <c r="K6875" s="38">
        <f t="shared" si="3944"/>
        <v>15.958838600000004</v>
      </c>
      <c r="L6875" s="39">
        <f t="shared" si="3928"/>
        <v>15.958838600000004</v>
      </c>
      <c r="M6875" s="56">
        <f t="shared" si="3929"/>
        <v>268.38826566293653</v>
      </c>
      <c r="N6875" s="38">
        <f t="shared" si="3930"/>
        <v>4.6216921516372835</v>
      </c>
      <c r="O6875" s="38">
        <f t="shared" si="3931"/>
        <v>1.0818721085246934</v>
      </c>
      <c r="P6875" s="38">
        <f t="shared" si="3932"/>
        <v>14.87696649147531</v>
      </c>
      <c r="Q6875" s="38" t="s">
        <v>2</v>
      </c>
      <c r="R6875" s="38" t="s">
        <v>2</v>
      </c>
      <c r="S6875" s="38">
        <f t="shared" si="3958"/>
        <v>0</v>
      </c>
      <c r="T6875" s="39">
        <f t="shared" si="3933"/>
        <v>0</v>
      </c>
      <c r="U6875" s="56">
        <f t="shared" si="3945"/>
        <v>56029.085394748792</v>
      </c>
      <c r="V6875" s="38">
        <f t="shared" si="3955"/>
        <v>268.38826566293574</v>
      </c>
      <c r="W6875" s="38">
        <f t="shared" si="3956"/>
        <v>0</v>
      </c>
      <c r="X6875" s="38">
        <f t="shared" si="3934"/>
        <v>15.958838599999957</v>
      </c>
      <c r="Y6875" s="38">
        <f t="shared" si="3946"/>
        <v>0</v>
      </c>
      <c r="Z6875" s="38">
        <f t="shared" si="3947"/>
        <v>4.6185277824406512E-14</v>
      </c>
      <c r="AA6875" s="39">
        <f t="shared" si="3948"/>
        <v>-4.6185277824406512E-14</v>
      </c>
      <c r="AB6875" s="56">
        <f t="shared" si="3935"/>
        <v>34.999999999999957</v>
      </c>
      <c r="AC6875" s="38">
        <f t="shared" si="3957"/>
        <v>6.3948846218409017E-14</v>
      </c>
      <c r="AD6875" s="38">
        <f t="shared" si="3936"/>
        <v>7.5000000000000426</v>
      </c>
      <c r="AE6875" s="38">
        <f t="shared" si="3937"/>
        <v>7.5000000000000426</v>
      </c>
      <c r="AF6875" s="38">
        <f t="shared" si="3949"/>
        <v>15.958838599999961</v>
      </c>
      <c r="AG6875" s="38">
        <f t="shared" si="3950"/>
        <v>0</v>
      </c>
      <c r="AH6875" s="38">
        <f t="shared" si="3951"/>
        <v>0</v>
      </c>
      <c r="AI6875" s="38">
        <f t="shared" si="3938"/>
        <v>15.958838599999957</v>
      </c>
      <c r="AJ6875" s="38">
        <f t="shared" si="3939"/>
        <v>268.38826566293574</v>
      </c>
      <c r="AK6875" s="38">
        <f t="shared" si="3940"/>
        <v>56029.085394748792</v>
      </c>
      <c r="AL6875" s="38">
        <f t="shared" si="3952"/>
        <v>0</v>
      </c>
      <c r="AM6875" s="38" t="str">
        <f t="shared" si="3941"/>
        <v>Y</v>
      </c>
      <c r="AN6875" s="38">
        <f t="shared" si="3953"/>
        <v>0</v>
      </c>
      <c r="AO6875" s="39">
        <f t="shared" si="3954"/>
        <v>0</v>
      </c>
      <c r="AP6875" s="32"/>
    </row>
    <row r="6876" spans="1:42" x14ac:dyDescent="0.2">
      <c r="A6876" s="51">
        <v>43022.375</v>
      </c>
      <c r="B6876" s="52">
        <f t="shared" si="3959"/>
        <v>9</v>
      </c>
      <c r="C6876" s="52">
        <v>44.6</v>
      </c>
      <c r="D6876" s="38">
        <f t="shared" si="3925"/>
        <v>44.6</v>
      </c>
      <c r="E6876" s="38">
        <f t="shared" si="3926"/>
        <v>35</v>
      </c>
      <c r="F6876" s="38">
        <v>2.1381800000000002</v>
      </c>
      <c r="G6876" s="38">
        <v>30.902943</v>
      </c>
      <c r="H6876" s="38">
        <f t="shared" si="3927"/>
        <v>33.041122999999999</v>
      </c>
      <c r="I6876" s="38">
        <f t="shared" si="3942"/>
        <v>9.6000000000000014</v>
      </c>
      <c r="J6876" s="38">
        <f t="shared" si="3943"/>
        <v>0</v>
      </c>
      <c r="K6876" s="38">
        <f t="shared" si="3944"/>
        <v>23.441122999999997</v>
      </c>
      <c r="L6876" s="39">
        <f t="shared" si="3928"/>
        <v>21.454425684355236</v>
      </c>
      <c r="M6876" s="56">
        <f t="shared" si="3929"/>
        <v>360.81047277578585</v>
      </c>
      <c r="N6876" s="38">
        <f t="shared" si="3930"/>
        <v>6.2132184733837654</v>
      </c>
      <c r="O6876" s="38">
        <f t="shared" si="3931"/>
        <v>1.4544256843552343</v>
      </c>
      <c r="P6876" s="38">
        <f t="shared" si="3932"/>
        <v>20</v>
      </c>
      <c r="Q6876" s="38" t="s">
        <v>2</v>
      </c>
      <c r="R6876" s="38" t="s">
        <v>2</v>
      </c>
      <c r="S6876" s="38">
        <f t="shared" si="3958"/>
        <v>0</v>
      </c>
      <c r="T6876" s="39">
        <f t="shared" si="3933"/>
        <v>0</v>
      </c>
      <c r="U6876" s="56">
        <f t="shared" si="3945"/>
        <v>56389.895867524581</v>
      </c>
      <c r="V6876" s="38">
        <f t="shared" si="3955"/>
        <v>360.81047277578909</v>
      </c>
      <c r="W6876" s="38">
        <f t="shared" si="3956"/>
        <v>0</v>
      </c>
      <c r="X6876" s="38">
        <f t="shared" si="3934"/>
        <v>21.454425684355428</v>
      </c>
      <c r="Y6876" s="38">
        <f t="shared" si="3946"/>
        <v>0</v>
      </c>
      <c r="Z6876" s="38">
        <f t="shared" si="3947"/>
        <v>1.9866973156445695</v>
      </c>
      <c r="AA6876" s="39">
        <f t="shared" si="3948"/>
        <v>-1.9866973156445695</v>
      </c>
      <c r="AB6876" s="56">
        <f t="shared" si="3935"/>
        <v>33.01330268435543</v>
      </c>
      <c r="AC6876" s="38">
        <f t="shared" si="3957"/>
        <v>-1.9866973156445269</v>
      </c>
      <c r="AD6876" s="38">
        <f t="shared" si="3936"/>
        <v>11.586697315644571</v>
      </c>
      <c r="AE6876" s="38">
        <f t="shared" si="3937"/>
        <v>11.586697315644571</v>
      </c>
      <c r="AF6876" s="38">
        <f t="shared" si="3949"/>
        <v>21.454425684355428</v>
      </c>
      <c r="AG6876" s="38">
        <f t="shared" si="3950"/>
        <v>0</v>
      </c>
      <c r="AH6876" s="38">
        <f t="shared" si="3951"/>
        <v>0</v>
      </c>
      <c r="AI6876" s="38">
        <f t="shared" si="3938"/>
        <v>21.454425684355428</v>
      </c>
      <c r="AJ6876" s="38">
        <f t="shared" si="3939"/>
        <v>360.81047277578909</v>
      </c>
      <c r="AK6876" s="38">
        <f t="shared" si="3940"/>
        <v>56389.895867524581</v>
      </c>
      <c r="AL6876" s="38">
        <f t="shared" si="3952"/>
        <v>0</v>
      </c>
      <c r="AM6876" s="38" t="str">
        <f t="shared" si="3941"/>
        <v>Y</v>
      </c>
      <c r="AN6876" s="38">
        <f t="shared" si="3953"/>
        <v>0</v>
      </c>
      <c r="AO6876" s="39">
        <f t="shared" si="3954"/>
        <v>0</v>
      </c>
      <c r="AP6876" s="32"/>
    </row>
    <row r="6877" spans="1:42" x14ac:dyDescent="0.2">
      <c r="A6877" s="51">
        <v>43022.416666666664</v>
      </c>
      <c r="B6877" s="52">
        <f t="shared" si="3959"/>
        <v>10</v>
      </c>
      <c r="C6877" s="52">
        <v>46.6</v>
      </c>
      <c r="D6877" s="38">
        <f t="shared" si="3925"/>
        <v>46.6</v>
      </c>
      <c r="E6877" s="38">
        <f t="shared" si="3926"/>
        <v>35</v>
      </c>
      <c r="F6877" s="38">
        <v>4.5521900000000004</v>
      </c>
      <c r="G6877" s="38">
        <v>38.372720000000001</v>
      </c>
      <c r="H6877" s="38">
        <f t="shared" si="3927"/>
        <v>42.924910000000004</v>
      </c>
      <c r="I6877" s="38">
        <f t="shared" si="3942"/>
        <v>11.600000000000001</v>
      </c>
      <c r="J6877" s="38">
        <f t="shared" si="3943"/>
        <v>0</v>
      </c>
      <c r="K6877" s="38">
        <f t="shared" si="3944"/>
        <v>31.324910000000003</v>
      </c>
      <c r="L6877" s="39">
        <f t="shared" si="3928"/>
        <v>21.454425684355236</v>
      </c>
      <c r="M6877" s="56">
        <f t="shared" si="3929"/>
        <v>360.81047277578585</v>
      </c>
      <c r="N6877" s="38">
        <f t="shared" si="3930"/>
        <v>6.2132184733837654</v>
      </c>
      <c r="O6877" s="38">
        <f t="shared" si="3931"/>
        <v>1.4544256843552343</v>
      </c>
      <c r="P6877" s="38">
        <f t="shared" si="3932"/>
        <v>20</v>
      </c>
      <c r="Q6877" s="38" t="s">
        <v>2</v>
      </c>
      <c r="R6877" s="38" t="s">
        <v>2</v>
      </c>
      <c r="S6877" s="38">
        <f t="shared" si="3958"/>
        <v>0</v>
      </c>
      <c r="T6877" s="39">
        <f t="shared" si="3933"/>
        <v>0</v>
      </c>
      <c r="U6877" s="56">
        <f t="shared" si="3945"/>
        <v>56750.70634030037</v>
      </c>
      <c r="V6877" s="38">
        <f t="shared" si="3955"/>
        <v>360.81047277578909</v>
      </c>
      <c r="W6877" s="38">
        <f t="shared" si="3956"/>
        <v>0</v>
      </c>
      <c r="X6877" s="38">
        <f t="shared" si="3934"/>
        <v>21.454425684355428</v>
      </c>
      <c r="Y6877" s="38">
        <f t="shared" si="3946"/>
        <v>0</v>
      </c>
      <c r="Z6877" s="38">
        <f t="shared" si="3947"/>
        <v>9.8704843156445747</v>
      </c>
      <c r="AA6877" s="39">
        <f t="shared" si="3948"/>
        <v>-9.8704843156445747</v>
      </c>
      <c r="AB6877" s="56">
        <f t="shared" si="3935"/>
        <v>25.129515684355425</v>
      </c>
      <c r="AC6877" s="38">
        <f t="shared" si="3957"/>
        <v>-7.8837870000000052</v>
      </c>
      <c r="AD6877" s="38">
        <f t="shared" si="3936"/>
        <v>21.470484315644576</v>
      </c>
      <c r="AE6877" s="38">
        <f t="shared" si="3937"/>
        <v>21.470484315644576</v>
      </c>
      <c r="AF6877" s="38">
        <f t="shared" si="3949"/>
        <v>21.454425684355428</v>
      </c>
      <c r="AG6877" s="38">
        <f t="shared" si="3950"/>
        <v>0</v>
      </c>
      <c r="AH6877" s="38">
        <f t="shared" si="3951"/>
        <v>0</v>
      </c>
      <c r="AI6877" s="38">
        <f t="shared" si="3938"/>
        <v>21.454425684355428</v>
      </c>
      <c r="AJ6877" s="38">
        <f t="shared" si="3939"/>
        <v>360.81047277578909</v>
      </c>
      <c r="AK6877" s="38">
        <f t="shared" si="3940"/>
        <v>56750.70634030037</v>
      </c>
      <c r="AL6877" s="38">
        <f t="shared" si="3952"/>
        <v>0</v>
      </c>
      <c r="AM6877" s="38" t="str">
        <f t="shared" si="3941"/>
        <v>Y</v>
      </c>
      <c r="AN6877" s="38">
        <f t="shared" si="3953"/>
        <v>0</v>
      </c>
      <c r="AO6877" s="39">
        <f t="shared" si="3954"/>
        <v>0</v>
      </c>
      <c r="AP6877" s="32"/>
    </row>
    <row r="6878" spans="1:42" x14ac:dyDescent="0.2">
      <c r="A6878" s="51">
        <v>43022.458333333336</v>
      </c>
      <c r="B6878" s="52">
        <f t="shared" si="3959"/>
        <v>11</v>
      </c>
      <c r="C6878" s="52">
        <v>48.5</v>
      </c>
      <c r="D6878" s="38">
        <f t="shared" si="3925"/>
        <v>48.5</v>
      </c>
      <c r="E6878" s="38">
        <f t="shared" si="3926"/>
        <v>35</v>
      </c>
      <c r="F6878" s="38">
        <v>4.0388599999999997</v>
      </c>
      <c r="G6878" s="38">
        <v>42.240780000000001</v>
      </c>
      <c r="H6878" s="38">
        <f t="shared" si="3927"/>
        <v>46.279640000000001</v>
      </c>
      <c r="I6878" s="38">
        <f t="shared" si="3942"/>
        <v>13.5</v>
      </c>
      <c r="J6878" s="38">
        <f t="shared" si="3943"/>
        <v>0</v>
      </c>
      <c r="K6878" s="38">
        <f t="shared" si="3944"/>
        <v>32.779640000000001</v>
      </c>
      <c r="L6878" s="39">
        <f t="shared" si="3928"/>
        <v>21.454425684355236</v>
      </c>
      <c r="M6878" s="56">
        <f t="shared" si="3929"/>
        <v>360.81047277578585</v>
      </c>
      <c r="N6878" s="38">
        <f t="shared" si="3930"/>
        <v>6.2132184733837654</v>
      </c>
      <c r="O6878" s="38">
        <f t="shared" si="3931"/>
        <v>1.4544256843552343</v>
      </c>
      <c r="P6878" s="38">
        <f t="shared" si="3932"/>
        <v>20</v>
      </c>
      <c r="Q6878" s="38" t="s">
        <v>2</v>
      </c>
      <c r="R6878" s="38" t="s">
        <v>2</v>
      </c>
      <c r="S6878" s="38">
        <f t="shared" si="3958"/>
        <v>0</v>
      </c>
      <c r="T6878" s="39">
        <f t="shared" si="3933"/>
        <v>0</v>
      </c>
      <c r="U6878" s="56">
        <f t="shared" si="3945"/>
        <v>57111.516813076159</v>
      </c>
      <c r="V6878" s="38">
        <f t="shared" si="3955"/>
        <v>360.81047277578909</v>
      </c>
      <c r="W6878" s="38">
        <f t="shared" si="3956"/>
        <v>0</v>
      </c>
      <c r="X6878" s="38">
        <f t="shared" si="3934"/>
        <v>21.454425684355428</v>
      </c>
      <c r="Y6878" s="38">
        <f t="shared" si="3946"/>
        <v>0</v>
      </c>
      <c r="Z6878" s="38">
        <f t="shared" si="3947"/>
        <v>11.325214315644573</v>
      </c>
      <c r="AA6878" s="39">
        <f t="shared" si="3948"/>
        <v>-11.325214315644573</v>
      </c>
      <c r="AB6878" s="56">
        <f t="shared" si="3935"/>
        <v>23.674785684355427</v>
      </c>
      <c r="AC6878" s="38">
        <f t="shared" si="3957"/>
        <v>-1.4547299999999979</v>
      </c>
      <c r="AD6878" s="38">
        <f t="shared" si="3936"/>
        <v>24.825214315644573</v>
      </c>
      <c r="AE6878" s="38">
        <f t="shared" si="3937"/>
        <v>24.825214315644573</v>
      </c>
      <c r="AF6878" s="38">
        <f t="shared" si="3949"/>
        <v>21.454425684355428</v>
      </c>
      <c r="AG6878" s="38">
        <f t="shared" si="3950"/>
        <v>0</v>
      </c>
      <c r="AH6878" s="38">
        <f t="shared" si="3951"/>
        <v>0</v>
      </c>
      <c r="AI6878" s="38">
        <f t="shared" si="3938"/>
        <v>21.454425684355428</v>
      </c>
      <c r="AJ6878" s="38">
        <f t="shared" si="3939"/>
        <v>360.81047277578909</v>
      </c>
      <c r="AK6878" s="38">
        <f t="shared" si="3940"/>
        <v>57111.516813076159</v>
      </c>
      <c r="AL6878" s="38">
        <f t="shared" si="3952"/>
        <v>0</v>
      </c>
      <c r="AM6878" s="38" t="str">
        <f t="shared" si="3941"/>
        <v>Y</v>
      </c>
      <c r="AN6878" s="38">
        <f t="shared" si="3953"/>
        <v>0</v>
      </c>
      <c r="AO6878" s="39">
        <f t="shared" si="3954"/>
        <v>0</v>
      </c>
      <c r="AP6878" s="32"/>
    </row>
    <row r="6879" spans="1:42" x14ac:dyDescent="0.2">
      <c r="A6879" s="51">
        <v>43022.5</v>
      </c>
      <c r="B6879" s="52">
        <f t="shared" si="3959"/>
        <v>12</v>
      </c>
      <c r="C6879" s="52">
        <v>50.1</v>
      </c>
      <c r="D6879" s="38">
        <f t="shared" si="3925"/>
        <v>50.1</v>
      </c>
      <c r="E6879" s="38">
        <f t="shared" si="3926"/>
        <v>35</v>
      </c>
      <c r="F6879" s="38">
        <v>3.9807199999999998</v>
      </c>
      <c r="G6879" s="38">
        <v>41.590290000000003</v>
      </c>
      <c r="H6879" s="38">
        <f t="shared" si="3927"/>
        <v>45.571010000000001</v>
      </c>
      <c r="I6879" s="38">
        <f t="shared" si="3942"/>
        <v>15.100000000000001</v>
      </c>
      <c r="J6879" s="38">
        <f t="shared" si="3943"/>
        <v>0</v>
      </c>
      <c r="K6879" s="38">
        <f t="shared" si="3944"/>
        <v>30.47101</v>
      </c>
      <c r="L6879" s="39">
        <f t="shared" si="3928"/>
        <v>21.454425684355236</v>
      </c>
      <c r="M6879" s="56">
        <f t="shared" si="3929"/>
        <v>360.81047277578585</v>
      </c>
      <c r="N6879" s="38">
        <f t="shared" si="3930"/>
        <v>6.2132184733837654</v>
      </c>
      <c r="O6879" s="38">
        <f t="shared" si="3931"/>
        <v>1.4544256843552343</v>
      </c>
      <c r="P6879" s="38">
        <f t="shared" si="3932"/>
        <v>20</v>
      </c>
      <c r="Q6879" s="38" t="s">
        <v>2</v>
      </c>
      <c r="R6879" s="38" t="s">
        <v>2</v>
      </c>
      <c r="S6879" s="38">
        <f t="shared" si="3958"/>
        <v>0</v>
      </c>
      <c r="T6879" s="39">
        <f t="shared" si="3933"/>
        <v>0</v>
      </c>
      <c r="U6879" s="56">
        <f t="shared" si="3945"/>
        <v>57472.327285851949</v>
      </c>
      <c r="V6879" s="38">
        <f t="shared" si="3955"/>
        <v>360.81047277578909</v>
      </c>
      <c r="W6879" s="38">
        <f t="shared" si="3956"/>
        <v>0</v>
      </c>
      <c r="X6879" s="38">
        <f t="shared" si="3934"/>
        <v>21.454425684355428</v>
      </c>
      <c r="Y6879" s="38">
        <f t="shared" si="3946"/>
        <v>0</v>
      </c>
      <c r="Z6879" s="38">
        <f t="shared" si="3947"/>
        <v>9.0165843156445717</v>
      </c>
      <c r="AA6879" s="39">
        <f t="shared" si="3948"/>
        <v>-9.0165843156445717</v>
      </c>
      <c r="AB6879" s="56">
        <f t="shared" si="3935"/>
        <v>25.983415684355428</v>
      </c>
      <c r="AC6879" s="38">
        <f t="shared" si="3957"/>
        <v>2.3086300000000008</v>
      </c>
      <c r="AD6879" s="38">
        <f t="shared" si="3936"/>
        <v>24.116584315644573</v>
      </c>
      <c r="AE6879" s="38">
        <f t="shared" si="3937"/>
        <v>24.116584315644573</v>
      </c>
      <c r="AF6879" s="38">
        <f t="shared" si="3949"/>
        <v>21.454425684355428</v>
      </c>
      <c r="AG6879" s="38">
        <f t="shared" si="3950"/>
        <v>0</v>
      </c>
      <c r="AH6879" s="38">
        <f t="shared" si="3951"/>
        <v>0</v>
      </c>
      <c r="AI6879" s="38">
        <f t="shared" si="3938"/>
        <v>21.454425684355428</v>
      </c>
      <c r="AJ6879" s="38">
        <f t="shared" si="3939"/>
        <v>360.81047277578909</v>
      </c>
      <c r="AK6879" s="38">
        <f t="shared" si="3940"/>
        <v>57472.327285851949</v>
      </c>
      <c r="AL6879" s="38">
        <f t="shared" si="3952"/>
        <v>0</v>
      </c>
      <c r="AM6879" s="38" t="str">
        <f t="shared" si="3941"/>
        <v>Y</v>
      </c>
      <c r="AN6879" s="38">
        <f t="shared" si="3953"/>
        <v>0</v>
      </c>
      <c r="AO6879" s="39">
        <f t="shared" si="3954"/>
        <v>0</v>
      </c>
      <c r="AP6879" s="32"/>
    </row>
    <row r="6880" spans="1:42" x14ac:dyDescent="0.2">
      <c r="A6880" s="51">
        <v>43022.541666666664</v>
      </c>
      <c r="B6880" s="52">
        <f t="shared" si="3959"/>
        <v>13</v>
      </c>
      <c r="C6880" s="52">
        <v>48.7</v>
      </c>
      <c r="D6880" s="38">
        <f t="shared" si="3925"/>
        <v>48.7</v>
      </c>
      <c r="E6880" s="38">
        <f t="shared" si="3926"/>
        <v>35</v>
      </c>
      <c r="F6880" s="38">
        <v>4.4946000000000002</v>
      </c>
      <c r="G6880" s="38">
        <v>38.690079999999995</v>
      </c>
      <c r="H6880" s="38">
        <f t="shared" si="3927"/>
        <v>43.184679999999993</v>
      </c>
      <c r="I6880" s="38">
        <f t="shared" si="3942"/>
        <v>13.700000000000003</v>
      </c>
      <c r="J6880" s="38">
        <f t="shared" si="3943"/>
        <v>0</v>
      </c>
      <c r="K6880" s="38">
        <f t="shared" si="3944"/>
        <v>29.48467999999999</v>
      </c>
      <c r="L6880" s="39">
        <f t="shared" si="3928"/>
        <v>21.454425684355236</v>
      </c>
      <c r="M6880" s="56">
        <f t="shared" si="3929"/>
        <v>360.81047277578585</v>
      </c>
      <c r="N6880" s="38">
        <f t="shared" si="3930"/>
        <v>6.2132184733837654</v>
      </c>
      <c r="O6880" s="38">
        <f t="shared" si="3931"/>
        <v>1.4544256843552343</v>
      </c>
      <c r="P6880" s="38">
        <f t="shared" si="3932"/>
        <v>20</v>
      </c>
      <c r="Q6880" s="38" t="s">
        <v>2</v>
      </c>
      <c r="R6880" s="38" t="s">
        <v>2</v>
      </c>
      <c r="S6880" s="38">
        <f t="shared" si="3958"/>
        <v>0</v>
      </c>
      <c r="T6880" s="39">
        <f t="shared" si="3933"/>
        <v>0</v>
      </c>
      <c r="U6880" s="56">
        <f t="shared" si="3945"/>
        <v>57833.137758627738</v>
      </c>
      <c r="V6880" s="38">
        <f t="shared" si="3955"/>
        <v>360.81047277578909</v>
      </c>
      <c r="W6880" s="38">
        <f t="shared" si="3956"/>
        <v>0</v>
      </c>
      <c r="X6880" s="38">
        <f t="shared" si="3934"/>
        <v>21.454425684355428</v>
      </c>
      <c r="Y6880" s="38">
        <f t="shared" si="3946"/>
        <v>0</v>
      </c>
      <c r="Z6880" s="38">
        <f t="shared" si="3947"/>
        <v>8.0302543156445623</v>
      </c>
      <c r="AA6880" s="39">
        <f t="shared" si="3948"/>
        <v>-8.0302543156445623</v>
      </c>
      <c r="AB6880" s="56">
        <f t="shared" si="3935"/>
        <v>26.969745684355438</v>
      </c>
      <c r="AC6880" s="38">
        <f t="shared" si="3957"/>
        <v>0.98633000000000948</v>
      </c>
      <c r="AD6880" s="38">
        <f t="shared" si="3936"/>
        <v>21.730254315644565</v>
      </c>
      <c r="AE6880" s="38">
        <f t="shared" si="3937"/>
        <v>21.730254315644565</v>
      </c>
      <c r="AF6880" s="38">
        <f t="shared" si="3949"/>
        <v>21.454425684355428</v>
      </c>
      <c r="AG6880" s="38">
        <f t="shared" si="3950"/>
        <v>0</v>
      </c>
      <c r="AH6880" s="38">
        <f t="shared" si="3951"/>
        <v>0</v>
      </c>
      <c r="AI6880" s="38">
        <f t="shared" si="3938"/>
        <v>21.454425684355428</v>
      </c>
      <c r="AJ6880" s="38">
        <f t="shared" si="3939"/>
        <v>360.81047277578909</v>
      </c>
      <c r="AK6880" s="38">
        <f t="shared" si="3940"/>
        <v>57833.137758627738</v>
      </c>
      <c r="AL6880" s="38">
        <f t="shared" si="3952"/>
        <v>0</v>
      </c>
      <c r="AM6880" s="38" t="str">
        <f t="shared" si="3941"/>
        <v>Y</v>
      </c>
      <c r="AN6880" s="38">
        <f t="shared" si="3953"/>
        <v>0</v>
      </c>
      <c r="AO6880" s="39">
        <f t="shared" si="3954"/>
        <v>0</v>
      </c>
      <c r="AP6880" s="32"/>
    </row>
    <row r="6881" spans="1:42" x14ac:dyDescent="0.2">
      <c r="A6881" s="51">
        <v>43022.583333333336</v>
      </c>
      <c r="B6881" s="52">
        <f t="shared" si="3959"/>
        <v>14</v>
      </c>
      <c r="C6881" s="52">
        <v>48.6</v>
      </c>
      <c r="D6881" s="38">
        <f t="shared" si="3925"/>
        <v>48.6</v>
      </c>
      <c r="E6881" s="38">
        <f t="shared" si="3926"/>
        <v>35</v>
      </c>
      <c r="F6881" s="38">
        <v>5.8089700000000004</v>
      </c>
      <c r="G6881" s="38">
        <v>33.012159999999994</v>
      </c>
      <c r="H6881" s="38">
        <f t="shared" si="3927"/>
        <v>38.821129999999997</v>
      </c>
      <c r="I6881" s="38">
        <f t="shared" si="3942"/>
        <v>13.600000000000001</v>
      </c>
      <c r="J6881" s="38">
        <f t="shared" si="3943"/>
        <v>0</v>
      </c>
      <c r="K6881" s="38">
        <f t="shared" si="3944"/>
        <v>25.221129999999995</v>
      </c>
      <c r="L6881" s="39">
        <f t="shared" si="3928"/>
        <v>21.454425684355236</v>
      </c>
      <c r="M6881" s="56">
        <f t="shared" si="3929"/>
        <v>360.81047277578585</v>
      </c>
      <c r="N6881" s="38">
        <f t="shared" si="3930"/>
        <v>6.2132184733837654</v>
      </c>
      <c r="O6881" s="38">
        <f t="shared" si="3931"/>
        <v>1.4544256843552343</v>
      </c>
      <c r="P6881" s="38">
        <f t="shared" si="3932"/>
        <v>20</v>
      </c>
      <c r="Q6881" s="38" t="s">
        <v>2</v>
      </c>
      <c r="R6881" s="38" t="s">
        <v>2</v>
      </c>
      <c r="S6881" s="38">
        <f t="shared" si="3958"/>
        <v>0</v>
      </c>
      <c r="T6881" s="39">
        <f t="shared" si="3933"/>
        <v>0</v>
      </c>
      <c r="U6881" s="56">
        <f t="shared" si="3945"/>
        <v>58193.948231403527</v>
      </c>
      <c r="V6881" s="38">
        <f t="shared" si="3955"/>
        <v>360.81047277578909</v>
      </c>
      <c r="W6881" s="38">
        <f t="shared" si="3956"/>
        <v>0</v>
      </c>
      <c r="X6881" s="38">
        <f t="shared" si="3934"/>
        <v>21.454425684355428</v>
      </c>
      <c r="Y6881" s="38">
        <f t="shared" si="3946"/>
        <v>0</v>
      </c>
      <c r="Z6881" s="38">
        <f t="shared" si="3947"/>
        <v>3.7667043156445672</v>
      </c>
      <c r="AA6881" s="39">
        <f t="shared" si="3948"/>
        <v>-3.7667043156445672</v>
      </c>
      <c r="AB6881" s="56">
        <f t="shared" si="3935"/>
        <v>31.233295684355433</v>
      </c>
      <c r="AC6881" s="38">
        <f t="shared" si="3957"/>
        <v>4.2635499999999951</v>
      </c>
      <c r="AD6881" s="38">
        <f t="shared" si="3936"/>
        <v>17.366704315644569</v>
      </c>
      <c r="AE6881" s="38">
        <f t="shared" si="3937"/>
        <v>17.366704315644569</v>
      </c>
      <c r="AF6881" s="38">
        <f t="shared" si="3949"/>
        <v>21.454425684355428</v>
      </c>
      <c r="AG6881" s="38">
        <f t="shared" si="3950"/>
        <v>0</v>
      </c>
      <c r="AH6881" s="38">
        <f t="shared" si="3951"/>
        <v>0</v>
      </c>
      <c r="AI6881" s="38">
        <f t="shared" si="3938"/>
        <v>21.454425684355428</v>
      </c>
      <c r="AJ6881" s="38">
        <f t="shared" si="3939"/>
        <v>360.81047277578909</v>
      </c>
      <c r="AK6881" s="38">
        <f t="shared" si="3940"/>
        <v>58193.948231403527</v>
      </c>
      <c r="AL6881" s="38">
        <f t="shared" si="3952"/>
        <v>0</v>
      </c>
      <c r="AM6881" s="38" t="str">
        <f t="shared" si="3941"/>
        <v>Y</v>
      </c>
      <c r="AN6881" s="38">
        <f t="shared" si="3953"/>
        <v>0</v>
      </c>
      <c r="AO6881" s="39">
        <f t="shared" si="3954"/>
        <v>0</v>
      </c>
      <c r="AP6881" s="32"/>
    </row>
    <row r="6882" spans="1:42" x14ac:dyDescent="0.2">
      <c r="A6882" s="51">
        <v>43022.625</v>
      </c>
      <c r="B6882" s="52">
        <f t="shared" si="3959"/>
        <v>15</v>
      </c>
      <c r="C6882" s="52">
        <v>47.6</v>
      </c>
      <c r="D6882" s="38">
        <f t="shared" si="3925"/>
        <v>47.6</v>
      </c>
      <c r="E6882" s="38">
        <f t="shared" si="3926"/>
        <v>35</v>
      </c>
      <c r="F6882" s="38">
        <v>5.4876300000000002</v>
      </c>
      <c r="G6882" s="38">
        <v>24.556572999999997</v>
      </c>
      <c r="H6882" s="38">
        <f t="shared" si="3927"/>
        <v>30.044202999999996</v>
      </c>
      <c r="I6882" s="38">
        <f t="shared" si="3942"/>
        <v>12.600000000000001</v>
      </c>
      <c r="J6882" s="38">
        <f t="shared" si="3943"/>
        <v>0</v>
      </c>
      <c r="K6882" s="38">
        <f t="shared" si="3944"/>
        <v>17.444202999999995</v>
      </c>
      <c r="L6882" s="39">
        <f t="shared" si="3928"/>
        <v>17.444202999999995</v>
      </c>
      <c r="M6882" s="56">
        <f t="shared" si="3929"/>
        <v>293.36842776530062</v>
      </c>
      <c r="N6882" s="38">
        <f t="shared" si="3930"/>
        <v>5.0518548446669236</v>
      </c>
      <c r="O6882" s="38">
        <f t="shared" si="3931"/>
        <v>1.182567049781603</v>
      </c>
      <c r="P6882" s="38">
        <f t="shared" si="3932"/>
        <v>16.261635950218391</v>
      </c>
      <c r="Q6882" s="38" t="s">
        <v>2</v>
      </c>
      <c r="R6882" s="38" t="s">
        <v>2</v>
      </c>
      <c r="S6882" s="38">
        <f t="shared" si="3958"/>
        <v>0</v>
      </c>
      <c r="T6882" s="39">
        <f t="shared" si="3933"/>
        <v>0</v>
      </c>
      <c r="U6882" s="56">
        <f t="shared" si="3945"/>
        <v>58487.316659168828</v>
      </c>
      <c r="V6882" s="38">
        <f t="shared" si="3955"/>
        <v>293.36842776530102</v>
      </c>
      <c r="W6882" s="38">
        <f t="shared" si="3956"/>
        <v>0</v>
      </c>
      <c r="X6882" s="38">
        <f t="shared" si="3934"/>
        <v>17.444203000000016</v>
      </c>
      <c r="Y6882" s="38">
        <f t="shared" si="3946"/>
        <v>0</v>
      </c>
      <c r="Z6882" s="38">
        <f t="shared" si="3947"/>
        <v>0</v>
      </c>
      <c r="AA6882" s="39">
        <f t="shared" si="3948"/>
        <v>0</v>
      </c>
      <c r="AB6882" s="56">
        <f t="shared" si="3935"/>
        <v>35</v>
      </c>
      <c r="AC6882" s="38">
        <f t="shared" si="3957"/>
        <v>3.7667043156445672</v>
      </c>
      <c r="AD6882" s="38">
        <f t="shared" si="3936"/>
        <v>12.600000000000001</v>
      </c>
      <c r="AE6882" s="38">
        <f t="shared" si="3937"/>
        <v>12.600000000000001</v>
      </c>
      <c r="AF6882" s="38">
        <f t="shared" si="3949"/>
        <v>17.444202999999995</v>
      </c>
      <c r="AG6882" s="38">
        <f t="shared" si="3950"/>
        <v>0</v>
      </c>
      <c r="AH6882" s="38">
        <f t="shared" si="3951"/>
        <v>0</v>
      </c>
      <c r="AI6882" s="38">
        <f t="shared" si="3938"/>
        <v>17.444203000000016</v>
      </c>
      <c r="AJ6882" s="38">
        <f t="shared" si="3939"/>
        <v>293.36842776530102</v>
      </c>
      <c r="AK6882" s="38">
        <f t="shared" si="3940"/>
        <v>58487.316659168828</v>
      </c>
      <c r="AL6882" s="38">
        <f t="shared" si="3952"/>
        <v>0</v>
      </c>
      <c r="AM6882" s="38" t="str">
        <f t="shared" si="3941"/>
        <v>Y</v>
      </c>
      <c r="AN6882" s="38">
        <f t="shared" si="3953"/>
        <v>0</v>
      </c>
      <c r="AO6882" s="39">
        <f t="shared" si="3954"/>
        <v>0</v>
      </c>
      <c r="AP6882" s="32"/>
    </row>
    <row r="6883" spans="1:42" x14ac:dyDescent="0.2">
      <c r="A6883" s="51">
        <v>43022.666666666664</v>
      </c>
      <c r="B6883" s="52">
        <f t="shared" si="3959"/>
        <v>16</v>
      </c>
      <c r="C6883" s="52">
        <v>48.7</v>
      </c>
      <c r="D6883" s="38">
        <f t="shared" si="3925"/>
        <v>48.7</v>
      </c>
      <c r="E6883" s="38">
        <f t="shared" si="3926"/>
        <v>35</v>
      </c>
      <c r="F6883" s="38">
        <v>3.9981</v>
      </c>
      <c r="G6883" s="38">
        <v>13.167567000000002</v>
      </c>
      <c r="H6883" s="38">
        <f t="shared" si="3927"/>
        <v>17.165667000000003</v>
      </c>
      <c r="I6883" s="38">
        <f t="shared" si="3942"/>
        <v>13.700000000000003</v>
      </c>
      <c r="J6883" s="38">
        <f t="shared" si="3943"/>
        <v>0</v>
      </c>
      <c r="K6883" s="38">
        <f t="shared" si="3944"/>
        <v>3.4656669999999998</v>
      </c>
      <c r="L6883" s="39">
        <f t="shared" si="3928"/>
        <v>3.4656669999999998</v>
      </c>
      <c r="M6883" s="56">
        <f t="shared" si="3929"/>
        <v>58.283962812636751</v>
      </c>
      <c r="N6883" s="38">
        <f t="shared" si="3930"/>
        <v>1.0036598762323672</v>
      </c>
      <c r="O6883" s="38">
        <f t="shared" si="3931"/>
        <v>0.23494243902776527</v>
      </c>
      <c r="P6883" s="38">
        <f t="shared" si="3932"/>
        <v>3.2307245609722344</v>
      </c>
      <c r="Q6883" s="38" t="s">
        <v>2</v>
      </c>
      <c r="R6883" s="38" t="s">
        <v>2</v>
      </c>
      <c r="S6883" s="38">
        <f t="shared" si="3958"/>
        <v>0</v>
      </c>
      <c r="T6883" s="39">
        <f t="shared" si="3933"/>
        <v>0</v>
      </c>
      <c r="U6883" s="56">
        <f t="shared" si="3945"/>
        <v>58545.600621981466</v>
      </c>
      <c r="V6883" s="38">
        <f t="shared" si="3955"/>
        <v>58.283962812638492</v>
      </c>
      <c r="W6883" s="38">
        <f t="shared" si="3956"/>
        <v>0</v>
      </c>
      <c r="X6883" s="38">
        <f t="shared" si="3934"/>
        <v>3.4656670000001033</v>
      </c>
      <c r="Y6883" s="38">
        <f t="shared" si="3946"/>
        <v>0</v>
      </c>
      <c r="Z6883" s="38">
        <f t="shared" si="3947"/>
        <v>-1.0347278589506459E-13</v>
      </c>
      <c r="AA6883" s="39">
        <f t="shared" si="3948"/>
        <v>1.0347278589506459E-13</v>
      </c>
      <c r="AB6883" s="56">
        <f t="shared" si="3935"/>
        <v>35.000000000000107</v>
      </c>
      <c r="AC6883" s="38">
        <f t="shared" si="3957"/>
        <v>1.0658141036401503E-13</v>
      </c>
      <c r="AD6883" s="38">
        <f t="shared" si="3936"/>
        <v>13.699999999999896</v>
      </c>
      <c r="AE6883" s="38">
        <f t="shared" si="3937"/>
        <v>13.699999999999896</v>
      </c>
      <c r="AF6883" s="38">
        <f t="shared" si="3949"/>
        <v>3.4656670000001064</v>
      </c>
      <c r="AG6883" s="38">
        <f t="shared" si="3950"/>
        <v>0</v>
      </c>
      <c r="AH6883" s="38">
        <f t="shared" si="3951"/>
        <v>0</v>
      </c>
      <c r="AI6883" s="38">
        <f t="shared" si="3938"/>
        <v>3.4656670000001033</v>
      </c>
      <c r="AJ6883" s="38">
        <f t="shared" si="3939"/>
        <v>58.283962812638492</v>
      </c>
      <c r="AK6883" s="38">
        <f t="shared" si="3940"/>
        <v>58545.600621981466</v>
      </c>
      <c r="AL6883" s="38">
        <f t="shared" si="3952"/>
        <v>0</v>
      </c>
      <c r="AM6883" s="38" t="str">
        <f t="shared" si="3941"/>
        <v>N</v>
      </c>
      <c r="AN6883" s="38">
        <f t="shared" si="3953"/>
        <v>0</v>
      </c>
      <c r="AO6883" s="39">
        <f t="shared" si="3954"/>
        <v>0</v>
      </c>
      <c r="AP6883" s="32"/>
    </row>
    <row r="6884" spans="1:42" x14ac:dyDescent="0.2">
      <c r="A6884" s="51">
        <v>43022.708333333336</v>
      </c>
      <c r="B6884" s="52">
        <f t="shared" si="3959"/>
        <v>17</v>
      </c>
      <c r="C6884" s="52">
        <v>48.6</v>
      </c>
      <c r="D6884" s="38">
        <f t="shared" si="3925"/>
        <v>48.6</v>
      </c>
      <c r="E6884" s="38">
        <f t="shared" si="3926"/>
        <v>35</v>
      </c>
      <c r="F6884" s="38">
        <v>3.3254700000000001</v>
      </c>
      <c r="G6884" s="38">
        <v>2.0992111700000002</v>
      </c>
      <c r="H6884" s="38">
        <f t="shared" si="3927"/>
        <v>5.4246811700000004</v>
      </c>
      <c r="I6884" s="38">
        <f t="shared" si="3942"/>
        <v>13.600000000000001</v>
      </c>
      <c r="J6884" s="38">
        <f t="shared" si="3943"/>
        <v>8.1753188300000019</v>
      </c>
      <c r="K6884" s="38">
        <f t="shared" si="3944"/>
        <v>0</v>
      </c>
      <c r="L6884" s="39">
        <f t="shared" si="3928"/>
        <v>0</v>
      </c>
      <c r="M6884" s="56">
        <f t="shared" si="3929"/>
        <v>0</v>
      </c>
      <c r="N6884" s="38">
        <f t="shared" si="3930"/>
        <v>0</v>
      </c>
      <c r="O6884" s="38">
        <f t="shared" si="3931"/>
        <v>0</v>
      </c>
      <c r="P6884" s="38">
        <f t="shared" si="3932"/>
        <v>0</v>
      </c>
      <c r="Q6884" s="38" t="s">
        <v>2</v>
      </c>
      <c r="R6884" s="38" t="s">
        <v>2</v>
      </c>
      <c r="S6884" s="38">
        <f t="shared" si="3958"/>
        <v>8.1753188300000019</v>
      </c>
      <c r="T6884" s="39">
        <f t="shared" si="3933"/>
        <v>409.00452747436009</v>
      </c>
      <c r="U6884" s="56">
        <f t="shared" si="3945"/>
        <v>58136.596094507106</v>
      </c>
      <c r="V6884" s="38">
        <f t="shared" si="3955"/>
        <v>0</v>
      </c>
      <c r="W6884" s="38">
        <f t="shared" si="3956"/>
        <v>409.00452747436066</v>
      </c>
      <c r="X6884" s="38">
        <f t="shared" si="3934"/>
        <v>0</v>
      </c>
      <c r="Y6884" s="38">
        <f t="shared" si="3946"/>
        <v>8.1753188300000126</v>
      </c>
      <c r="Z6884" s="38">
        <f t="shared" si="3947"/>
        <v>0</v>
      </c>
      <c r="AA6884" s="39">
        <f t="shared" si="3948"/>
        <v>0</v>
      </c>
      <c r="AB6884" s="56">
        <f t="shared" si="3935"/>
        <v>35</v>
      </c>
      <c r="AC6884" s="38">
        <f t="shared" si="3957"/>
        <v>-1.0658141036401503E-13</v>
      </c>
      <c r="AD6884" s="38">
        <f t="shared" si="3936"/>
        <v>13.600000000000001</v>
      </c>
      <c r="AE6884" s="38">
        <f t="shared" si="3937"/>
        <v>5.4246811700000004</v>
      </c>
      <c r="AF6884" s="38">
        <f t="shared" si="3949"/>
        <v>0</v>
      </c>
      <c r="AG6884" s="38">
        <f t="shared" si="3950"/>
        <v>8.1753188300000019</v>
      </c>
      <c r="AH6884" s="38">
        <f t="shared" si="3951"/>
        <v>8.1753188300000126</v>
      </c>
      <c r="AI6884" s="38">
        <f t="shared" si="3938"/>
        <v>0</v>
      </c>
      <c r="AJ6884" s="38">
        <f t="shared" si="3939"/>
        <v>0</v>
      </c>
      <c r="AK6884" s="38">
        <f t="shared" si="3940"/>
        <v>58136.596094507106</v>
      </c>
      <c r="AL6884" s="38">
        <f t="shared" si="3952"/>
        <v>0</v>
      </c>
      <c r="AM6884" s="38" t="str">
        <f t="shared" si="3941"/>
        <v>N</v>
      </c>
      <c r="AN6884" s="38">
        <f t="shared" si="3953"/>
        <v>0</v>
      </c>
      <c r="AO6884" s="39">
        <f t="shared" si="3954"/>
        <v>0</v>
      </c>
      <c r="AP6884" s="32"/>
    </row>
    <row r="6885" spans="1:42" x14ac:dyDescent="0.2">
      <c r="A6885" s="51">
        <v>43022.75</v>
      </c>
      <c r="B6885" s="52">
        <f t="shared" si="3959"/>
        <v>18</v>
      </c>
      <c r="C6885" s="52">
        <v>48.3</v>
      </c>
      <c r="D6885" s="38">
        <f t="shared" si="3925"/>
        <v>48.3</v>
      </c>
      <c r="E6885" s="38">
        <f t="shared" si="3926"/>
        <v>35</v>
      </c>
      <c r="F6885" s="38">
        <v>1.41442</v>
      </c>
      <c r="G6885" s="38">
        <v>-1.5167529999999999E-2</v>
      </c>
      <c r="H6885" s="38">
        <f t="shared" si="3927"/>
        <v>1.39925247</v>
      </c>
      <c r="I6885" s="38">
        <f t="shared" si="3942"/>
        <v>13.299999999999997</v>
      </c>
      <c r="J6885" s="38">
        <f t="shared" si="3943"/>
        <v>11.900747529999997</v>
      </c>
      <c r="K6885" s="38">
        <f t="shared" si="3944"/>
        <v>0</v>
      </c>
      <c r="L6885" s="39">
        <f t="shared" si="3928"/>
        <v>0</v>
      </c>
      <c r="M6885" s="56">
        <f t="shared" si="3929"/>
        <v>0</v>
      </c>
      <c r="N6885" s="38">
        <f t="shared" si="3930"/>
        <v>0</v>
      </c>
      <c r="O6885" s="38">
        <f t="shared" si="3931"/>
        <v>0</v>
      </c>
      <c r="P6885" s="38">
        <f t="shared" si="3932"/>
        <v>0</v>
      </c>
      <c r="Q6885" s="38" t="s">
        <v>2</v>
      </c>
      <c r="R6885" s="38" t="s">
        <v>2</v>
      </c>
      <c r="S6885" s="38">
        <f t="shared" si="3958"/>
        <v>11.900747529999997</v>
      </c>
      <c r="T6885" s="39">
        <f t="shared" si="3933"/>
        <v>595.38468423246877</v>
      </c>
      <c r="U6885" s="56">
        <f t="shared" si="3945"/>
        <v>57541.211410274635</v>
      </c>
      <c r="V6885" s="38">
        <f t="shared" si="3955"/>
        <v>0</v>
      </c>
      <c r="W6885" s="38">
        <f t="shared" si="3956"/>
        <v>595.38468423247105</v>
      </c>
      <c r="X6885" s="38">
        <f t="shared" si="3934"/>
        <v>0</v>
      </c>
      <c r="Y6885" s="38">
        <f t="shared" si="3946"/>
        <v>11.900747530000043</v>
      </c>
      <c r="Z6885" s="38">
        <f t="shared" si="3947"/>
        <v>0</v>
      </c>
      <c r="AA6885" s="39">
        <f t="shared" si="3948"/>
        <v>0</v>
      </c>
      <c r="AB6885" s="56">
        <f t="shared" si="3935"/>
        <v>35</v>
      </c>
      <c r="AC6885" s="38">
        <f t="shared" si="3957"/>
        <v>0</v>
      </c>
      <c r="AD6885" s="38">
        <f t="shared" si="3936"/>
        <v>13.299999999999997</v>
      </c>
      <c r="AE6885" s="38">
        <f t="shared" si="3937"/>
        <v>1.39925247</v>
      </c>
      <c r="AF6885" s="38">
        <f t="shared" si="3949"/>
        <v>0</v>
      </c>
      <c r="AG6885" s="38">
        <f t="shared" si="3950"/>
        <v>11.900747529999997</v>
      </c>
      <c r="AH6885" s="38">
        <f t="shared" si="3951"/>
        <v>11.900747530000043</v>
      </c>
      <c r="AI6885" s="38">
        <f t="shared" si="3938"/>
        <v>0</v>
      </c>
      <c r="AJ6885" s="38">
        <f t="shared" si="3939"/>
        <v>0</v>
      </c>
      <c r="AK6885" s="38">
        <f t="shared" si="3940"/>
        <v>57541.211410274635</v>
      </c>
      <c r="AL6885" s="38">
        <f t="shared" si="3952"/>
        <v>0</v>
      </c>
      <c r="AM6885" s="38" t="str">
        <f t="shared" si="3941"/>
        <v>N</v>
      </c>
      <c r="AN6885" s="38">
        <f t="shared" si="3953"/>
        <v>0</v>
      </c>
      <c r="AO6885" s="39">
        <f t="shared" si="3954"/>
        <v>0</v>
      </c>
      <c r="AP6885" s="32"/>
    </row>
    <row r="6886" spans="1:42" x14ac:dyDescent="0.2">
      <c r="A6886" s="51">
        <v>43022.791666666664</v>
      </c>
      <c r="B6886" s="52">
        <f t="shared" si="3959"/>
        <v>19</v>
      </c>
      <c r="C6886" s="52">
        <v>48.2</v>
      </c>
      <c r="D6886" s="38">
        <f t="shared" si="3925"/>
        <v>48.2</v>
      </c>
      <c r="E6886" s="38">
        <f t="shared" si="3926"/>
        <v>35</v>
      </c>
      <c r="F6886" s="38">
        <v>0.88988800000000001</v>
      </c>
      <c r="G6886" s="38">
        <v>-1.5167529999999999E-2</v>
      </c>
      <c r="H6886" s="38">
        <f t="shared" si="3927"/>
        <v>0.87472046999999997</v>
      </c>
      <c r="I6886" s="38">
        <f t="shared" si="3942"/>
        <v>13.200000000000003</v>
      </c>
      <c r="J6886" s="38">
        <f t="shared" si="3943"/>
        <v>12.325279530000003</v>
      </c>
      <c r="K6886" s="38">
        <f t="shared" si="3944"/>
        <v>0</v>
      </c>
      <c r="L6886" s="39">
        <f t="shared" si="3928"/>
        <v>0</v>
      </c>
      <c r="M6886" s="56">
        <f t="shared" si="3929"/>
        <v>0</v>
      </c>
      <c r="N6886" s="38">
        <f t="shared" si="3930"/>
        <v>0</v>
      </c>
      <c r="O6886" s="38">
        <f t="shared" si="3931"/>
        <v>0</v>
      </c>
      <c r="P6886" s="38">
        <f t="shared" si="3932"/>
        <v>0</v>
      </c>
      <c r="Q6886" s="38" t="s">
        <v>2</v>
      </c>
      <c r="R6886" s="38" t="s">
        <v>2</v>
      </c>
      <c r="S6886" s="38">
        <f t="shared" si="3958"/>
        <v>12.325279530000003</v>
      </c>
      <c r="T6886" s="39">
        <f t="shared" si="3933"/>
        <v>616.62367364295858</v>
      </c>
      <c r="U6886" s="56">
        <f t="shared" si="3945"/>
        <v>56924.587736631678</v>
      </c>
      <c r="V6886" s="38">
        <f t="shared" si="3955"/>
        <v>0</v>
      </c>
      <c r="W6886" s="38">
        <f t="shared" si="3956"/>
        <v>616.62367364295642</v>
      </c>
      <c r="X6886" s="38">
        <f t="shared" si="3934"/>
        <v>0</v>
      </c>
      <c r="Y6886" s="38">
        <f t="shared" si="3946"/>
        <v>12.32527952999996</v>
      </c>
      <c r="Z6886" s="38">
        <f t="shared" si="3947"/>
        <v>0</v>
      </c>
      <c r="AA6886" s="39">
        <f t="shared" si="3948"/>
        <v>0</v>
      </c>
      <c r="AB6886" s="56">
        <f t="shared" si="3935"/>
        <v>35</v>
      </c>
      <c r="AC6886" s="38">
        <f t="shared" si="3957"/>
        <v>0</v>
      </c>
      <c r="AD6886" s="38">
        <f t="shared" si="3936"/>
        <v>13.200000000000003</v>
      </c>
      <c r="AE6886" s="38">
        <f t="shared" si="3937"/>
        <v>0.87472046999999997</v>
      </c>
      <c r="AF6886" s="38">
        <f t="shared" si="3949"/>
        <v>0</v>
      </c>
      <c r="AG6886" s="38">
        <f t="shared" si="3950"/>
        <v>12.325279530000003</v>
      </c>
      <c r="AH6886" s="38">
        <f t="shared" si="3951"/>
        <v>12.32527952999996</v>
      </c>
      <c r="AI6886" s="38">
        <f t="shared" si="3938"/>
        <v>0</v>
      </c>
      <c r="AJ6886" s="38">
        <f t="shared" si="3939"/>
        <v>0</v>
      </c>
      <c r="AK6886" s="38">
        <f t="shared" si="3940"/>
        <v>56924.587736631678</v>
      </c>
      <c r="AL6886" s="38">
        <f t="shared" si="3952"/>
        <v>0</v>
      </c>
      <c r="AM6886" s="38" t="str">
        <f t="shared" si="3941"/>
        <v>N</v>
      </c>
      <c r="AN6886" s="38">
        <f t="shared" si="3953"/>
        <v>0</v>
      </c>
      <c r="AO6886" s="39">
        <f t="shared" si="3954"/>
        <v>0</v>
      </c>
      <c r="AP6886" s="32"/>
    </row>
    <row r="6887" spans="1:42" x14ac:dyDescent="0.2">
      <c r="A6887" s="51">
        <v>43022.833333333336</v>
      </c>
      <c r="B6887" s="52">
        <f t="shared" si="3959"/>
        <v>20</v>
      </c>
      <c r="C6887" s="52">
        <v>46.4</v>
      </c>
      <c r="D6887" s="38">
        <f t="shared" si="3925"/>
        <v>46.4</v>
      </c>
      <c r="E6887" s="38">
        <f t="shared" si="3926"/>
        <v>35</v>
      </c>
      <c r="F6887" s="38">
        <v>0.51685199999999998</v>
      </c>
      <c r="G6887" s="38">
        <v>-1.5167529999999999E-2</v>
      </c>
      <c r="H6887" s="38">
        <f t="shared" si="3927"/>
        <v>0.50168446999999994</v>
      </c>
      <c r="I6887" s="38">
        <f t="shared" si="3942"/>
        <v>11.399999999999999</v>
      </c>
      <c r="J6887" s="38">
        <f t="shared" si="3943"/>
        <v>10.898315529999998</v>
      </c>
      <c r="K6887" s="38">
        <f t="shared" si="3944"/>
        <v>0</v>
      </c>
      <c r="L6887" s="39">
        <f t="shared" si="3928"/>
        <v>0</v>
      </c>
      <c r="M6887" s="56">
        <f t="shared" si="3929"/>
        <v>0</v>
      </c>
      <c r="N6887" s="38">
        <f t="shared" si="3930"/>
        <v>0</v>
      </c>
      <c r="O6887" s="38">
        <f t="shared" si="3931"/>
        <v>0</v>
      </c>
      <c r="P6887" s="38">
        <f t="shared" si="3932"/>
        <v>0</v>
      </c>
      <c r="Q6887" s="38" t="s">
        <v>2</v>
      </c>
      <c r="R6887" s="38" t="s">
        <v>2</v>
      </c>
      <c r="S6887" s="38">
        <f t="shared" si="3958"/>
        <v>10.898315529999998</v>
      </c>
      <c r="T6887" s="39">
        <f t="shared" si="3933"/>
        <v>545.23382956724743</v>
      </c>
      <c r="U6887" s="56">
        <f t="shared" si="3945"/>
        <v>56379.353907064433</v>
      </c>
      <c r="V6887" s="38">
        <f t="shared" si="3955"/>
        <v>0</v>
      </c>
      <c r="W6887" s="38">
        <f t="shared" si="3956"/>
        <v>545.23382956724527</v>
      </c>
      <c r="X6887" s="38">
        <f t="shared" si="3934"/>
        <v>0</v>
      </c>
      <c r="Y6887" s="38">
        <f t="shared" si="3946"/>
        <v>10.898315529999955</v>
      </c>
      <c r="Z6887" s="38">
        <f t="shared" si="3947"/>
        <v>0</v>
      </c>
      <c r="AA6887" s="39">
        <f t="shared" si="3948"/>
        <v>0</v>
      </c>
      <c r="AB6887" s="56">
        <f t="shared" si="3935"/>
        <v>35</v>
      </c>
      <c r="AC6887" s="38">
        <f t="shared" si="3957"/>
        <v>0</v>
      </c>
      <c r="AD6887" s="38">
        <f t="shared" si="3936"/>
        <v>11.399999999999999</v>
      </c>
      <c r="AE6887" s="38">
        <f t="shared" si="3937"/>
        <v>0.50168446999999994</v>
      </c>
      <c r="AF6887" s="38">
        <f t="shared" si="3949"/>
        <v>0</v>
      </c>
      <c r="AG6887" s="38">
        <f t="shared" si="3950"/>
        <v>10.898315529999998</v>
      </c>
      <c r="AH6887" s="38">
        <f t="shared" si="3951"/>
        <v>10.898315529999955</v>
      </c>
      <c r="AI6887" s="38">
        <f t="shared" si="3938"/>
        <v>0</v>
      </c>
      <c r="AJ6887" s="38">
        <f t="shared" si="3939"/>
        <v>0</v>
      </c>
      <c r="AK6887" s="38">
        <f t="shared" si="3940"/>
        <v>56379.353907064433</v>
      </c>
      <c r="AL6887" s="38">
        <f t="shared" si="3952"/>
        <v>0</v>
      </c>
      <c r="AM6887" s="38" t="str">
        <f t="shared" si="3941"/>
        <v>N</v>
      </c>
      <c r="AN6887" s="38">
        <f t="shared" si="3953"/>
        <v>0</v>
      </c>
      <c r="AO6887" s="39">
        <f t="shared" si="3954"/>
        <v>0</v>
      </c>
      <c r="AP6887" s="32"/>
    </row>
    <row r="6888" spans="1:42" x14ac:dyDescent="0.2">
      <c r="A6888" s="51">
        <v>43022.875</v>
      </c>
      <c r="B6888" s="52">
        <f t="shared" si="3959"/>
        <v>21</v>
      </c>
      <c r="C6888" s="52">
        <v>45.2</v>
      </c>
      <c r="D6888" s="38">
        <f t="shared" si="3925"/>
        <v>45.2</v>
      </c>
      <c r="E6888" s="38">
        <f t="shared" si="3926"/>
        <v>35</v>
      </c>
      <c r="F6888" s="38">
        <v>1.9283000000000002E-2</v>
      </c>
      <c r="G6888" s="38">
        <v>-1.5167529999999999E-2</v>
      </c>
      <c r="H6888" s="38">
        <f t="shared" si="3927"/>
        <v>4.115470000000003E-3</v>
      </c>
      <c r="I6888" s="38">
        <f t="shared" si="3942"/>
        <v>10.200000000000003</v>
      </c>
      <c r="J6888" s="38">
        <f t="shared" si="3943"/>
        <v>10.195884530000002</v>
      </c>
      <c r="K6888" s="38">
        <f t="shared" si="3944"/>
        <v>0</v>
      </c>
      <c r="L6888" s="39">
        <f t="shared" si="3928"/>
        <v>0</v>
      </c>
      <c r="M6888" s="56">
        <f t="shared" si="3929"/>
        <v>0</v>
      </c>
      <c r="N6888" s="38">
        <f t="shared" si="3930"/>
        <v>0</v>
      </c>
      <c r="O6888" s="38">
        <f t="shared" si="3931"/>
        <v>0</v>
      </c>
      <c r="P6888" s="38">
        <f t="shared" si="3932"/>
        <v>0</v>
      </c>
      <c r="Q6888" s="38" t="s">
        <v>2</v>
      </c>
      <c r="R6888" s="38" t="s">
        <v>2</v>
      </c>
      <c r="S6888" s="38">
        <f t="shared" si="3958"/>
        <v>10.195884530000002</v>
      </c>
      <c r="T6888" s="39">
        <f t="shared" si="3933"/>
        <v>510.09178003835586</v>
      </c>
      <c r="U6888" s="56">
        <f t="shared" si="3945"/>
        <v>55869.262127026079</v>
      </c>
      <c r="V6888" s="38">
        <f t="shared" si="3955"/>
        <v>0</v>
      </c>
      <c r="W6888" s="38">
        <f t="shared" si="3956"/>
        <v>510.09178003835405</v>
      </c>
      <c r="X6888" s="38">
        <f t="shared" si="3934"/>
        <v>0</v>
      </c>
      <c r="Y6888" s="38">
        <f t="shared" si="3946"/>
        <v>10.195884529999967</v>
      </c>
      <c r="Z6888" s="38">
        <f t="shared" si="3947"/>
        <v>0</v>
      </c>
      <c r="AA6888" s="39">
        <f t="shared" si="3948"/>
        <v>0</v>
      </c>
      <c r="AB6888" s="56">
        <f t="shared" si="3935"/>
        <v>35</v>
      </c>
      <c r="AC6888" s="38">
        <f t="shared" si="3957"/>
        <v>0</v>
      </c>
      <c r="AD6888" s="38">
        <f t="shared" si="3936"/>
        <v>10.200000000000003</v>
      </c>
      <c r="AE6888" s="38">
        <f t="shared" si="3937"/>
        <v>4.115470000000003E-3</v>
      </c>
      <c r="AF6888" s="38">
        <f t="shared" si="3949"/>
        <v>0</v>
      </c>
      <c r="AG6888" s="38">
        <f t="shared" si="3950"/>
        <v>10.195884530000001</v>
      </c>
      <c r="AH6888" s="38">
        <f t="shared" si="3951"/>
        <v>10.195884529999967</v>
      </c>
      <c r="AI6888" s="38">
        <f t="shared" si="3938"/>
        <v>0</v>
      </c>
      <c r="AJ6888" s="38">
        <f t="shared" si="3939"/>
        <v>0</v>
      </c>
      <c r="AK6888" s="38">
        <f t="shared" si="3940"/>
        <v>55869.262127026079</v>
      </c>
      <c r="AL6888" s="38">
        <f t="shared" si="3952"/>
        <v>0</v>
      </c>
      <c r="AM6888" s="38" t="str">
        <f t="shared" si="3941"/>
        <v>N</v>
      </c>
      <c r="AN6888" s="38">
        <f t="shared" si="3953"/>
        <v>0</v>
      </c>
      <c r="AO6888" s="39">
        <f t="shared" si="3954"/>
        <v>0</v>
      </c>
      <c r="AP6888" s="32"/>
    </row>
    <row r="6889" spans="1:42" x14ac:dyDescent="0.2">
      <c r="A6889" s="51">
        <v>43022.916666666664</v>
      </c>
      <c r="B6889" s="52">
        <f t="shared" si="3959"/>
        <v>22</v>
      </c>
      <c r="C6889" s="52">
        <v>41.6</v>
      </c>
      <c r="D6889" s="38">
        <f t="shared" si="3925"/>
        <v>41.6</v>
      </c>
      <c r="E6889" s="38">
        <f t="shared" si="3926"/>
        <v>35</v>
      </c>
      <c r="F6889" s="38">
        <v>0</v>
      </c>
      <c r="G6889" s="38">
        <v>-1.5167529999999999E-2</v>
      </c>
      <c r="H6889" s="38">
        <f t="shared" si="3927"/>
        <v>-1.5167529999999999E-2</v>
      </c>
      <c r="I6889" s="38">
        <f t="shared" si="3942"/>
        <v>6.6000000000000014</v>
      </c>
      <c r="J6889" s="38">
        <f t="shared" si="3943"/>
        <v>6.6151675300000017</v>
      </c>
      <c r="K6889" s="38">
        <f t="shared" si="3944"/>
        <v>0</v>
      </c>
      <c r="L6889" s="39">
        <f t="shared" si="3928"/>
        <v>0</v>
      </c>
      <c r="M6889" s="56">
        <f t="shared" si="3929"/>
        <v>0</v>
      </c>
      <c r="N6889" s="38">
        <f t="shared" si="3930"/>
        <v>0</v>
      </c>
      <c r="O6889" s="38">
        <f t="shared" si="3931"/>
        <v>0</v>
      </c>
      <c r="P6889" s="38">
        <f t="shared" si="3932"/>
        <v>0</v>
      </c>
      <c r="Q6889" s="38" t="s">
        <v>2</v>
      </c>
      <c r="R6889" s="38" t="s">
        <v>2</v>
      </c>
      <c r="S6889" s="38">
        <f t="shared" si="3958"/>
        <v>6.6151675300000017</v>
      </c>
      <c r="T6889" s="39">
        <f t="shared" si="3933"/>
        <v>330.95143150170941</v>
      </c>
      <c r="U6889" s="56">
        <f t="shared" si="3945"/>
        <v>55538.310695524371</v>
      </c>
      <c r="V6889" s="38">
        <f t="shared" si="3955"/>
        <v>0</v>
      </c>
      <c r="W6889" s="38">
        <f t="shared" si="3956"/>
        <v>330.9514315017077</v>
      </c>
      <c r="X6889" s="38">
        <f t="shared" si="3934"/>
        <v>0</v>
      </c>
      <c r="Y6889" s="38">
        <f t="shared" si="3946"/>
        <v>6.6151675299999679</v>
      </c>
      <c r="Z6889" s="38">
        <f t="shared" si="3947"/>
        <v>0</v>
      </c>
      <c r="AA6889" s="39">
        <f t="shared" si="3948"/>
        <v>0</v>
      </c>
      <c r="AB6889" s="56">
        <f t="shared" si="3935"/>
        <v>35</v>
      </c>
      <c r="AC6889" s="38">
        <f t="shared" si="3957"/>
        <v>0</v>
      </c>
      <c r="AD6889" s="38">
        <f t="shared" si="3936"/>
        <v>6.6000000000000014</v>
      </c>
      <c r="AE6889" s="38">
        <f t="shared" si="3937"/>
        <v>-1.5167529999999999E-2</v>
      </c>
      <c r="AF6889" s="38">
        <f t="shared" si="3949"/>
        <v>0</v>
      </c>
      <c r="AG6889" s="38">
        <f t="shared" si="3950"/>
        <v>6.6151675300000008</v>
      </c>
      <c r="AH6889" s="38">
        <f t="shared" si="3951"/>
        <v>6.6151675299999679</v>
      </c>
      <c r="AI6889" s="38">
        <f t="shared" si="3938"/>
        <v>0</v>
      </c>
      <c r="AJ6889" s="38">
        <f t="shared" si="3939"/>
        <v>0</v>
      </c>
      <c r="AK6889" s="38">
        <f t="shared" si="3940"/>
        <v>55538.310695524371</v>
      </c>
      <c r="AL6889" s="38">
        <f t="shared" si="3952"/>
        <v>0</v>
      </c>
      <c r="AM6889" s="38" t="str">
        <f t="shared" si="3941"/>
        <v>N</v>
      </c>
      <c r="AN6889" s="38">
        <f t="shared" si="3953"/>
        <v>0</v>
      </c>
      <c r="AO6889" s="39">
        <f t="shared" si="3954"/>
        <v>0</v>
      </c>
      <c r="AP6889" s="32"/>
    </row>
    <row r="6890" spans="1:42" x14ac:dyDescent="0.2">
      <c r="A6890" s="51">
        <v>43022.958333333336</v>
      </c>
      <c r="B6890" s="52">
        <f t="shared" si="3959"/>
        <v>23</v>
      </c>
      <c r="C6890" s="52">
        <v>38.9</v>
      </c>
      <c r="D6890" s="38">
        <f t="shared" si="3925"/>
        <v>38.9</v>
      </c>
      <c r="E6890" s="38">
        <f t="shared" si="3926"/>
        <v>35</v>
      </c>
      <c r="F6890" s="38">
        <v>0.25997199999999998</v>
      </c>
      <c r="G6890" s="38">
        <v>-1.5167529999999999E-2</v>
      </c>
      <c r="H6890" s="38">
        <f t="shared" si="3927"/>
        <v>0.24480447</v>
      </c>
      <c r="I6890" s="38">
        <f t="shared" si="3942"/>
        <v>3.8999999999999986</v>
      </c>
      <c r="J6890" s="38">
        <f t="shared" si="3943"/>
        <v>3.6551955299999985</v>
      </c>
      <c r="K6890" s="38">
        <f t="shared" si="3944"/>
        <v>0</v>
      </c>
      <c r="L6890" s="39">
        <f t="shared" si="3928"/>
        <v>0</v>
      </c>
      <c r="M6890" s="56">
        <f t="shared" si="3929"/>
        <v>0</v>
      </c>
      <c r="N6890" s="38">
        <f t="shared" si="3930"/>
        <v>0</v>
      </c>
      <c r="O6890" s="38">
        <f t="shared" si="3931"/>
        <v>0</v>
      </c>
      <c r="P6890" s="38">
        <f t="shared" si="3932"/>
        <v>0</v>
      </c>
      <c r="Q6890" s="38">
        <f>SUM(N6867:N6890)</f>
        <v>56.347770716236191</v>
      </c>
      <c r="R6890" s="38">
        <f>SUM(M6867:M6890)</f>
        <v>3272.1955423071454</v>
      </c>
      <c r="S6890" s="38">
        <f t="shared" si="3958"/>
        <v>3.6551955299999985</v>
      </c>
      <c r="T6890" s="39">
        <f t="shared" si="3933"/>
        <v>182.86644859501368</v>
      </c>
      <c r="U6890" s="56">
        <f t="shared" si="3945"/>
        <v>55355.444246929357</v>
      </c>
      <c r="V6890" s="38">
        <f t="shared" si="3955"/>
        <v>0</v>
      </c>
      <c r="W6890" s="38">
        <f t="shared" si="3956"/>
        <v>182.86644859501394</v>
      </c>
      <c r="X6890" s="38">
        <f t="shared" si="3934"/>
        <v>0</v>
      </c>
      <c r="Y6890" s="38">
        <f t="shared" si="3946"/>
        <v>3.6551955300000034</v>
      </c>
      <c r="Z6890" s="38">
        <f t="shared" si="3947"/>
        <v>0</v>
      </c>
      <c r="AA6890" s="39">
        <f t="shared" si="3948"/>
        <v>0</v>
      </c>
      <c r="AB6890" s="56">
        <f t="shared" si="3935"/>
        <v>35</v>
      </c>
      <c r="AC6890" s="38">
        <f t="shared" si="3957"/>
        <v>0</v>
      </c>
      <c r="AD6890" s="38">
        <f t="shared" si="3936"/>
        <v>3.8999999999999986</v>
      </c>
      <c r="AE6890" s="38">
        <f t="shared" si="3937"/>
        <v>0.24480447</v>
      </c>
      <c r="AF6890" s="38">
        <f t="shared" si="3949"/>
        <v>0</v>
      </c>
      <c r="AG6890" s="38">
        <f t="shared" si="3950"/>
        <v>3.6551955300000003</v>
      </c>
      <c r="AH6890" s="38">
        <f t="shared" si="3951"/>
        <v>3.6551955300000034</v>
      </c>
      <c r="AI6890" s="38">
        <f t="shared" si="3938"/>
        <v>0</v>
      </c>
      <c r="AJ6890" s="38">
        <f t="shared" si="3939"/>
        <v>0</v>
      </c>
      <c r="AK6890" s="38">
        <f t="shared" si="3940"/>
        <v>55355.444246929357</v>
      </c>
      <c r="AL6890" s="38">
        <f t="shared" si="3952"/>
        <v>0</v>
      </c>
      <c r="AM6890" s="38" t="str">
        <f t="shared" si="3941"/>
        <v>N</v>
      </c>
      <c r="AN6890" s="38">
        <f t="shared" si="3953"/>
        <v>0</v>
      </c>
      <c r="AO6890" s="39">
        <f t="shared" si="3954"/>
        <v>0</v>
      </c>
      <c r="AP6890" s="32"/>
    </row>
    <row r="6891" spans="1:42" x14ac:dyDescent="0.2">
      <c r="A6891" s="51">
        <v>43023</v>
      </c>
      <c r="B6891" s="52">
        <v>0</v>
      </c>
      <c r="C6891" s="52">
        <v>36.9</v>
      </c>
      <c r="D6891" s="38">
        <f t="shared" si="3925"/>
        <v>36.9</v>
      </c>
      <c r="E6891" s="38">
        <f t="shared" si="3926"/>
        <v>35</v>
      </c>
      <c r="F6891" s="38">
        <v>0.23399200000000001</v>
      </c>
      <c r="G6891" s="38">
        <v>-1.5167529999999999E-2</v>
      </c>
      <c r="H6891" s="38">
        <f t="shared" si="3927"/>
        <v>0.21882446999999999</v>
      </c>
      <c r="I6891" s="38">
        <f t="shared" si="3942"/>
        <v>1.8999999999999986</v>
      </c>
      <c r="J6891" s="38">
        <f t="shared" si="3943"/>
        <v>1.6811755299999986</v>
      </c>
      <c r="K6891" s="38">
        <f t="shared" si="3944"/>
        <v>0</v>
      </c>
      <c r="L6891" s="39">
        <f t="shared" si="3928"/>
        <v>0</v>
      </c>
      <c r="M6891" s="56">
        <f t="shared" si="3929"/>
        <v>0</v>
      </c>
      <c r="N6891" s="38">
        <f t="shared" si="3930"/>
        <v>0</v>
      </c>
      <c r="O6891" s="38">
        <f t="shared" si="3931"/>
        <v>0</v>
      </c>
      <c r="P6891" s="38">
        <f t="shared" si="3932"/>
        <v>0</v>
      </c>
      <c r="Q6891" s="38" t="s">
        <v>2</v>
      </c>
      <c r="R6891" s="38" t="s">
        <v>2</v>
      </c>
      <c r="S6891" s="38">
        <f t="shared" si="3958"/>
        <v>1.6811755299999986</v>
      </c>
      <c r="T6891" s="39">
        <f t="shared" si="3933"/>
        <v>84.107839406320281</v>
      </c>
      <c r="U6891" s="56">
        <f t="shared" si="3945"/>
        <v>55271.336407523035</v>
      </c>
      <c r="V6891" s="38">
        <f t="shared" si="3955"/>
        <v>0</v>
      </c>
      <c r="W6891" s="38">
        <f t="shared" si="3956"/>
        <v>84.107839406322455</v>
      </c>
      <c r="X6891" s="38">
        <f t="shared" si="3934"/>
        <v>0</v>
      </c>
      <c r="Y6891" s="38">
        <f t="shared" si="3946"/>
        <v>1.6811755300000419</v>
      </c>
      <c r="Z6891" s="38">
        <f t="shared" si="3947"/>
        <v>0</v>
      </c>
      <c r="AA6891" s="39">
        <f t="shared" si="3948"/>
        <v>0</v>
      </c>
      <c r="AB6891" s="56">
        <f t="shared" si="3935"/>
        <v>35</v>
      </c>
      <c r="AC6891" s="38">
        <f t="shared" si="3957"/>
        <v>0</v>
      </c>
      <c r="AD6891" s="38">
        <f t="shared" si="3936"/>
        <v>1.8999999999999986</v>
      </c>
      <c r="AE6891" s="38">
        <f t="shared" si="3937"/>
        <v>0.21882446999999999</v>
      </c>
      <c r="AF6891" s="38">
        <f t="shared" si="3949"/>
        <v>0</v>
      </c>
      <c r="AG6891" s="38">
        <f t="shared" si="3950"/>
        <v>1.6811755299999973</v>
      </c>
      <c r="AH6891" s="38">
        <f t="shared" si="3951"/>
        <v>1.6811755300000419</v>
      </c>
      <c r="AI6891" s="38">
        <f t="shared" si="3938"/>
        <v>0</v>
      </c>
      <c r="AJ6891" s="38">
        <f t="shared" si="3939"/>
        <v>0</v>
      </c>
      <c r="AK6891" s="38">
        <f t="shared" si="3940"/>
        <v>55271.336407523035</v>
      </c>
      <c r="AL6891" s="38">
        <f t="shared" si="3952"/>
        <v>0</v>
      </c>
      <c r="AM6891" s="38" t="str">
        <f t="shared" si="3941"/>
        <v>N</v>
      </c>
      <c r="AN6891" s="38">
        <f t="shared" si="3953"/>
        <v>0</v>
      </c>
      <c r="AO6891" s="39">
        <f t="shared" si="3954"/>
        <v>0</v>
      </c>
      <c r="AP6891" s="32"/>
    </row>
    <row r="6892" spans="1:42" x14ac:dyDescent="0.2">
      <c r="A6892" s="51">
        <v>43023.041666666664</v>
      </c>
      <c r="B6892" s="52">
        <f t="shared" ref="B6892:B6914" si="3960">B6891+1</f>
        <v>1</v>
      </c>
      <c r="C6892" s="52">
        <v>36.200000000000003</v>
      </c>
      <c r="D6892" s="38">
        <f t="shared" si="3925"/>
        <v>36.200000000000003</v>
      </c>
      <c r="E6892" s="38">
        <f t="shared" si="3926"/>
        <v>35</v>
      </c>
      <c r="F6892" s="38">
        <v>0</v>
      </c>
      <c r="G6892" s="38">
        <v>-1.5167529999999999E-2</v>
      </c>
      <c r="H6892" s="38">
        <f t="shared" si="3927"/>
        <v>-1.5167529999999999E-2</v>
      </c>
      <c r="I6892" s="38">
        <f t="shared" si="3942"/>
        <v>1.2000000000000028</v>
      </c>
      <c r="J6892" s="38">
        <f t="shared" si="3943"/>
        <v>1.2151675300000029</v>
      </c>
      <c r="K6892" s="38">
        <f t="shared" si="3944"/>
        <v>0</v>
      </c>
      <c r="L6892" s="39">
        <f t="shared" si="3928"/>
        <v>0</v>
      </c>
      <c r="M6892" s="56">
        <f t="shared" si="3929"/>
        <v>0</v>
      </c>
      <c r="N6892" s="38">
        <f t="shared" si="3930"/>
        <v>0</v>
      </c>
      <c r="O6892" s="38">
        <f t="shared" si="3931"/>
        <v>0</v>
      </c>
      <c r="P6892" s="38">
        <f t="shared" si="3932"/>
        <v>0</v>
      </c>
      <c r="Q6892" s="38" t="s">
        <v>2</v>
      </c>
      <c r="R6892" s="38" t="s">
        <v>2</v>
      </c>
      <c r="S6892" s="38">
        <f t="shared" si="3958"/>
        <v>1.2151675300000029</v>
      </c>
      <c r="T6892" s="39">
        <f t="shared" si="3933"/>
        <v>60.793839573084441</v>
      </c>
      <c r="U6892" s="56">
        <f t="shared" si="3945"/>
        <v>55210.542567949953</v>
      </c>
      <c r="V6892" s="38">
        <f t="shared" si="3955"/>
        <v>0</v>
      </c>
      <c r="W6892" s="38">
        <f t="shared" si="3956"/>
        <v>60.793839573081641</v>
      </c>
      <c r="X6892" s="38">
        <f t="shared" si="3934"/>
        <v>0</v>
      </c>
      <c r="Y6892" s="38">
        <f t="shared" si="3946"/>
        <v>1.2151675299999469</v>
      </c>
      <c r="Z6892" s="38">
        <f t="shared" si="3947"/>
        <v>0</v>
      </c>
      <c r="AA6892" s="39">
        <f t="shared" si="3948"/>
        <v>0</v>
      </c>
      <c r="AB6892" s="56">
        <f t="shared" si="3935"/>
        <v>35</v>
      </c>
      <c r="AC6892" s="38">
        <f t="shared" si="3957"/>
        <v>0</v>
      </c>
      <c r="AD6892" s="38">
        <f t="shared" si="3936"/>
        <v>1.2000000000000028</v>
      </c>
      <c r="AE6892" s="38">
        <f t="shared" si="3937"/>
        <v>-1.5167529999999999E-2</v>
      </c>
      <c r="AF6892" s="38">
        <f t="shared" si="3949"/>
        <v>0</v>
      </c>
      <c r="AG6892" s="38">
        <f t="shared" si="3950"/>
        <v>1.2151675300000022</v>
      </c>
      <c r="AH6892" s="38">
        <f t="shared" si="3951"/>
        <v>1.2151675299999469</v>
      </c>
      <c r="AI6892" s="38">
        <f t="shared" si="3938"/>
        <v>0</v>
      </c>
      <c r="AJ6892" s="38">
        <f t="shared" si="3939"/>
        <v>0</v>
      </c>
      <c r="AK6892" s="38">
        <f t="shared" si="3940"/>
        <v>55210.542567949953</v>
      </c>
      <c r="AL6892" s="38">
        <f t="shared" si="3952"/>
        <v>0</v>
      </c>
      <c r="AM6892" s="38" t="str">
        <f t="shared" si="3941"/>
        <v>N</v>
      </c>
      <c r="AN6892" s="38">
        <f t="shared" si="3953"/>
        <v>0</v>
      </c>
      <c r="AO6892" s="39">
        <f t="shared" si="3954"/>
        <v>5.6843418860808015E-14</v>
      </c>
      <c r="AP6892" s="32"/>
    </row>
    <row r="6893" spans="1:42" x14ac:dyDescent="0.2">
      <c r="A6893" s="51">
        <v>43023.083333333336</v>
      </c>
      <c r="B6893" s="52">
        <f t="shared" si="3960"/>
        <v>2</v>
      </c>
      <c r="C6893" s="52">
        <v>36</v>
      </c>
      <c r="D6893" s="38">
        <f t="shared" si="3925"/>
        <v>36</v>
      </c>
      <c r="E6893" s="38">
        <f t="shared" si="3926"/>
        <v>35</v>
      </c>
      <c r="F6893" s="38">
        <v>0.72441699999999998</v>
      </c>
      <c r="G6893" s="38">
        <v>-1.5167529999999999E-2</v>
      </c>
      <c r="H6893" s="38">
        <f t="shared" si="3927"/>
        <v>0.70924946999999994</v>
      </c>
      <c r="I6893" s="38">
        <f t="shared" si="3942"/>
        <v>1</v>
      </c>
      <c r="J6893" s="38">
        <f t="shared" si="3943"/>
        <v>0.29075053000000006</v>
      </c>
      <c r="K6893" s="38">
        <f t="shared" si="3944"/>
        <v>0</v>
      </c>
      <c r="L6893" s="39">
        <f t="shared" si="3928"/>
        <v>0</v>
      </c>
      <c r="M6893" s="56">
        <f t="shared" si="3929"/>
        <v>0</v>
      </c>
      <c r="N6893" s="38">
        <f t="shared" si="3930"/>
        <v>0</v>
      </c>
      <c r="O6893" s="38">
        <f t="shared" si="3931"/>
        <v>0</v>
      </c>
      <c r="P6893" s="38">
        <f t="shared" si="3932"/>
        <v>0</v>
      </c>
      <c r="Q6893" s="38" t="s">
        <v>2</v>
      </c>
      <c r="R6893" s="38" t="s">
        <v>2</v>
      </c>
      <c r="S6893" s="38">
        <f t="shared" si="3958"/>
        <v>0.29075053000000006</v>
      </c>
      <c r="T6893" s="39">
        <f t="shared" si="3933"/>
        <v>14.546011673476198</v>
      </c>
      <c r="U6893" s="56">
        <f t="shared" si="3945"/>
        <v>55195.996556276477</v>
      </c>
      <c r="V6893" s="38">
        <f t="shared" si="3955"/>
        <v>0</v>
      </c>
      <c r="W6893" s="38">
        <f t="shared" si="3956"/>
        <v>14.546011673475732</v>
      </c>
      <c r="X6893" s="38">
        <f t="shared" si="3934"/>
        <v>0</v>
      </c>
      <c r="Y6893" s="38">
        <f t="shared" si="3946"/>
        <v>0.29075052999999074</v>
      </c>
      <c r="Z6893" s="38">
        <f t="shared" si="3947"/>
        <v>0</v>
      </c>
      <c r="AA6893" s="39">
        <f t="shared" si="3948"/>
        <v>0</v>
      </c>
      <c r="AB6893" s="56">
        <f t="shared" si="3935"/>
        <v>35</v>
      </c>
      <c r="AC6893" s="38">
        <f t="shared" si="3957"/>
        <v>0</v>
      </c>
      <c r="AD6893" s="38">
        <f t="shared" si="3936"/>
        <v>1</v>
      </c>
      <c r="AE6893" s="38">
        <f t="shared" si="3937"/>
        <v>0.70924946999999994</v>
      </c>
      <c r="AF6893" s="38">
        <f t="shared" si="3949"/>
        <v>0</v>
      </c>
      <c r="AG6893" s="38">
        <f t="shared" si="3950"/>
        <v>0.29075052999999684</v>
      </c>
      <c r="AH6893" s="38">
        <f t="shared" si="3951"/>
        <v>0.29075052999999074</v>
      </c>
      <c r="AI6893" s="38">
        <f t="shared" si="3938"/>
        <v>0</v>
      </c>
      <c r="AJ6893" s="38">
        <f t="shared" si="3939"/>
        <v>0</v>
      </c>
      <c r="AK6893" s="38">
        <f t="shared" si="3940"/>
        <v>55195.996556276477</v>
      </c>
      <c r="AL6893" s="38">
        <f t="shared" si="3952"/>
        <v>0</v>
      </c>
      <c r="AM6893" s="38" t="str">
        <f t="shared" si="3941"/>
        <v>N</v>
      </c>
      <c r="AN6893" s="38">
        <f t="shared" si="3953"/>
        <v>0</v>
      </c>
      <c r="AO6893" s="39">
        <f t="shared" si="3954"/>
        <v>0</v>
      </c>
      <c r="AP6893" s="32"/>
    </row>
    <row r="6894" spans="1:42" x14ac:dyDescent="0.2">
      <c r="A6894" s="51">
        <v>43023.125</v>
      </c>
      <c r="B6894" s="52">
        <f t="shared" si="3960"/>
        <v>3</v>
      </c>
      <c r="C6894" s="52">
        <v>35.200000000000003</v>
      </c>
      <c r="D6894" s="38">
        <f t="shared" si="3925"/>
        <v>35.200000000000003</v>
      </c>
      <c r="E6894" s="38">
        <f t="shared" si="3926"/>
        <v>35</v>
      </c>
      <c r="F6894" s="38">
        <v>0.33185100000000001</v>
      </c>
      <c r="G6894" s="38">
        <v>-1.5167529999999999E-2</v>
      </c>
      <c r="H6894" s="38">
        <f t="shared" si="3927"/>
        <v>0.31668347000000002</v>
      </c>
      <c r="I6894" s="38">
        <f t="shared" si="3942"/>
        <v>0.20000000000000284</v>
      </c>
      <c r="J6894" s="38">
        <f t="shared" si="3943"/>
        <v>0</v>
      </c>
      <c r="K6894" s="38">
        <f t="shared" si="3944"/>
        <v>0.11668346999999718</v>
      </c>
      <c r="L6894" s="39">
        <f t="shared" si="3928"/>
        <v>0.11668346999999718</v>
      </c>
      <c r="M6894" s="56">
        <f t="shared" si="3929"/>
        <v>1.9623278942637168</v>
      </c>
      <c r="N6894" s="38">
        <f t="shared" si="3930"/>
        <v>3.3791624255463761E-2</v>
      </c>
      <c r="O6894" s="38">
        <f t="shared" si="3931"/>
        <v>7.9101365007147022E-3</v>
      </c>
      <c r="P6894" s="38">
        <f t="shared" si="3932"/>
        <v>0.10877333349928249</v>
      </c>
      <c r="Q6894" s="38" t="s">
        <v>2</v>
      </c>
      <c r="R6894" s="38" t="s">
        <v>2</v>
      </c>
      <c r="S6894" s="38">
        <f t="shared" si="3958"/>
        <v>0</v>
      </c>
      <c r="T6894" s="39">
        <f t="shared" si="3933"/>
        <v>0</v>
      </c>
      <c r="U6894" s="56">
        <f t="shared" si="3945"/>
        <v>55197.958884170745</v>
      </c>
      <c r="V6894" s="38">
        <f t="shared" si="3955"/>
        <v>1.9623278942672187</v>
      </c>
      <c r="W6894" s="38">
        <f t="shared" si="3956"/>
        <v>0</v>
      </c>
      <c r="X6894" s="38">
        <f t="shared" si="3934"/>
        <v>0.11668347000020542</v>
      </c>
      <c r="Y6894" s="38">
        <f t="shared" si="3946"/>
        <v>0</v>
      </c>
      <c r="Z6894" s="38">
        <f t="shared" si="3947"/>
        <v>-2.0823620605625592E-13</v>
      </c>
      <c r="AA6894" s="39">
        <f t="shared" si="3948"/>
        <v>2.0823620605625592E-13</v>
      </c>
      <c r="AB6894" s="56">
        <f t="shared" si="3935"/>
        <v>35.000000000000206</v>
      </c>
      <c r="AC6894" s="38">
        <f t="shared" si="3957"/>
        <v>2.0605739337042905E-13</v>
      </c>
      <c r="AD6894" s="38">
        <f t="shared" si="3936"/>
        <v>0.19999999999979678</v>
      </c>
      <c r="AE6894" s="38">
        <f t="shared" si="3937"/>
        <v>0.19999999999979678</v>
      </c>
      <c r="AF6894" s="38">
        <f t="shared" si="3949"/>
        <v>0.11668347000020324</v>
      </c>
      <c r="AG6894" s="38">
        <f t="shared" si="3950"/>
        <v>0</v>
      </c>
      <c r="AH6894" s="38">
        <f t="shared" si="3951"/>
        <v>0</v>
      </c>
      <c r="AI6894" s="38">
        <f t="shared" si="3938"/>
        <v>0.11668347000020542</v>
      </c>
      <c r="AJ6894" s="38">
        <f t="shared" si="3939"/>
        <v>1.9623278942672187</v>
      </c>
      <c r="AK6894" s="38">
        <f t="shared" si="3940"/>
        <v>55197.958884170745</v>
      </c>
      <c r="AL6894" s="38">
        <f t="shared" si="3952"/>
        <v>-2.1788126858268697E-15</v>
      </c>
      <c r="AM6894" s="38" t="str">
        <f t="shared" si="3941"/>
        <v>N</v>
      </c>
      <c r="AN6894" s="38">
        <f t="shared" si="3953"/>
        <v>0</v>
      </c>
      <c r="AO6894" s="39">
        <f t="shared" si="3954"/>
        <v>0</v>
      </c>
      <c r="AP6894" s="32"/>
    </row>
    <row r="6895" spans="1:42" x14ac:dyDescent="0.2">
      <c r="A6895" s="51">
        <v>43023.166666666664</v>
      </c>
      <c r="B6895" s="52">
        <f t="shared" si="3960"/>
        <v>4</v>
      </c>
      <c r="C6895" s="52">
        <v>34.799999999999997</v>
      </c>
      <c r="D6895" s="38">
        <f t="shared" si="3925"/>
        <v>34.799999999999997</v>
      </c>
      <c r="E6895" s="38">
        <f t="shared" si="3926"/>
        <v>34.799999999999997</v>
      </c>
      <c r="F6895" s="38">
        <v>0.75498299999999996</v>
      </c>
      <c r="G6895" s="38">
        <v>-1.5167529999999999E-2</v>
      </c>
      <c r="H6895" s="38">
        <f t="shared" si="3927"/>
        <v>0.73981546999999992</v>
      </c>
      <c r="I6895" s="38">
        <f t="shared" si="3942"/>
        <v>0</v>
      </c>
      <c r="J6895" s="38">
        <f t="shared" si="3943"/>
        <v>0</v>
      </c>
      <c r="K6895" s="38">
        <f t="shared" si="3944"/>
        <v>0.73981546999999992</v>
      </c>
      <c r="L6895" s="39">
        <f t="shared" si="3928"/>
        <v>0.73981546999999992</v>
      </c>
      <c r="M6895" s="56">
        <f t="shared" si="3929"/>
        <v>12.441869730038512</v>
      </c>
      <c r="N6895" s="38">
        <f t="shared" si="3930"/>
        <v>0.21425113926265582</v>
      </c>
      <c r="O6895" s="38">
        <f t="shared" si="3931"/>
        <v>5.0153130970826826E-2</v>
      </c>
      <c r="P6895" s="38">
        <f t="shared" si="3932"/>
        <v>0.68966233902917307</v>
      </c>
      <c r="Q6895" s="38" t="s">
        <v>2</v>
      </c>
      <c r="R6895" s="38" t="s">
        <v>2</v>
      </c>
      <c r="S6895" s="38">
        <f t="shared" si="3958"/>
        <v>0</v>
      </c>
      <c r="T6895" s="39">
        <f t="shared" si="3933"/>
        <v>0</v>
      </c>
      <c r="U6895" s="56">
        <f t="shared" si="3945"/>
        <v>55210.40075390078</v>
      </c>
      <c r="V6895" s="38">
        <f t="shared" si="3955"/>
        <v>12.441869730035251</v>
      </c>
      <c r="W6895" s="38">
        <f t="shared" si="3956"/>
        <v>0</v>
      </c>
      <c r="X6895" s="38">
        <f t="shared" si="3934"/>
        <v>0.73981546999980607</v>
      </c>
      <c r="Y6895" s="38">
        <f t="shared" si="3946"/>
        <v>0</v>
      </c>
      <c r="Z6895" s="38">
        <f t="shared" si="3947"/>
        <v>1.9384494009955233E-13</v>
      </c>
      <c r="AA6895" s="39">
        <f t="shared" si="3948"/>
        <v>-1.9384494009955233E-13</v>
      </c>
      <c r="AB6895" s="56">
        <f t="shared" si="3935"/>
        <v>34.799999999999805</v>
      </c>
      <c r="AC6895" s="38">
        <f t="shared" si="3957"/>
        <v>-0.20000000000040075</v>
      </c>
      <c r="AD6895" s="38">
        <f t="shared" si="3936"/>
        <v>1.9184653865522705E-13</v>
      </c>
      <c r="AE6895" s="38">
        <f t="shared" si="3937"/>
        <v>1.9184653865522705E-13</v>
      </c>
      <c r="AF6895" s="38">
        <f t="shared" si="3949"/>
        <v>0.73981546999980807</v>
      </c>
      <c r="AG6895" s="38">
        <f t="shared" si="3950"/>
        <v>0</v>
      </c>
      <c r="AH6895" s="38">
        <f t="shared" si="3951"/>
        <v>0</v>
      </c>
      <c r="AI6895" s="38">
        <f t="shared" si="3938"/>
        <v>0.73981546999980607</v>
      </c>
      <c r="AJ6895" s="38">
        <f t="shared" si="3939"/>
        <v>12.441869730035251</v>
      </c>
      <c r="AK6895" s="38">
        <f t="shared" si="3940"/>
        <v>55210.40075390078</v>
      </c>
      <c r="AL6895" s="38">
        <f t="shared" si="3952"/>
        <v>1.9984014443252818E-15</v>
      </c>
      <c r="AM6895" s="38" t="str">
        <f t="shared" si="3941"/>
        <v>N</v>
      </c>
      <c r="AN6895" s="38">
        <f t="shared" si="3953"/>
        <v>0</v>
      </c>
      <c r="AO6895" s="39">
        <f t="shared" si="3954"/>
        <v>0</v>
      </c>
      <c r="AP6895" s="32"/>
    </row>
    <row r="6896" spans="1:42" x14ac:dyDescent="0.2">
      <c r="A6896" s="51">
        <v>43023.208333333336</v>
      </c>
      <c r="B6896" s="52">
        <f t="shared" si="3960"/>
        <v>5</v>
      </c>
      <c r="C6896" s="52">
        <v>35.200000000000003</v>
      </c>
      <c r="D6896" s="38">
        <f t="shared" si="3925"/>
        <v>35.200000000000003</v>
      </c>
      <c r="E6896" s="38">
        <f t="shared" si="3926"/>
        <v>35</v>
      </c>
      <c r="F6896" s="38">
        <v>0.20538300000000001</v>
      </c>
      <c r="G6896" s="38">
        <v>-1.5167529999999999E-2</v>
      </c>
      <c r="H6896" s="38">
        <f t="shared" si="3927"/>
        <v>0.19021547</v>
      </c>
      <c r="I6896" s="38">
        <f t="shared" si="3942"/>
        <v>0.20000000000000284</v>
      </c>
      <c r="J6896" s="38">
        <f t="shared" si="3943"/>
        <v>9.7845300000028446E-3</v>
      </c>
      <c r="K6896" s="38">
        <f t="shared" si="3944"/>
        <v>0</v>
      </c>
      <c r="L6896" s="39">
        <f t="shared" si="3928"/>
        <v>0</v>
      </c>
      <c r="M6896" s="56">
        <f t="shared" si="3929"/>
        <v>0</v>
      </c>
      <c r="N6896" s="38">
        <f t="shared" si="3930"/>
        <v>0</v>
      </c>
      <c r="O6896" s="38">
        <f t="shared" si="3931"/>
        <v>0</v>
      </c>
      <c r="P6896" s="38">
        <f t="shared" si="3932"/>
        <v>0</v>
      </c>
      <c r="Q6896" s="38" t="s">
        <v>2</v>
      </c>
      <c r="R6896" s="38" t="s">
        <v>2</v>
      </c>
      <c r="S6896" s="38">
        <f t="shared" si="3958"/>
        <v>9.7845300000028446E-3</v>
      </c>
      <c r="T6896" s="39">
        <f t="shared" si="3933"/>
        <v>0.48951204869521442</v>
      </c>
      <c r="U6896" s="56">
        <f t="shared" si="3945"/>
        <v>55209.911241852082</v>
      </c>
      <c r="V6896" s="38">
        <f t="shared" si="3955"/>
        <v>0</v>
      </c>
      <c r="W6896" s="38">
        <f t="shared" si="3956"/>
        <v>0.48951204869808862</v>
      </c>
      <c r="X6896" s="38">
        <f t="shared" si="3934"/>
        <v>0</v>
      </c>
      <c r="Y6896" s="38">
        <f t="shared" si="3946"/>
        <v>9.7845300000602951E-3</v>
      </c>
      <c r="Z6896" s="38">
        <f t="shared" si="3947"/>
        <v>0</v>
      </c>
      <c r="AA6896" s="39">
        <f t="shared" si="3948"/>
        <v>0</v>
      </c>
      <c r="AB6896" s="56">
        <f t="shared" si="3935"/>
        <v>35</v>
      </c>
      <c r="AC6896" s="38">
        <f t="shared" si="3957"/>
        <v>0.20000000000019469</v>
      </c>
      <c r="AD6896" s="38">
        <f t="shared" si="3936"/>
        <v>0.20000000000000284</v>
      </c>
      <c r="AE6896" s="38">
        <f t="shared" si="3937"/>
        <v>0.19021547</v>
      </c>
      <c r="AF6896" s="38">
        <f t="shared" si="3949"/>
        <v>0</v>
      </c>
      <c r="AG6896" s="38">
        <f t="shared" si="3950"/>
        <v>9.7845300000045654E-3</v>
      </c>
      <c r="AH6896" s="38">
        <f t="shared" si="3951"/>
        <v>9.7845300000602951E-3</v>
      </c>
      <c r="AI6896" s="38">
        <f t="shared" si="3938"/>
        <v>0</v>
      </c>
      <c r="AJ6896" s="38">
        <f t="shared" si="3939"/>
        <v>0</v>
      </c>
      <c r="AK6896" s="38">
        <f t="shared" si="3940"/>
        <v>55209.911241852082</v>
      </c>
      <c r="AL6896" s="38">
        <f t="shared" si="3952"/>
        <v>0</v>
      </c>
      <c r="AM6896" s="38" t="str">
        <f t="shared" si="3941"/>
        <v>N</v>
      </c>
      <c r="AN6896" s="38">
        <f t="shared" si="3953"/>
        <v>0</v>
      </c>
      <c r="AO6896" s="39">
        <f t="shared" si="3954"/>
        <v>-5.6843418860808015E-14</v>
      </c>
      <c r="AP6896" s="32"/>
    </row>
    <row r="6897" spans="1:42" x14ac:dyDescent="0.2">
      <c r="A6897" s="51">
        <v>43023.25</v>
      </c>
      <c r="B6897" s="52">
        <f t="shared" si="3960"/>
        <v>6</v>
      </c>
      <c r="C6897" s="52">
        <v>38.799999999999997</v>
      </c>
      <c r="D6897" s="38">
        <f t="shared" si="3925"/>
        <v>38.799999999999997</v>
      </c>
      <c r="E6897" s="38">
        <f t="shared" si="3926"/>
        <v>35</v>
      </c>
      <c r="F6897" s="38">
        <v>0.65764699999999998</v>
      </c>
      <c r="G6897" s="38">
        <v>0.52701716999999992</v>
      </c>
      <c r="H6897" s="38">
        <f t="shared" si="3927"/>
        <v>1.18466417</v>
      </c>
      <c r="I6897" s="38">
        <f t="shared" si="3942"/>
        <v>3.7999999999999972</v>
      </c>
      <c r="J6897" s="38">
        <f t="shared" si="3943"/>
        <v>2.6153358299999971</v>
      </c>
      <c r="K6897" s="38">
        <f t="shared" si="3944"/>
        <v>0</v>
      </c>
      <c r="L6897" s="39">
        <f t="shared" si="3928"/>
        <v>0</v>
      </c>
      <c r="M6897" s="56">
        <f t="shared" si="3929"/>
        <v>0</v>
      </c>
      <c r="N6897" s="38">
        <f t="shared" si="3930"/>
        <v>0</v>
      </c>
      <c r="O6897" s="38">
        <f t="shared" si="3931"/>
        <v>0</v>
      </c>
      <c r="P6897" s="38">
        <f t="shared" si="3932"/>
        <v>0</v>
      </c>
      <c r="Q6897" s="38" t="s">
        <v>2</v>
      </c>
      <c r="R6897" s="38" t="s">
        <v>2</v>
      </c>
      <c r="S6897" s="38">
        <f t="shared" si="3958"/>
        <v>2.6153358299999971</v>
      </c>
      <c r="T6897" s="39">
        <f t="shared" si="3933"/>
        <v>130.84311665137983</v>
      </c>
      <c r="U6897" s="56">
        <f t="shared" si="3945"/>
        <v>55079.068125200705</v>
      </c>
      <c r="V6897" s="38">
        <f t="shared" si="3955"/>
        <v>0</v>
      </c>
      <c r="W6897" s="38">
        <f t="shared" si="3956"/>
        <v>130.84311665137648</v>
      </c>
      <c r="X6897" s="38">
        <f t="shared" si="3934"/>
        <v>0</v>
      </c>
      <c r="Y6897" s="38">
        <f t="shared" si="3946"/>
        <v>2.6153358299999301</v>
      </c>
      <c r="Z6897" s="38">
        <f t="shared" si="3947"/>
        <v>0</v>
      </c>
      <c r="AA6897" s="39">
        <f t="shared" si="3948"/>
        <v>0</v>
      </c>
      <c r="AB6897" s="56">
        <f t="shared" si="3935"/>
        <v>35</v>
      </c>
      <c r="AC6897" s="38">
        <f t="shared" si="3957"/>
        <v>0</v>
      </c>
      <c r="AD6897" s="38">
        <f t="shared" si="3936"/>
        <v>3.7999999999999972</v>
      </c>
      <c r="AE6897" s="38">
        <f t="shared" si="3937"/>
        <v>1.18466417</v>
      </c>
      <c r="AF6897" s="38">
        <f t="shared" si="3949"/>
        <v>0</v>
      </c>
      <c r="AG6897" s="38">
        <f t="shared" si="3950"/>
        <v>2.6153358299999994</v>
      </c>
      <c r="AH6897" s="38">
        <f t="shared" si="3951"/>
        <v>2.6153358299999301</v>
      </c>
      <c r="AI6897" s="38">
        <f t="shared" si="3938"/>
        <v>0</v>
      </c>
      <c r="AJ6897" s="38">
        <f t="shared" si="3939"/>
        <v>0</v>
      </c>
      <c r="AK6897" s="38">
        <f t="shared" si="3940"/>
        <v>55079.068125200705</v>
      </c>
      <c r="AL6897" s="38">
        <f t="shared" si="3952"/>
        <v>0</v>
      </c>
      <c r="AM6897" s="38" t="str">
        <f t="shared" si="3941"/>
        <v>N</v>
      </c>
      <c r="AN6897" s="38">
        <f t="shared" si="3953"/>
        <v>0</v>
      </c>
      <c r="AO6897" s="39">
        <f t="shared" si="3954"/>
        <v>7.1054273576010019E-14</v>
      </c>
      <c r="AP6897" s="32"/>
    </row>
    <row r="6898" spans="1:42" x14ac:dyDescent="0.2">
      <c r="A6898" s="51">
        <v>43023.291666666664</v>
      </c>
      <c r="B6898" s="52">
        <f t="shared" si="3960"/>
        <v>7</v>
      </c>
      <c r="C6898" s="52">
        <v>40.9</v>
      </c>
      <c r="D6898" s="38">
        <f t="shared" si="3925"/>
        <v>40.9</v>
      </c>
      <c r="E6898" s="38">
        <f t="shared" si="3926"/>
        <v>35</v>
      </c>
      <c r="F6898" s="38">
        <v>0.82805600000000001</v>
      </c>
      <c r="G6898" s="38">
        <v>10.188622599999999</v>
      </c>
      <c r="H6898" s="38">
        <f t="shared" si="3927"/>
        <v>11.016678599999999</v>
      </c>
      <c r="I6898" s="38">
        <f t="shared" si="3942"/>
        <v>5.8999999999999986</v>
      </c>
      <c r="J6898" s="38">
        <f t="shared" si="3943"/>
        <v>0</v>
      </c>
      <c r="K6898" s="38">
        <f t="shared" si="3944"/>
        <v>5.1166786000000002</v>
      </c>
      <c r="L6898" s="39">
        <f t="shared" si="3928"/>
        <v>5.1166786000000002</v>
      </c>
      <c r="M6898" s="56">
        <f t="shared" si="3929"/>
        <v>86.049901864955373</v>
      </c>
      <c r="N6898" s="38">
        <f t="shared" si="3930"/>
        <v>1.481794128055812</v>
      </c>
      <c r="O6898" s="38">
        <f t="shared" si="3931"/>
        <v>0.34686683689032194</v>
      </c>
      <c r="P6898" s="38">
        <f t="shared" si="3932"/>
        <v>4.7698117631096775</v>
      </c>
      <c r="Q6898" s="38" t="s">
        <v>2</v>
      </c>
      <c r="R6898" s="38" t="s">
        <v>2</v>
      </c>
      <c r="S6898" s="38">
        <f t="shared" si="3958"/>
        <v>0</v>
      </c>
      <c r="T6898" s="39">
        <f t="shared" si="3933"/>
        <v>0</v>
      </c>
      <c r="U6898" s="56">
        <f t="shared" si="3945"/>
        <v>55165.118027065662</v>
      </c>
      <c r="V6898" s="38">
        <f t="shared" si="3955"/>
        <v>86.049901864957064</v>
      </c>
      <c r="W6898" s="38">
        <f t="shared" si="3956"/>
        <v>0</v>
      </c>
      <c r="X6898" s="38">
        <f t="shared" si="3934"/>
        <v>5.1166786000001006</v>
      </c>
      <c r="Y6898" s="38">
        <f t="shared" si="3946"/>
        <v>0</v>
      </c>
      <c r="Z6898" s="38">
        <f t="shared" si="3947"/>
        <v>-1.0036416142611415E-13</v>
      </c>
      <c r="AA6898" s="39">
        <f t="shared" si="3948"/>
        <v>1.0036416142611415E-13</v>
      </c>
      <c r="AB6898" s="56">
        <f t="shared" si="3935"/>
        <v>35.000000000000099</v>
      </c>
      <c r="AC6898" s="38">
        <f t="shared" si="3957"/>
        <v>9.9475983006414026E-14</v>
      </c>
      <c r="AD6898" s="38">
        <f t="shared" si="3936"/>
        <v>5.8999999999998991</v>
      </c>
      <c r="AE6898" s="38">
        <f t="shared" si="3937"/>
        <v>5.8999999999998991</v>
      </c>
      <c r="AF6898" s="38">
        <f t="shared" si="3949"/>
        <v>5.1166786000000997</v>
      </c>
      <c r="AG6898" s="38">
        <f t="shared" si="3950"/>
        <v>0</v>
      </c>
      <c r="AH6898" s="38">
        <f t="shared" si="3951"/>
        <v>0</v>
      </c>
      <c r="AI6898" s="38">
        <f t="shared" si="3938"/>
        <v>5.1166786000001006</v>
      </c>
      <c r="AJ6898" s="38">
        <f t="shared" si="3939"/>
        <v>86.049901864957064</v>
      </c>
      <c r="AK6898" s="38">
        <f t="shared" si="3940"/>
        <v>55165.118027065662</v>
      </c>
      <c r="AL6898" s="38">
        <f t="shared" si="3952"/>
        <v>0</v>
      </c>
      <c r="AM6898" s="38" t="str">
        <f t="shared" si="3941"/>
        <v>Y</v>
      </c>
      <c r="AN6898" s="38">
        <f t="shared" si="3953"/>
        <v>0</v>
      </c>
      <c r="AO6898" s="39">
        <f t="shared" si="3954"/>
        <v>0</v>
      </c>
      <c r="AP6898" s="32"/>
    </row>
    <row r="6899" spans="1:42" x14ac:dyDescent="0.2">
      <c r="A6899" s="51">
        <v>43023.333333333336</v>
      </c>
      <c r="B6899" s="52">
        <f t="shared" si="3960"/>
        <v>8</v>
      </c>
      <c r="C6899" s="52">
        <v>42.8</v>
      </c>
      <c r="D6899" s="38">
        <f t="shared" si="3925"/>
        <v>42.8</v>
      </c>
      <c r="E6899" s="38">
        <f t="shared" si="3926"/>
        <v>35</v>
      </c>
      <c r="F6899" s="38">
        <v>0.24463499999999999</v>
      </c>
      <c r="G6899" s="38">
        <v>21.348633000000003</v>
      </c>
      <c r="H6899" s="38">
        <f t="shared" si="3927"/>
        <v>21.593268000000002</v>
      </c>
      <c r="I6899" s="38">
        <f t="shared" si="3942"/>
        <v>7.7999999999999972</v>
      </c>
      <c r="J6899" s="38">
        <f t="shared" si="3943"/>
        <v>0</v>
      </c>
      <c r="K6899" s="38">
        <f t="shared" si="3944"/>
        <v>13.793268000000005</v>
      </c>
      <c r="L6899" s="39">
        <f t="shared" si="3928"/>
        <v>13.793268000000005</v>
      </c>
      <c r="M6899" s="56">
        <f t="shared" si="3929"/>
        <v>231.9687145870428</v>
      </c>
      <c r="N6899" s="38">
        <f t="shared" si="3930"/>
        <v>3.9945412106009832</v>
      </c>
      <c r="O6899" s="38">
        <f t="shared" si="3931"/>
        <v>0.93506503252725293</v>
      </c>
      <c r="P6899" s="38">
        <f t="shared" si="3932"/>
        <v>12.858202967472751</v>
      </c>
      <c r="Q6899" s="38" t="s">
        <v>2</v>
      </c>
      <c r="R6899" s="38" t="s">
        <v>2</v>
      </c>
      <c r="S6899" s="38">
        <f t="shared" si="3958"/>
        <v>0</v>
      </c>
      <c r="T6899" s="39">
        <f t="shared" si="3933"/>
        <v>0</v>
      </c>
      <c r="U6899" s="56">
        <f t="shared" si="3945"/>
        <v>55397.086741652703</v>
      </c>
      <c r="V6899" s="38">
        <f t="shared" si="3955"/>
        <v>231.96871458704118</v>
      </c>
      <c r="W6899" s="38">
        <f t="shared" si="3956"/>
        <v>0</v>
      </c>
      <c r="X6899" s="38">
        <f t="shared" si="3934"/>
        <v>13.793267999999909</v>
      </c>
      <c r="Y6899" s="38">
        <f t="shared" si="3946"/>
        <v>0</v>
      </c>
      <c r="Z6899" s="38">
        <f t="shared" si="3947"/>
        <v>9.5923269327613525E-14</v>
      </c>
      <c r="AA6899" s="39">
        <f t="shared" si="3948"/>
        <v>-9.5923269327613525E-14</v>
      </c>
      <c r="AB6899" s="56">
        <f t="shared" si="3935"/>
        <v>34.999999999999901</v>
      </c>
      <c r="AC6899" s="38">
        <f t="shared" si="3957"/>
        <v>-1.9895196601282805E-13</v>
      </c>
      <c r="AD6899" s="38">
        <f t="shared" si="3936"/>
        <v>7.8000000000000966</v>
      </c>
      <c r="AE6899" s="38">
        <f t="shared" si="3937"/>
        <v>7.8000000000000966</v>
      </c>
      <c r="AF6899" s="38">
        <f t="shared" si="3949"/>
        <v>13.793267999999905</v>
      </c>
      <c r="AG6899" s="38">
        <f t="shared" si="3950"/>
        <v>0</v>
      </c>
      <c r="AH6899" s="38">
        <f t="shared" si="3951"/>
        <v>0</v>
      </c>
      <c r="AI6899" s="38">
        <f t="shared" si="3938"/>
        <v>13.793267999999909</v>
      </c>
      <c r="AJ6899" s="38">
        <f t="shared" si="3939"/>
        <v>231.96871458704118</v>
      </c>
      <c r="AK6899" s="38">
        <f t="shared" si="3940"/>
        <v>55397.086741652703</v>
      </c>
      <c r="AL6899" s="38">
        <f t="shared" si="3952"/>
        <v>0</v>
      </c>
      <c r="AM6899" s="38" t="str">
        <f t="shared" si="3941"/>
        <v>Y</v>
      </c>
      <c r="AN6899" s="38">
        <f t="shared" si="3953"/>
        <v>0</v>
      </c>
      <c r="AO6899" s="39">
        <f t="shared" si="3954"/>
        <v>0</v>
      </c>
      <c r="AP6899" s="32"/>
    </row>
    <row r="6900" spans="1:42" x14ac:dyDescent="0.2">
      <c r="A6900" s="51">
        <v>43023.375</v>
      </c>
      <c r="B6900" s="52">
        <f t="shared" si="3960"/>
        <v>9</v>
      </c>
      <c r="C6900" s="52">
        <v>45.3</v>
      </c>
      <c r="D6900" s="38">
        <f t="shared" si="3925"/>
        <v>45.3</v>
      </c>
      <c r="E6900" s="38">
        <f t="shared" si="3926"/>
        <v>35</v>
      </c>
      <c r="F6900" s="38">
        <v>0.36716900000000002</v>
      </c>
      <c r="G6900" s="38">
        <v>30.217890999999998</v>
      </c>
      <c r="H6900" s="38">
        <f t="shared" si="3927"/>
        <v>30.585059999999999</v>
      </c>
      <c r="I6900" s="38">
        <f t="shared" si="3942"/>
        <v>10.299999999999997</v>
      </c>
      <c r="J6900" s="38">
        <f t="shared" si="3943"/>
        <v>0</v>
      </c>
      <c r="K6900" s="38">
        <f t="shared" si="3944"/>
        <v>20.285060000000001</v>
      </c>
      <c r="L6900" s="39">
        <f t="shared" si="3928"/>
        <v>20.285060000000001</v>
      </c>
      <c r="M6900" s="56">
        <f t="shared" si="3929"/>
        <v>341.1446289248521</v>
      </c>
      <c r="N6900" s="38">
        <f t="shared" si="3930"/>
        <v>5.8745692557785114</v>
      </c>
      <c r="O6900" s="38">
        <f t="shared" si="3931"/>
        <v>1.3751527403598096</v>
      </c>
      <c r="P6900" s="38">
        <f t="shared" si="3932"/>
        <v>18.909907259640189</v>
      </c>
      <c r="Q6900" s="38" t="s">
        <v>2</v>
      </c>
      <c r="R6900" s="38" t="s">
        <v>2</v>
      </c>
      <c r="S6900" s="38">
        <f t="shared" si="3958"/>
        <v>0</v>
      </c>
      <c r="T6900" s="39">
        <f t="shared" si="3933"/>
        <v>0</v>
      </c>
      <c r="U6900" s="56">
        <f t="shared" si="3945"/>
        <v>55738.231370577552</v>
      </c>
      <c r="V6900" s="38">
        <f t="shared" si="3955"/>
        <v>341.1446289248488</v>
      </c>
      <c r="W6900" s="38">
        <f t="shared" si="3956"/>
        <v>0</v>
      </c>
      <c r="X6900" s="38">
        <f t="shared" si="3934"/>
        <v>20.285059999999806</v>
      </c>
      <c r="Y6900" s="38">
        <f t="shared" si="3946"/>
        <v>0</v>
      </c>
      <c r="Z6900" s="38">
        <f t="shared" si="3947"/>
        <v>1.9539925233402755E-13</v>
      </c>
      <c r="AA6900" s="39">
        <f t="shared" si="3948"/>
        <v>-1.9539925233402755E-13</v>
      </c>
      <c r="AB6900" s="56">
        <f t="shared" si="3935"/>
        <v>34.999999999999801</v>
      </c>
      <c r="AC6900" s="38">
        <f t="shared" si="3957"/>
        <v>-9.9475983006414026E-14</v>
      </c>
      <c r="AD6900" s="38">
        <f t="shared" si="3936"/>
        <v>10.300000000000196</v>
      </c>
      <c r="AE6900" s="38">
        <f t="shared" si="3937"/>
        <v>10.300000000000196</v>
      </c>
      <c r="AF6900" s="38">
        <f t="shared" si="3949"/>
        <v>20.285059999999802</v>
      </c>
      <c r="AG6900" s="38">
        <f t="shared" si="3950"/>
        <v>0</v>
      </c>
      <c r="AH6900" s="38">
        <f t="shared" si="3951"/>
        <v>0</v>
      </c>
      <c r="AI6900" s="38">
        <f t="shared" si="3938"/>
        <v>20.285059999999806</v>
      </c>
      <c r="AJ6900" s="38">
        <f t="shared" si="3939"/>
        <v>341.1446289248488</v>
      </c>
      <c r="AK6900" s="38">
        <f t="shared" si="3940"/>
        <v>55738.231370577552</v>
      </c>
      <c r="AL6900" s="38">
        <f t="shared" si="3952"/>
        <v>0</v>
      </c>
      <c r="AM6900" s="38" t="str">
        <f t="shared" si="3941"/>
        <v>Y</v>
      </c>
      <c r="AN6900" s="38">
        <f t="shared" si="3953"/>
        <v>0</v>
      </c>
      <c r="AO6900" s="39">
        <f t="shared" si="3954"/>
        <v>0</v>
      </c>
      <c r="AP6900" s="32"/>
    </row>
    <row r="6901" spans="1:42" x14ac:dyDescent="0.2">
      <c r="A6901" s="51">
        <v>43023.416666666664</v>
      </c>
      <c r="B6901" s="52">
        <f t="shared" si="3960"/>
        <v>10</v>
      </c>
      <c r="C6901" s="52">
        <v>46.4</v>
      </c>
      <c r="D6901" s="38">
        <f t="shared" si="3925"/>
        <v>46.4</v>
      </c>
      <c r="E6901" s="38">
        <f t="shared" si="3926"/>
        <v>35</v>
      </c>
      <c r="F6901" s="38">
        <v>0.146394</v>
      </c>
      <c r="G6901" s="38">
        <v>38.679079999999999</v>
      </c>
      <c r="H6901" s="38">
        <f t="shared" si="3927"/>
        <v>38.825474</v>
      </c>
      <c r="I6901" s="38">
        <f t="shared" si="3942"/>
        <v>11.399999999999999</v>
      </c>
      <c r="J6901" s="38">
        <f t="shared" si="3943"/>
        <v>0</v>
      </c>
      <c r="K6901" s="38">
        <f t="shared" si="3944"/>
        <v>27.425474000000001</v>
      </c>
      <c r="L6901" s="39">
        <f t="shared" si="3928"/>
        <v>21.454425684355236</v>
      </c>
      <c r="M6901" s="56">
        <f t="shared" si="3929"/>
        <v>360.81047277578585</v>
      </c>
      <c r="N6901" s="38">
        <f t="shared" si="3930"/>
        <v>6.2132184733837654</v>
      </c>
      <c r="O6901" s="38">
        <f t="shared" si="3931"/>
        <v>1.4544256843552343</v>
      </c>
      <c r="P6901" s="38">
        <f t="shared" si="3932"/>
        <v>20</v>
      </c>
      <c r="Q6901" s="38" t="s">
        <v>2</v>
      </c>
      <c r="R6901" s="38" t="s">
        <v>2</v>
      </c>
      <c r="S6901" s="38">
        <f t="shared" si="3958"/>
        <v>0</v>
      </c>
      <c r="T6901" s="39">
        <f t="shared" si="3933"/>
        <v>0</v>
      </c>
      <c r="U6901" s="56">
        <f t="shared" si="3945"/>
        <v>56099.041843353341</v>
      </c>
      <c r="V6901" s="38">
        <f t="shared" si="3955"/>
        <v>360.81047277578909</v>
      </c>
      <c r="W6901" s="38">
        <f t="shared" si="3956"/>
        <v>0</v>
      </c>
      <c r="X6901" s="38">
        <f t="shared" si="3934"/>
        <v>21.454425684355428</v>
      </c>
      <c r="Y6901" s="38">
        <f t="shared" si="3946"/>
        <v>0</v>
      </c>
      <c r="Z6901" s="38">
        <f t="shared" si="3947"/>
        <v>5.9710483156445733</v>
      </c>
      <c r="AA6901" s="39">
        <f t="shared" si="3948"/>
        <v>-5.9710483156445733</v>
      </c>
      <c r="AB6901" s="56">
        <f t="shared" si="3935"/>
        <v>29.028951684355427</v>
      </c>
      <c r="AC6901" s="38">
        <f t="shared" si="3957"/>
        <v>-5.9710483156443743</v>
      </c>
      <c r="AD6901" s="38">
        <f t="shared" si="3936"/>
        <v>17.371048315644572</v>
      </c>
      <c r="AE6901" s="38">
        <f t="shared" si="3937"/>
        <v>17.371048315644572</v>
      </c>
      <c r="AF6901" s="38">
        <f t="shared" si="3949"/>
        <v>21.454425684355428</v>
      </c>
      <c r="AG6901" s="38">
        <f t="shared" si="3950"/>
        <v>0</v>
      </c>
      <c r="AH6901" s="38">
        <f t="shared" si="3951"/>
        <v>0</v>
      </c>
      <c r="AI6901" s="38">
        <f t="shared" si="3938"/>
        <v>21.454425684355428</v>
      </c>
      <c r="AJ6901" s="38">
        <f t="shared" si="3939"/>
        <v>360.81047277578909</v>
      </c>
      <c r="AK6901" s="38">
        <f t="shared" si="3940"/>
        <v>56099.041843353341</v>
      </c>
      <c r="AL6901" s="38">
        <f t="shared" si="3952"/>
        <v>0</v>
      </c>
      <c r="AM6901" s="38" t="str">
        <f t="shared" si="3941"/>
        <v>Y</v>
      </c>
      <c r="AN6901" s="38">
        <f t="shared" si="3953"/>
        <v>0</v>
      </c>
      <c r="AO6901" s="39">
        <f t="shared" si="3954"/>
        <v>0</v>
      </c>
      <c r="AP6901" s="32"/>
    </row>
    <row r="6902" spans="1:42" x14ac:dyDescent="0.2">
      <c r="A6902" s="51">
        <v>43023.458333333336</v>
      </c>
      <c r="B6902" s="52">
        <f t="shared" si="3960"/>
        <v>11</v>
      </c>
      <c r="C6902" s="52">
        <v>47</v>
      </c>
      <c r="D6902" s="38">
        <f t="shared" si="3925"/>
        <v>47</v>
      </c>
      <c r="E6902" s="38">
        <f t="shared" si="3926"/>
        <v>35</v>
      </c>
      <c r="F6902" s="38">
        <v>0.93595099999999998</v>
      </c>
      <c r="G6902" s="38">
        <v>40.363506000000001</v>
      </c>
      <c r="H6902" s="38">
        <f t="shared" si="3927"/>
        <v>41.299457000000004</v>
      </c>
      <c r="I6902" s="38">
        <f t="shared" si="3942"/>
        <v>12</v>
      </c>
      <c r="J6902" s="38">
        <f t="shared" si="3943"/>
        <v>0</v>
      </c>
      <c r="K6902" s="38">
        <f t="shared" si="3944"/>
        <v>29.299457000000004</v>
      </c>
      <c r="L6902" s="39">
        <f t="shared" si="3928"/>
        <v>21.454425684355236</v>
      </c>
      <c r="M6902" s="56">
        <f t="shared" si="3929"/>
        <v>360.81047277578585</v>
      </c>
      <c r="N6902" s="38">
        <f t="shared" si="3930"/>
        <v>6.2132184733837654</v>
      </c>
      <c r="O6902" s="38">
        <f t="shared" si="3931"/>
        <v>1.4544256843552343</v>
      </c>
      <c r="P6902" s="38">
        <f t="shared" si="3932"/>
        <v>20</v>
      </c>
      <c r="Q6902" s="38" t="s">
        <v>2</v>
      </c>
      <c r="R6902" s="38" t="s">
        <v>2</v>
      </c>
      <c r="S6902" s="38">
        <f t="shared" si="3958"/>
        <v>0</v>
      </c>
      <c r="T6902" s="39">
        <f t="shared" si="3933"/>
        <v>0</v>
      </c>
      <c r="U6902" s="56">
        <f t="shared" si="3945"/>
        <v>56459.85231612913</v>
      </c>
      <c r="V6902" s="38">
        <f t="shared" si="3955"/>
        <v>360.81047277578909</v>
      </c>
      <c r="W6902" s="38">
        <f t="shared" si="3956"/>
        <v>0</v>
      </c>
      <c r="X6902" s="38">
        <f t="shared" si="3934"/>
        <v>21.454425684355428</v>
      </c>
      <c r="Y6902" s="38">
        <f t="shared" si="3946"/>
        <v>0</v>
      </c>
      <c r="Z6902" s="38">
        <f t="shared" si="3947"/>
        <v>7.8450313156445759</v>
      </c>
      <c r="AA6902" s="39">
        <f t="shared" si="3948"/>
        <v>-7.8450313156445759</v>
      </c>
      <c r="AB6902" s="56">
        <f t="shared" si="3935"/>
        <v>27.154968684355424</v>
      </c>
      <c r="AC6902" s="38">
        <f t="shared" si="3957"/>
        <v>-1.8739830000000026</v>
      </c>
      <c r="AD6902" s="38">
        <f t="shared" si="3936"/>
        <v>19.845031315644576</v>
      </c>
      <c r="AE6902" s="38">
        <f t="shared" si="3937"/>
        <v>19.845031315644576</v>
      </c>
      <c r="AF6902" s="38">
        <f t="shared" si="3949"/>
        <v>21.454425684355428</v>
      </c>
      <c r="AG6902" s="38">
        <f t="shared" si="3950"/>
        <v>0</v>
      </c>
      <c r="AH6902" s="38">
        <f t="shared" si="3951"/>
        <v>0</v>
      </c>
      <c r="AI6902" s="38">
        <f t="shared" si="3938"/>
        <v>21.454425684355428</v>
      </c>
      <c r="AJ6902" s="38">
        <f t="shared" si="3939"/>
        <v>360.81047277578909</v>
      </c>
      <c r="AK6902" s="38">
        <f t="shared" si="3940"/>
        <v>56459.85231612913</v>
      </c>
      <c r="AL6902" s="38">
        <f t="shared" si="3952"/>
        <v>0</v>
      </c>
      <c r="AM6902" s="38" t="str">
        <f t="shared" si="3941"/>
        <v>Y</v>
      </c>
      <c r="AN6902" s="38">
        <f t="shared" si="3953"/>
        <v>0</v>
      </c>
      <c r="AO6902" s="39">
        <f t="shared" si="3954"/>
        <v>0</v>
      </c>
      <c r="AP6902" s="32"/>
    </row>
    <row r="6903" spans="1:42" x14ac:dyDescent="0.2">
      <c r="A6903" s="51">
        <v>43023.5</v>
      </c>
      <c r="B6903" s="52">
        <f t="shared" si="3960"/>
        <v>12</v>
      </c>
      <c r="C6903" s="52">
        <v>47.5</v>
      </c>
      <c r="D6903" s="38">
        <f t="shared" si="3925"/>
        <v>47.5</v>
      </c>
      <c r="E6903" s="38">
        <f t="shared" si="3926"/>
        <v>35</v>
      </c>
      <c r="F6903" s="38">
        <v>1.0556000000000001</v>
      </c>
      <c r="G6903" s="38">
        <v>40.545855000000003</v>
      </c>
      <c r="H6903" s="38">
        <f t="shared" si="3927"/>
        <v>41.601455000000001</v>
      </c>
      <c r="I6903" s="38">
        <f t="shared" si="3942"/>
        <v>12.5</v>
      </c>
      <c r="J6903" s="38">
        <f t="shared" si="3943"/>
        <v>0</v>
      </c>
      <c r="K6903" s="38">
        <f t="shared" si="3944"/>
        <v>29.101455000000001</v>
      </c>
      <c r="L6903" s="39">
        <f t="shared" si="3928"/>
        <v>21.454425684355236</v>
      </c>
      <c r="M6903" s="56">
        <f t="shared" si="3929"/>
        <v>360.81047277578585</v>
      </c>
      <c r="N6903" s="38">
        <f t="shared" si="3930"/>
        <v>6.2132184733837654</v>
      </c>
      <c r="O6903" s="38">
        <f t="shared" si="3931"/>
        <v>1.4544256843552343</v>
      </c>
      <c r="P6903" s="38">
        <f t="shared" si="3932"/>
        <v>20</v>
      </c>
      <c r="Q6903" s="38" t="s">
        <v>2</v>
      </c>
      <c r="R6903" s="38" t="s">
        <v>2</v>
      </c>
      <c r="S6903" s="38">
        <f t="shared" si="3958"/>
        <v>0</v>
      </c>
      <c r="T6903" s="39">
        <f t="shared" si="3933"/>
        <v>0</v>
      </c>
      <c r="U6903" s="56">
        <f t="shared" si="3945"/>
        <v>56820.66278890492</v>
      </c>
      <c r="V6903" s="38">
        <f t="shared" si="3955"/>
        <v>360.81047277578909</v>
      </c>
      <c r="W6903" s="38">
        <f t="shared" si="3956"/>
        <v>0</v>
      </c>
      <c r="X6903" s="38">
        <f t="shared" si="3934"/>
        <v>21.454425684355428</v>
      </c>
      <c r="Y6903" s="38">
        <f t="shared" si="3946"/>
        <v>0</v>
      </c>
      <c r="Z6903" s="38">
        <f t="shared" si="3947"/>
        <v>7.6470293156445734</v>
      </c>
      <c r="AA6903" s="39">
        <f t="shared" si="3948"/>
        <v>-7.6470293156445734</v>
      </c>
      <c r="AB6903" s="56">
        <f t="shared" si="3935"/>
        <v>27.352970684355427</v>
      </c>
      <c r="AC6903" s="38">
        <f t="shared" si="3957"/>
        <v>0.19800200000000245</v>
      </c>
      <c r="AD6903" s="38">
        <f t="shared" si="3936"/>
        <v>20.147029315644573</v>
      </c>
      <c r="AE6903" s="38">
        <f t="shared" si="3937"/>
        <v>20.147029315644573</v>
      </c>
      <c r="AF6903" s="38">
        <f t="shared" si="3949"/>
        <v>21.454425684355428</v>
      </c>
      <c r="AG6903" s="38">
        <f t="shared" si="3950"/>
        <v>0</v>
      </c>
      <c r="AH6903" s="38">
        <f t="shared" si="3951"/>
        <v>0</v>
      </c>
      <c r="AI6903" s="38">
        <f t="shared" si="3938"/>
        <v>21.454425684355428</v>
      </c>
      <c r="AJ6903" s="38">
        <f t="shared" si="3939"/>
        <v>360.81047277578909</v>
      </c>
      <c r="AK6903" s="38">
        <f t="shared" si="3940"/>
        <v>56820.66278890492</v>
      </c>
      <c r="AL6903" s="38">
        <f t="shared" si="3952"/>
        <v>0</v>
      </c>
      <c r="AM6903" s="38" t="str">
        <f t="shared" si="3941"/>
        <v>Y</v>
      </c>
      <c r="AN6903" s="38">
        <f t="shared" si="3953"/>
        <v>0</v>
      </c>
      <c r="AO6903" s="39">
        <f t="shared" si="3954"/>
        <v>0</v>
      </c>
      <c r="AP6903" s="32"/>
    </row>
    <row r="6904" spans="1:42" x14ac:dyDescent="0.2">
      <c r="A6904" s="51">
        <v>43023.541666666664</v>
      </c>
      <c r="B6904" s="52">
        <f t="shared" si="3960"/>
        <v>13</v>
      </c>
      <c r="C6904" s="52">
        <v>49.3</v>
      </c>
      <c r="D6904" s="38">
        <f t="shared" si="3925"/>
        <v>49.3</v>
      </c>
      <c r="E6904" s="38">
        <f t="shared" si="3926"/>
        <v>35</v>
      </c>
      <c r="F6904" s="38">
        <v>1.1321399999999999</v>
      </c>
      <c r="G6904" s="38">
        <v>39.236470000000004</v>
      </c>
      <c r="H6904" s="38">
        <f t="shared" si="3927"/>
        <v>40.368610000000004</v>
      </c>
      <c r="I6904" s="38">
        <f t="shared" si="3942"/>
        <v>14.299999999999997</v>
      </c>
      <c r="J6904" s="38">
        <f t="shared" si="3943"/>
        <v>0</v>
      </c>
      <c r="K6904" s="38">
        <f t="shared" si="3944"/>
        <v>26.068610000000007</v>
      </c>
      <c r="L6904" s="39">
        <f t="shared" si="3928"/>
        <v>21.454425684355236</v>
      </c>
      <c r="M6904" s="56">
        <f t="shared" si="3929"/>
        <v>360.81047277578585</v>
      </c>
      <c r="N6904" s="38">
        <f t="shared" si="3930"/>
        <v>6.2132184733837654</v>
      </c>
      <c r="O6904" s="38">
        <f t="shared" si="3931"/>
        <v>1.4544256843552343</v>
      </c>
      <c r="P6904" s="38">
        <f t="shared" si="3932"/>
        <v>20</v>
      </c>
      <c r="Q6904" s="38" t="s">
        <v>2</v>
      </c>
      <c r="R6904" s="38" t="s">
        <v>2</v>
      </c>
      <c r="S6904" s="38">
        <f t="shared" si="3958"/>
        <v>0</v>
      </c>
      <c r="T6904" s="39">
        <f t="shared" si="3933"/>
        <v>0</v>
      </c>
      <c r="U6904" s="56">
        <f t="shared" si="3945"/>
        <v>57181.473261680709</v>
      </c>
      <c r="V6904" s="38">
        <f t="shared" si="3955"/>
        <v>360.81047277578909</v>
      </c>
      <c r="W6904" s="38">
        <f t="shared" si="3956"/>
        <v>0</v>
      </c>
      <c r="X6904" s="38">
        <f t="shared" si="3934"/>
        <v>21.454425684355428</v>
      </c>
      <c r="Y6904" s="38">
        <f t="shared" si="3946"/>
        <v>0</v>
      </c>
      <c r="Z6904" s="38">
        <f t="shared" si="3947"/>
        <v>4.6141843156445788</v>
      </c>
      <c r="AA6904" s="39">
        <f t="shared" si="3948"/>
        <v>-4.6141843156445788</v>
      </c>
      <c r="AB6904" s="56">
        <f t="shared" si="3935"/>
        <v>30.385815684355421</v>
      </c>
      <c r="AC6904" s="38">
        <f t="shared" si="3957"/>
        <v>3.0328449999999947</v>
      </c>
      <c r="AD6904" s="38">
        <f t="shared" si="3936"/>
        <v>18.914184315644576</v>
      </c>
      <c r="AE6904" s="38">
        <f t="shared" si="3937"/>
        <v>18.914184315644576</v>
      </c>
      <c r="AF6904" s="38">
        <f t="shared" si="3949"/>
        <v>21.454425684355428</v>
      </c>
      <c r="AG6904" s="38">
        <f t="shared" si="3950"/>
        <v>0</v>
      </c>
      <c r="AH6904" s="38">
        <f t="shared" si="3951"/>
        <v>0</v>
      </c>
      <c r="AI6904" s="38">
        <f t="shared" si="3938"/>
        <v>21.454425684355428</v>
      </c>
      <c r="AJ6904" s="38">
        <f t="shared" si="3939"/>
        <v>360.81047277578909</v>
      </c>
      <c r="AK6904" s="38">
        <f t="shared" si="3940"/>
        <v>57181.473261680709</v>
      </c>
      <c r="AL6904" s="38">
        <f t="shared" si="3952"/>
        <v>0</v>
      </c>
      <c r="AM6904" s="38" t="str">
        <f t="shared" si="3941"/>
        <v>Y</v>
      </c>
      <c r="AN6904" s="38">
        <f t="shared" si="3953"/>
        <v>0</v>
      </c>
      <c r="AO6904" s="39">
        <f t="shared" si="3954"/>
        <v>0</v>
      </c>
      <c r="AP6904" s="32"/>
    </row>
    <row r="6905" spans="1:42" x14ac:dyDescent="0.2">
      <c r="A6905" s="51">
        <v>43023.583333333336</v>
      </c>
      <c r="B6905" s="52">
        <f t="shared" si="3960"/>
        <v>14</v>
      </c>
      <c r="C6905" s="52">
        <v>47.2</v>
      </c>
      <c r="D6905" s="38">
        <f t="shared" si="3925"/>
        <v>47.2</v>
      </c>
      <c r="E6905" s="38">
        <f t="shared" si="3926"/>
        <v>35</v>
      </c>
      <c r="F6905" s="38">
        <v>1.0272600000000001</v>
      </c>
      <c r="G6905" s="38">
        <v>34.821359999999999</v>
      </c>
      <c r="H6905" s="38">
        <f t="shared" si="3927"/>
        <v>35.848619999999997</v>
      </c>
      <c r="I6905" s="38">
        <f t="shared" si="3942"/>
        <v>12.200000000000003</v>
      </c>
      <c r="J6905" s="38">
        <f t="shared" si="3943"/>
        <v>0</v>
      </c>
      <c r="K6905" s="38">
        <f t="shared" si="3944"/>
        <v>23.648619999999994</v>
      </c>
      <c r="L6905" s="39">
        <f t="shared" si="3928"/>
        <v>21.454425684355236</v>
      </c>
      <c r="M6905" s="56">
        <f t="shared" si="3929"/>
        <v>360.81047277578585</v>
      </c>
      <c r="N6905" s="38">
        <f t="shared" si="3930"/>
        <v>6.2132184733837654</v>
      </c>
      <c r="O6905" s="38">
        <f t="shared" si="3931"/>
        <v>1.4544256843552343</v>
      </c>
      <c r="P6905" s="38">
        <f t="shared" si="3932"/>
        <v>20</v>
      </c>
      <c r="Q6905" s="38" t="s">
        <v>2</v>
      </c>
      <c r="R6905" s="38" t="s">
        <v>2</v>
      </c>
      <c r="S6905" s="38">
        <f t="shared" si="3958"/>
        <v>0</v>
      </c>
      <c r="T6905" s="39">
        <f t="shared" si="3933"/>
        <v>0</v>
      </c>
      <c r="U6905" s="56">
        <f t="shared" si="3945"/>
        <v>57542.283734456498</v>
      </c>
      <c r="V6905" s="38">
        <f t="shared" si="3955"/>
        <v>360.81047277578909</v>
      </c>
      <c r="W6905" s="38">
        <f t="shared" si="3956"/>
        <v>0</v>
      </c>
      <c r="X6905" s="38">
        <f t="shared" si="3934"/>
        <v>21.454425684355428</v>
      </c>
      <c r="Y6905" s="38">
        <f t="shared" si="3946"/>
        <v>0</v>
      </c>
      <c r="Z6905" s="38">
        <f t="shared" si="3947"/>
        <v>2.194194315644566</v>
      </c>
      <c r="AA6905" s="39">
        <f t="shared" si="3948"/>
        <v>-2.194194315644566</v>
      </c>
      <c r="AB6905" s="56">
        <f t="shared" si="3935"/>
        <v>32.805805684355434</v>
      </c>
      <c r="AC6905" s="38">
        <f t="shared" si="3957"/>
        <v>2.4199900000000127</v>
      </c>
      <c r="AD6905" s="38">
        <f t="shared" si="3936"/>
        <v>14.394194315644569</v>
      </c>
      <c r="AE6905" s="38">
        <f t="shared" si="3937"/>
        <v>14.394194315644569</v>
      </c>
      <c r="AF6905" s="38">
        <f t="shared" si="3949"/>
        <v>21.454425684355428</v>
      </c>
      <c r="AG6905" s="38">
        <f t="shared" si="3950"/>
        <v>0</v>
      </c>
      <c r="AH6905" s="38">
        <f t="shared" si="3951"/>
        <v>0</v>
      </c>
      <c r="AI6905" s="38">
        <f t="shared" si="3938"/>
        <v>21.454425684355428</v>
      </c>
      <c r="AJ6905" s="38">
        <f t="shared" si="3939"/>
        <v>360.81047277578909</v>
      </c>
      <c r="AK6905" s="38">
        <f t="shared" si="3940"/>
        <v>57542.283734456498</v>
      </c>
      <c r="AL6905" s="38">
        <f t="shared" si="3952"/>
        <v>0</v>
      </c>
      <c r="AM6905" s="38" t="str">
        <f t="shared" si="3941"/>
        <v>Y</v>
      </c>
      <c r="AN6905" s="38">
        <f t="shared" si="3953"/>
        <v>0</v>
      </c>
      <c r="AO6905" s="39">
        <f t="shared" si="3954"/>
        <v>0</v>
      </c>
      <c r="AP6905" s="32"/>
    </row>
    <row r="6906" spans="1:42" x14ac:dyDescent="0.2">
      <c r="A6906" s="51">
        <v>43023.625</v>
      </c>
      <c r="B6906" s="52">
        <f t="shared" si="3960"/>
        <v>15</v>
      </c>
      <c r="C6906" s="52">
        <v>48.1</v>
      </c>
      <c r="D6906" s="38">
        <f t="shared" si="3925"/>
        <v>48.1</v>
      </c>
      <c r="E6906" s="38">
        <f t="shared" si="3926"/>
        <v>35</v>
      </c>
      <c r="F6906" s="38">
        <v>0.920072</v>
      </c>
      <c r="G6906" s="38">
        <v>25.827100000000002</v>
      </c>
      <c r="H6906" s="38">
        <f t="shared" si="3927"/>
        <v>26.747172000000003</v>
      </c>
      <c r="I6906" s="38">
        <f t="shared" si="3942"/>
        <v>13.100000000000001</v>
      </c>
      <c r="J6906" s="38">
        <f t="shared" si="3943"/>
        <v>0</v>
      </c>
      <c r="K6906" s="38">
        <f t="shared" si="3944"/>
        <v>13.647172000000001</v>
      </c>
      <c r="L6906" s="39">
        <f t="shared" si="3928"/>
        <v>13.647172000000001</v>
      </c>
      <c r="M6906" s="56">
        <f t="shared" si="3929"/>
        <v>229.51174055258559</v>
      </c>
      <c r="N6906" s="38">
        <f t="shared" si="3930"/>
        <v>3.9522316946324705</v>
      </c>
      <c r="O6906" s="38">
        <f t="shared" si="3931"/>
        <v>0.92516097926068075</v>
      </c>
      <c r="P6906" s="38">
        <f t="shared" si="3932"/>
        <v>12.722011020739322</v>
      </c>
      <c r="Q6906" s="38" t="s">
        <v>2</v>
      </c>
      <c r="R6906" s="38" t="s">
        <v>2</v>
      </c>
      <c r="S6906" s="38">
        <f t="shared" si="3958"/>
        <v>0</v>
      </c>
      <c r="T6906" s="39">
        <f t="shared" si="3933"/>
        <v>0</v>
      </c>
      <c r="U6906" s="56">
        <f t="shared" si="3945"/>
        <v>57771.795475009087</v>
      </c>
      <c r="V6906" s="38">
        <f t="shared" si="3955"/>
        <v>229.51174055258889</v>
      </c>
      <c r="W6906" s="38">
        <f t="shared" si="3956"/>
        <v>0</v>
      </c>
      <c r="X6906" s="38">
        <f t="shared" si="3934"/>
        <v>13.647172000000197</v>
      </c>
      <c r="Y6906" s="38">
        <f t="shared" si="3946"/>
        <v>0</v>
      </c>
      <c r="Z6906" s="38">
        <f t="shared" si="3947"/>
        <v>-1.9539925233402755E-13</v>
      </c>
      <c r="AA6906" s="39">
        <f t="shared" si="3948"/>
        <v>1.9539925233402755E-13</v>
      </c>
      <c r="AB6906" s="56">
        <f t="shared" si="3935"/>
        <v>35.000000000000199</v>
      </c>
      <c r="AC6906" s="38">
        <f t="shared" si="3957"/>
        <v>2.194194315644765</v>
      </c>
      <c r="AD6906" s="38">
        <f t="shared" si="3936"/>
        <v>13.099999999999802</v>
      </c>
      <c r="AE6906" s="38">
        <f t="shared" si="3937"/>
        <v>13.099999999999802</v>
      </c>
      <c r="AF6906" s="38">
        <f t="shared" si="3949"/>
        <v>13.6471720000002</v>
      </c>
      <c r="AG6906" s="38">
        <f t="shared" si="3950"/>
        <v>0</v>
      </c>
      <c r="AH6906" s="38">
        <f t="shared" si="3951"/>
        <v>0</v>
      </c>
      <c r="AI6906" s="38">
        <f t="shared" si="3938"/>
        <v>13.647172000000197</v>
      </c>
      <c r="AJ6906" s="38">
        <f t="shared" si="3939"/>
        <v>229.51174055258889</v>
      </c>
      <c r="AK6906" s="38">
        <f t="shared" si="3940"/>
        <v>57771.795475009087</v>
      </c>
      <c r="AL6906" s="38">
        <f t="shared" si="3952"/>
        <v>0</v>
      </c>
      <c r="AM6906" s="38" t="str">
        <f t="shared" si="3941"/>
        <v>Y</v>
      </c>
      <c r="AN6906" s="38">
        <f t="shared" si="3953"/>
        <v>0</v>
      </c>
      <c r="AO6906" s="39">
        <f t="shared" si="3954"/>
        <v>0</v>
      </c>
      <c r="AP6906" s="32"/>
    </row>
    <row r="6907" spans="1:42" x14ac:dyDescent="0.2">
      <c r="A6907" s="51">
        <v>43023.666666666664</v>
      </c>
      <c r="B6907" s="52">
        <f t="shared" si="3960"/>
        <v>16</v>
      </c>
      <c r="C6907" s="52">
        <v>48.4</v>
      </c>
      <c r="D6907" s="38">
        <f t="shared" si="3925"/>
        <v>48.4</v>
      </c>
      <c r="E6907" s="38">
        <f t="shared" si="3926"/>
        <v>35</v>
      </c>
      <c r="F6907" s="38">
        <v>1.2707200000000001</v>
      </c>
      <c r="G6907" s="38">
        <v>12.88752</v>
      </c>
      <c r="H6907" s="38">
        <f t="shared" si="3927"/>
        <v>14.158240000000001</v>
      </c>
      <c r="I6907" s="38">
        <f t="shared" si="3942"/>
        <v>13.399999999999999</v>
      </c>
      <c r="J6907" s="38">
        <f t="shared" si="3943"/>
        <v>0</v>
      </c>
      <c r="K6907" s="38">
        <f t="shared" si="3944"/>
        <v>0.75824000000000247</v>
      </c>
      <c r="L6907" s="39">
        <f t="shared" si="3928"/>
        <v>0.75824000000000247</v>
      </c>
      <c r="M6907" s="56">
        <f t="shared" si="3929"/>
        <v>12.751724837687476</v>
      </c>
      <c r="N6907" s="38">
        <f t="shared" si="3930"/>
        <v>0.21958689757395405</v>
      </c>
      <c r="O6907" s="38">
        <f t="shared" si="3931"/>
        <v>5.1402155766383018E-2</v>
      </c>
      <c r="P6907" s="38">
        <f t="shared" si="3932"/>
        <v>0.70683784423361951</v>
      </c>
      <c r="Q6907" s="38" t="s">
        <v>2</v>
      </c>
      <c r="R6907" s="38" t="s">
        <v>2</v>
      </c>
      <c r="S6907" s="38">
        <f t="shared" si="3958"/>
        <v>0</v>
      </c>
      <c r="T6907" s="39">
        <f t="shared" si="3933"/>
        <v>0</v>
      </c>
      <c r="U6907" s="56">
        <f t="shared" si="3945"/>
        <v>57784.547199846776</v>
      </c>
      <c r="V6907" s="38">
        <f t="shared" si="3955"/>
        <v>12.751724837689835</v>
      </c>
      <c r="W6907" s="38">
        <f t="shared" si="3956"/>
        <v>0</v>
      </c>
      <c r="X6907" s="38">
        <f t="shared" si="3934"/>
        <v>0.7582400000001428</v>
      </c>
      <c r="Y6907" s="38">
        <f t="shared" si="3946"/>
        <v>0</v>
      </c>
      <c r="Z6907" s="38">
        <f t="shared" si="3947"/>
        <v>-1.4033219031261979E-13</v>
      </c>
      <c r="AA6907" s="39">
        <f t="shared" si="3948"/>
        <v>1.4033219031261979E-13</v>
      </c>
      <c r="AB6907" s="56">
        <f t="shared" si="3935"/>
        <v>35.000000000000142</v>
      </c>
      <c r="AC6907" s="38">
        <f t="shared" si="3957"/>
        <v>-5.6843418860808015E-14</v>
      </c>
      <c r="AD6907" s="38">
        <f t="shared" si="3936"/>
        <v>13.399999999999856</v>
      </c>
      <c r="AE6907" s="38">
        <f t="shared" si="3937"/>
        <v>13.399999999999856</v>
      </c>
      <c r="AF6907" s="38">
        <f t="shared" si="3949"/>
        <v>0.75824000000014458</v>
      </c>
      <c r="AG6907" s="38">
        <f t="shared" si="3950"/>
        <v>0</v>
      </c>
      <c r="AH6907" s="38">
        <f t="shared" si="3951"/>
        <v>0</v>
      </c>
      <c r="AI6907" s="38">
        <f t="shared" si="3938"/>
        <v>0.7582400000001428</v>
      </c>
      <c r="AJ6907" s="38">
        <f t="shared" si="3939"/>
        <v>12.751724837689835</v>
      </c>
      <c r="AK6907" s="38">
        <f t="shared" si="3940"/>
        <v>57784.547199846776</v>
      </c>
      <c r="AL6907" s="38">
        <f t="shared" si="3952"/>
        <v>1.7763568394002505E-15</v>
      </c>
      <c r="AM6907" s="38" t="str">
        <f t="shared" si="3941"/>
        <v>N</v>
      </c>
      <c r="AN6907" s="38">
        <f t="shared" si="3953"/>
        <v>0</v>
      </c>
      <c r="AO6907" s="39">
        <f t="shared" si="3954"/>
        <v>0</v>
      </c>
      <c r="AP6907" s="32"/>
    </row>
    <row r="6908" spans="1:42" x14ac:dyDescent="0.2">
      <c r="A6908" s="51">
        <v>43023.708333333336</v>
      </c>
      <c r="B6908" s="52">
        <f t="shared" si="3960"/>
        <v>17</v>
      </c>
      <c r="C6908" s="52">
        <v>48.3</v>
      </c>
      <c r="D6908" s="38">
        <f t="shared" si="3925"/>
        <v>48.3</v>
      </c>
      <c r="E6908" s="38">
        <f t="shared" si="3926"/>
        <v>35</v>
      </c>
      <c r="F6908" s="38">
        <v>0.48633799999999999</v>
      </c>
      <c r="G6908" s="38">
        <v>2.0108711700000002</v>
      </c>
      <c r="H6908" s="38">
        <f t="shared" si="3927"/>
        <v>2.4972091700000001</v>
      </c>
      <c r="I6908" s="38">
        <f t="shared" si="3942"/>
        <v>13.299999999999997</v>
      </c>
      <c r="J6908" s="38">
        <f t="shared" si="3943"/>
        <v>10.802790829999998</v>
      </c>
      <c r="K6908" s="38">
        <f t="shared" si="3944"/>
        <v>0</v>
      </c>
      <c r="L6908" s="39">
        <f t="shared" si="3928"/>
        <v>0</v>
      </c>
      <c r="M6908" s="56">
        <f t="shared" si="3929"/>
        <v>0</v>
      </c>
      <c r="N6908" s="38">
        <f t="shared" si="3930"/>
        <v>0</v>
      </c>
      <c r="O6908" s="38">
        <f t="shared" si="3931"/>
        <v>0</v>
      </c>
      <c r="P6908" s="38">
        <f t="shared" si="3932"/>
        <v>0</v>
      </c>
      <c r="Q6908" s="38" t="s">
        <v>2</v>
      </c>
      <c r="R6908" s="38" t="s">
        <v>2</v>
      </c>
      <c r="S6908" s="38">
        <f t="shared" si="3958"/>
        <v>10.802790829999998</v>
      </c>
      <c r="T6908" s="39">
        <f t="shared" si="3933"/>
        <v>540.45480680396884</v>
      </c>
      <c r="U6908" s="56">
        <f t="shared" si="3945"/>
        <v>57244.092393042811</v>
      </c>
      <c r="V6908" s="38">
        <f t="shared" si="3955"/>
        <v>0</v>
      </c>
      <c r="W6908" s="38">
        <f t="shared" si="3956"/>
        <v>540.45480680396577</v>
      </c>
      <c r="X6908" s="38">
        <f t="shared" si="3934"/>
        <v>0</v>
      </c>
      <c r="Y6908" s="38">
        <f t="shared" si="3946"/>
        <v>10.802790829999937</v>
      </c>
      <c r="Z6908" s="38">
        <f t="shared" si="3947"/>
        <v>0</v>
      </c>
      <c r="AA6908" s="39">
        <f t="shared" si="3948"/>
        <v>0</v>
      </c>
      <c r="AB6908" s="56">
        <f t="shared" si="3935"/>
        <v>35</v>
      </c>
      <c r="AC6908" s="38">
        <f t="shared" si="3957"/>
        <v>-1.4210854715202004E-13</v>
      </c>
      <c r="AD6908" s="38">
        <f t="shared" si="3936"/>
        <v>13.299999999999997</v>
      </c>
      <c r="AE6908" s="38">
        <f t="shared" si="3937"/>
        <v>2.4972091700000001</v>
      </c>
      <c r="AF6908" s="38">
        <f t="shared" si="3949"/>
        <v>0</v>
      </c>
      <c r="AG6908" s="38">
        <f t="shared" si="3950"/>
        <v>10.802790829999999</v>
      </c>
      <c r="AH6908" s="38">
        <f t="shared" si="3951"/>
        <v>10.802790829999937</v>
      </c>
      <c r="AI6908" s="38">
        <f t="shared" si="3938"/>
        <v>0</v>
      </c>
      <c r="AJ6908" s="38">
        <f t="shared" si="3939"/>
        <v>0</v>
      </c>
      <c r="AK6908" s="38">
        <f t="shared" si="3940"/>
        <v>57244.092393042811</v>
      </c>
      <c r="AL6908" s="38">
        <f t="shared" si="3952"/>
        <v>0</v>
      </c>
      <c r="AM6908" s="38" t="str">
        <f t="shared" si="3941"/>
        <v>N</v>
      </c>
      <c r="AN6908" s="38">
        <f t="shared" si="3953"/>
        <v>0</v>
      </c>
      <c r="AO6908" s="39">
        <f t="shared" si="3954"/>
        <v>6.3948846218409017E-14</v>
      </c>
      <c r="AP6908" s="32"/>
    </row>
    <row r="6909" spans="1:42" x14ac:dyDescent="0.2">
      <c r="A6909" s="51">
        <v>43023.75</v>
      </c>
      <c r="B6909" s="52">
        <f t="shared" si="3960"/>
        <v>18</v>
      </c>
      <c r="C6909" s="52">
        <v>48.6</v>
      </c>
      <c r="D6909" s="38">
        <f t="shared" si="3925"/>
        <v>48.6</v>
      </c>
      <c r="E6909" s="38">
        <f t="shared" si="3926"/>
        <v>35</v>
      </c>
      <c r="F6909" s="38">
        <v>0</v>
      </c>
      <c r="G6909" s="38">
        <v>-1.5167529999999999E-2</v>
      </c>
      <c r="H6909" s="38">
        <f t="shared" si="3927"/>
        <v>-1.5167529999999999E-2</v>
      </c>
      <c r="I6909" s="38">
        <f t="shared" si="3942"/>
        <v>13.600000000000001</v>
      </c>
      <c r="J6909" s="38">
        <f t="shared" si="3943"/>
        <v>13.615167530000001</v>
      </c>
      <c r="K6909" s="38">
        <f t="shared" si="3944"/>
        <v>0</v>
      </c>
      <c r="L6909" s="39">
        <f t="shared" si="3928"/>
        <v>0</v>
      </c>
      <c r="M6909" s="56">
        <f t="shared" si="3929"/>
        <v>0</v>
      </c>
      <c r="N6909" s="38">
        <f t="shared" si="3930"/>
        <v>0</v>
      </c>
      <c r="O6909" s="38">
        <f t="shared" si="3931"/>
        <v>0</v>
      </c>
      <c r="P6909" s="38">
        <f t="shared" si="3932"/>
        <v>0</v>
      </c>
      <c r="Q6909" s="38" t="s">
        <v>2</v>
      </c>
      <c r="R6909" s="38" t="s">
        <v>2</v>
      </c>
      <c r="S6909" s="38">
        <f t="shared" si="3958"/>
        <v>13.615167530000001</v>
      </c>
      <c r="T6909" s="39">
        <f t="shared" si="3933"/>
        <v>681.15571733511217</v>
      </c>
      <c r="U6909" s="56">
        <f t="shared" si="3945"/>
        <v>56562.9366757077</v>
      </c>
      <c r="V6909" s="38">
        <f t="shared" si="3955"/>
        <v>0</v>
      </c>
      <c r="W6909" s="38">
        <f t="shared" si="3956"/>
        <v>681.15571733511024</v>
      </c>
      <c r="X6909" s="38">
        <f t="shared" si="3934"/>
        <v>0</v>
      </c>
      <c r="Y6909" s="38">
        <f t="shared" si="3946"/>
        <v>13.615167529999962</v>
      </c>
      <c r="Z6909" s="38">
        <f t="shared" si="3947"/>
        <v>0</v>
      </c>
      <c r="AA6909" s="39">
        <f t="shared" si="3948"/>
        <v>0</v>
      </c>
      <c r="AB6909" s="56">
        <f t="shared" si="3935"/>
        <v>35</v>
      </c>
      <c r="AC6909" s="38">
        <f t="shared" si="3957"/>
        <v>0</v>
      </c>
      <c r="AD6909" s="38">
        <f t="shared" si="3936"/>
        <v>13.600000000000001</v>
      </c>
      <c r="AE6909" s="38">
        <f t="shared" si="3937"/>
        <v>-1.5167529999999999E-2</v>
      </c>
      <c r="AF6909" s="38">
        <f t="shared" si="3949"/>
        <v>0</v>
      </c>
      <c r="AG6909" s="38">
        <f t="shared" si="3950"/>
        <v>13.615167530000001</v>
      </c>
      <c r="AH6909" s="38">
        <f t="shared" si="3951"/>
        <v>13.615167529999962</v>
      </c>
      <c r="AI6909" s="38">
        <f t="shared" si="3938"/>
        <v>0</v>
      </c>
      <c r="AJ6909" s="38">
        <f t="shared" si="3939"/>
        <v>0</v>
      </c>
      <c r="AK6909" s="38">
        <f t="shared" si="3940"/>
        <v>56562.9366757077</v>
      </c>
      <c r="AL6909" s="38">
        <f t="shared" si="3952"/>
        <v>0</v>
      </c>
      <c r="AM6909" s="38" t="str">
        <f t="shared" si="3941"/>
        <v>N</v>
      </c>
      <c r="AN6909" s="38">
        <f t="shared" si="3953"/>
        <v>0</v>
      </c>
      <c r="AO6909" s="39">
        <f t="shared" si="3954"/>
        <v>0</v>
      </c>
      <c r="AP6909" s="32"/>
    </row>
    <row r="6910" spans="1:42" x14ac:dyDescent="0.2">
      <c r="A6910" s="51">
        <v>43023.791666666664</v>
      </c>
      <c r="B6910" s="52">
        <f t="shared" si="3960"/>
        <v>19</v>
      </c>
      <c r="C6910" s="52">
        <v>48</v>
      </c>
      <c r="D6910" s="38">
        <f t="shared" si="3925"/>
        <v>48</v>
      </c>
      <c r="E6910" s="38">
        <f t="shared" si="3926"/>
        <v>35</v>
      </c>
      <c r="F6910" s="38">
        <v>0</v>
      </c>
      <c r="G6910" s="38">
        <v>-1.5167529999999999E-2</v>
      </c>
      <c r="H6910" s="38">
        <f t="shared" si="3927"/>
        <v>-1.5167529999999999E-2</v>
      </c>
      <c r="I6910" s="38">
        <f t="shared" si="3942"/>
        <v>13</v>
      </c>
      <c r="J6910" s="38">
        <f t="shared" si="3943"/>
        <v>13.015167529999999</v>
      </c>
      <c r="K6910" s="38">
        <f t="shared" si="3944"/>
        <v>0</v>
      </c>
      <c r="L6910" s="39">
        <f t="shared" si="3928"/>
        <v>0</v>
      </c>
      <c r="M6910" s="56">
        <f t="shared" si="3929"/>
        <v>0</v>
      </c>
      <c r="N6910" s="38">
        <f t="shared" si="3930"/>
        <v>0</v>
      </c>
      <c r="O6910" s="38">
        <f t="shared" si="3931"/>
        <v>0</v>
      </c>
      <c r="P6910" s="38">
        <f t="shared" si="3932"/>
        <v>0</v>
      </c>
      <c r="Q6910" s="38" t="s">
        <v>2</v>
      </c>
      <c r="R6910" s="38" t="s">
        <v>2</v>
      </c>
      <c r="S6910" s="38">
        <f t="shared" si="3958"/>
        <v>13.015167529999999</v>
      </c>
      <c r="T6910" s="39">
        <f t="shared" si="3933"/>
        <v>651.13820712082054</v>
      </c>
      <c r="U6910" s="56">
        <f t="shared" si="3945"/>
        <v>55911.79846858688</v>
      </c>
      <c r="V6910" s="38">
        <f t="shared" si="3955"/>
        <v>0</v>
      </c>
      <c r="W6910" s="38">
        <f t="shared" si="3956"/>
        <v>651.13820712082088</v>
      </c>
      <c r="X6910" s="38">
        <f t="shared" si="3934"/>
        <v>0</v>
      </c>
      <c r="Y6910" s="38">
        <f t="shared" si="3946"/>
        <v>13.015167530000008</v>
      </c>
      <c r="Z6910" s="38">
        <f t="shared" si="3947"/>
        <v>0</v>
      </c>
      <c r="AA6910" s="39">
        <f t="shared" si="3948"/>
        <v>0</v>
      </c>
      <c r="AB6910" s="56">
        <f t="shared" si="3935"/>
        <v>35</v>
      </c>
      <c r="AC6910" s="38">
        <f t="shared" si="3957"/>
        <v>0</v>
      </c>
      <c r="AD6910" s="38">
        <f t="shared" si="3936"/>
        <v>13</v>
      </c>
      <c r="AE6910" s="38">
        <f t="shared" si="3937"/>
        <v>-1.5167529999999999E-2</v>
      </c>
      <c r="AF6910" s="38">
        <f t="shared" si="3949"/>
        <v>0</v>
      </c>
      <c r="AG6910" s="38">
        <f t="shared" si="3950"/>
        <v>13.015167529999999</v>
      </c>
      <c r="AH6910" s="38">
        <f t="shared" si="3951"/>
        <v>13.015167530000008</v>
      </c>
      <c r="AI6910" s="38">
        <f t="shared" si="3938"/>
        <v>0</v>
      </c>
      <c r="AJ6910" s="38">
        <f t="shared" si="3939"/>
        <v>0</v>
      </c>
      <c r="AK6910" s="38">
        <f t="shared" si="3940"/>
        <v>55911.79846858688</v>
      </c>
      <c r="AL6910" s="38">
        <f t="shared" si="3952"/>
        <v>0</v>
      </c>
      <c r="AM6910" s="38" t="str">
        <f t="shared" si="3941"/>
        <v>N</v>
      </c>
      <c r="AN6910" s="38">
        <f t="shared" si="3953"/>
        <v>0</v>
      </c>
      <c r="AO6910" s="39">
        <f t="shared" si="3954"/>
        <v>0</v>
      </c>
      <c r="AP6910" s="32"/>
    </row>
    <row r="6911" spans="1:42" x14ac:dyDescent="0.2">
      <c r="A6911" s="51">
        <v>43023.833333333336</v>
      </c>
      <c r="B6911" s="52">
        <f t="shared" si="3960"/>
        <v>20</v>
      </c>
      <c r="C6911" s="52">
        <v>47</v>
      </c>
      <c r="D6911" s="38">
        <f t="shared" si="3925"/>
        <v>47</v>
      </c>
      <c r="E6911" s="38">
        <f t="shared" si="3926"/>
        <v>35</v>
      </c>
      <c r="F6911" s="38">
        <v>0</v>
      </c>
      <c r="G6911" s="38">
        <v>-1.5167529999999999E-2</v>
      </c>
      <c r="H6911" s="38">
        <f t="shared" si="3927"/>
        <v>-1.5167529999999999E-2</v>
      </c>
      <c r="I6911" s="38">
        <f t="shared" si="3942"/>
        <v>12</v>
      </c>
      <c r="J6911" s="38">
        <f t="shared" si="3943"/>
        <v>12.015167529999999</v>
      </c>
      <c r="K6911" s="38">
        <f t="shared" si="3944"/>
        <v>0</v>
      </c>
      <c r="L6911" s="39">
        <f t="shared" si="3928"/>
        <v>0</v>
      </c>
      <c r="M6911" s="56">
        <f t="shared" si="3929"/>
        <v>0</v>
      </c>
      <c r="N6911" s="38">
        <f t="shared" si="3930"/>
        <v>0</v>
      </c>
      <c r="O6911" s="38">
        <f t="shared" si="3931"/>
        <v>0</v>
      </c>
      <c r="P6911" s="38">
        <f t="shared" si="3932"/>
        <v>0</v>
      </c>
      <c r="Q6911" s="38" t="s">
        <v>2</v>
      </c>
      <c r="R6911" s="38" t="s">
        <v>2</v>
      </c>
      <c r="S6911" s="38">
        <f t="shared" si="3958"/>
        <v>12.015167529999999</v>
      </c>
      <c r="T6911" s="39">
        <f t="shared" si="3933"/>
        <v>601.10902343033433</v>
      </c>
      <c r="U6911" s="56">
        <f t="shared" si="3945"/>
        <v>55310.689445156546</v>
      </c>
      <c r="V6911" s="38">
        <f t="shared" si="3955"/>
        <v>0</v>
      </c>
      <c r="W6911" s="38">
        <f t="shared" si="3956"/>
        <v>601.10902343033376</v>
      </c>
      <c r="X6911" s="38">
        <f t="shared" si="3934"/>
        <v>0</v>
      </c>
      <c r="Y6911" s="38">
        <f t="shared" si="3946"/>
        <v>12.015167529999989</v>
      </c>
      <c r="Z6911" s="38">
        <f t="shared" si="3947"/>
        <v>0</v>
      </c>
      <c r="AA6911" s="39">
        <f t="shared" si="3948"/>
        <v>0</v>
      </c>
      <c r="AB6911" s="56">
        <f t="shared" si="3935"/>
        <v>35</v>
      </c>
      <c r="AC6911" s="38">
        <f t="shared" si="3957"/>
        <v>0</v>
      </c>
      <c r="AD6911" s="38">
        <f t="shared" si="3936"/>
        <v>12</v>
      </c>
      <c r="AE6911" s="38">
        <f t="shared" si="3937"/>
        <v>-1.5167529999999999E-2</v>
      </c>
      <c r="AF6911" s="38">
        <f t="shared" si="3949"/>
        <v>0</v>
      </c>
      <c r="AG6911" s="38">
        <f t="shared" si="3950"/>
        <v>12.015167529999999</v>
      </c>
      <c r="AH6911" s="38">
        <f t="shared" si="3951"/>
        <v>12.015167529999989</v>
      </c>
      <c r="AI6911" s="38">
        <f t="shared" si="3938"/>
        <v>0</v>
      </c>
      <c r="AJ6911" s="38">
        <f t="shared" si="3939"/>
        <v>0</v>
      </c>
      <c r="AK6911" s="38">
        <f t="shared" si="3940"/>
        <v>55310.689445156546</v>
      </c>
      <c r="AL6911" s="38">
        <f t="shared" si="3952"/>
        <v>0</v>
      </c>
      <c r="AM6911" s="38" t="str">
        <f t="shared" si="3941"/>
        <v>N</v>
      </c>
      <c r="AN6911" s="38">
        <f t="shared" si="3953"/>
        <v>0</v>
      </c>
      <c r="AO6911" s="39">
        <f t="shared" si="3954"/>
        <v>0</v>
      </c>
      <c r="AP6911" s="32"/>
    </row>
    <row r="6912" spans="1:42" x14ac:dyDescent="0.2">
      <c r="A6912" s="51">
        <v>43023.875</v>
      </c>
      <c r="B6912" s="52">
        <f t="shared" si="3960"/>
        <v>21</v>
      </c>
      <c r="C6912" s="52">
        <v>44.8</v>
      </c>
      <c r="D6912" s="38">
        <f t="shared" si="3925"/>
        <v>44.8</v>
      </c>
      <c r="E6912" s="38">
        <f t="shared" si="3926"/>
        <v>35</v>
      </c>
      <c r="F6912" s="38">
        <v>0</v>
      </c>
      <c r="G6912" s="38">
        <v>-1.5167529999999999E-2</v>
      </c>
      <c r="H6912" s="38">
        <f t="shared" si="3927"/>
        <v>-1.5167529999999999E-2</v>
      </c>
      <c r="I6912" s="38">
        <f t="shared" si="3942"/>
        <v>9.7999999999999972</v>
      </c>
      <c r="J6912" s="38">
        <f t="shared" si="3943"/>
        <v>9.8151675299999965</v>
      </c>
      <c r="K6912" s="38">
        <f t="shared" si="3944"/>
        <v>0</v>
      </c>
      <c r="L6912" s="39">
        <f t="shared" si="3928"/>
        <v>0</v>
      </c>
      <c r="M6912" s="56">
        <f t="shared" si="3929"/>
        <v>0</v>
      </c>
      <c r="N6912" s="38">
        <f t="shared" si="3930"/>
        <v>0</v>
      </c>
      <c r="O6912" s="38">
        <f t="shared" si="3931"/>
        <v>0</v>
      </c>
      <c r="P6912" s="38">
        <f t="shared" si="3932"/>
        <v>0</v>
      </c>
      <c r="Q6912" s="38" t="s">
        <v>2</v>
      </c>
      <c r="R6912" s="38" t="s">
        <v>2</v>
      </c>
      <c r="S6912" s="38">
        <f t="shared" si="3958"/>
        <v>9.8151675299999965</v>
      </c>
      <c r="T6912" s="39">
        <f t="shared" si="3933"/>
        <v>491.04481931126475</v>
      </c>
      <c r="U6912" s="56">
        <f t="shared" si="3945"/>
        <v>54819.644625845278</v>
      </c>
      <c r="V6912" s="38">
        <f t="shared" si="3955"/>
        <v>0</v>
      </c>
      <c r="W6912" s="38">
        <f t="shared" si="3956"/>
        <v>491.04481931126793</v>
      </c>
      <c r="X6912" s="38">
        <f t="shared" si="3934"/>
        <v>0</v>
      </c>
      <c r="Y6912" s="38">
        <f t="shared" si="3946"/>
        <v>9.8151675300000605</v>
      </c>
      <c r="Z6912" s="38">
        <f t="shared" si="3947"/>
        <v>0</v>
      </c>
      <c r="AA6912" s="39">
        <f t="shared" si="3948"/>
        <v>0</v>
      </c>
      <c r="AB6912" s="56">
        <f t="shared" si="3935"/>
        <v>35</v>
      </c>
      <c r="AC6912" s="38">
        <f t="shared" si="3957"/>
        <v>0</v>
      </c>
      <c r="AD6912" s="38">
        <f t="shared" si="3936"/>
        <v>9.7999999999999972</v>
      </c>
      <c r="AE6912" s="38">
        <f t="shared" si="3937"/>
        <v>-1.5167529999999999E-2</v>
      </c>
      <c r="AF6912" s="38">
        <f t="shared" si="3949"/>
        <v>0</v>
      </c>
      <c r="AG6912" s="38">
        <f t="shared" si="3950"/>
        <v>9.8151675299999965</v>
      </c>
      <c r="AH6912" s="38">
        <f t="shared" si="3951"/>
        <v>9.8151675300000605</v>
      </c>
      <c r="AI6912" s="38">
        <f t="shared" si="3938"/>
        <v>0</v>
      </c>
      <c r="AJ6912" s="38">
        <f t="shared" si="3939"/>
        <v>0</v>
      </c>
      <c r="AK6912" s="38">
        <f t="shared" si="3940"/>
        <v>54819.644625845278</v>
      </c>
      <c r="AL6912" s="38">
        <f t="shared" si="3952"/>
        <v>0</v>
      </c>
      <c r="AM6912" s="38" t="str">
        <f t="shared" si="3941"/>
        <v>N</v>
      </c>
      <c r="AN6912" s="38">
        <f t="shared" si="3953"/>
        <v>0</v>
      </c>
      <c r="AO6912" s="39">
        <f t="shared" si="3954"/>
        <v>-6.3948846218409017E-14</v>
      </c>
      <c r="AP6912" s="32"/>
    </row>
    <row r="6913" spans="1:42" x14ac:dyDescent="0.2">
      <c r="A6913" s="51">
        <v>43023.916666666664</v>
      </c>
      <c r="B6913" s="52">
        <f t="shared" si="3960"/>
        <v>22</v>
      </c>
      <c r="C6913" s="52">
        <v>41.9</v>
      </c>
      <c r="D6913" s="38">
        <f t="shared" si="3925"/>
        <v>41.9</v>
      </c>
      <c r="E6913" s="38">
        <f t="shared" si="3926"/>
        <v>35</v>
      </c>
      <c r="F6913" s="38">
        <v>0</v>
      </c>
      <c r="G6913" s="38">
        <v>-1.5167529999999999E-2</v>
      </c>
      <c r="H6913" s="38">
        <f t="shared" si="3927"/>
        <v>-1.5167529999999999E-2</v>
      </c>
      <c r="I6913" s="38">
        <f t="shared" si="3942"/>
        <v>6.8999999999999986</v>
      </c>
      <c r="J6913" s="38">
        <f t="shared" si="3943"/>
        <v>6.9151675299999988</v>
      </c>
      <c r="K6913" s="38">
        <f t="shared" si="3944"/>
        <v>0</v>
      </c>
      <c r="L6913" s="39">
        <f t="shared" si="3928"/>
        <v>0</v>
      </c>
      <c r="M6913" s="56">
        <f t="shared" si="3929"/>
        <v>0</v>
      </c>
      <c r="N6913" s="38">
        <f t="shared" si="3930"/>
        <v>0</v>
      </c>
      <c r="O6913" s="38">
        <f t="shared" si="3931"/>
        <v>0</v>
      </c>
      <c r="P6913" s="38">
        <f t="shared" si="3932"/>
        <v>0</v>
      </c>
      <c r="Q6913" s="38" t="s">
        <v>2</v>
      </c>
      <c r="R6913" s="38" t="s">
        <v>2</v>
      </c>
      <c r="S6913" s="38">
        <f t="shared" si="3958"/>
        <v>6.9151675299999988</v>
      </c>
      <c r="T6913" s="39">
        <f t="shared" si="3933"/>
        <v>345.96018660885511</v>
      </c>
      <c r="U6913" s="56">
        <f t="shared" si="3945"/>
        <v>54473.684439236422</v>
      </c>
      <c r="V6913" s="38">
        <f t="shared" si="3955"/>
        <v>0</v>
      </c>
      <c r="W6913" s="38">
        <f t="shared" si="3956"/>
        <v>345.96018660885602</v>
      </c>
      <c r="X6913" s="38">
        <f t="shared" si="3934"/>
        <v>0</v>
      </c>
      <c r="Y6913" s="38">
        <f t="shared" si="3946"/>
        <v>6.9151675300000166</v>
      </c>
      <c r="Z6913" s="38">
        <f t="shared" si="3947"/>
        <v>0</v>
      </c>
      <c r="AA6913" s="39">
        <f t="shared" si="3948"/>
        <v>0</v>
      </c>
      <c r="AB6913" s="56">
        <f t="shared" si="3935"/>
        <v>35</v>
      </c>
      <c r="AC6913" s="38">
        <f t="shared" si="3957"/>
        <v>0</v>
      </c>
      <c r="AD6913" s="38">
        <f t="shared" si="3936"/>
        <v>6.8999999999999986</v>
      </c>
      <c r="AE6913" s="38">
        <f t="shared" si="3937"/>
        <v>-1.5167529999999999E-2</v>
      </c>
      <c r="AF6913" s="38">
        <f t="shared" si="3949"/>
        <v>0</v>
      </c>
      <c r="AG6913" s="38">
        <f t="shared" si="3950"/>
        <v>6.915167529999998</v>
      </c>
      <c r="AH6913" s="38">
        <f t="shared" si="3951"/>
        <v>6.9151675300000166</v>
      </c>
      <c r="AI6913" s="38">
        <f t="shared" si="3938"/>
        <v>0</v>
      </c>
      <c r="AJ6913" s="38">
        <f t="shared" si="3939"/>
        <v>0</v>
      </c>
      <c r="AK6913" s="38">
        <f t="shared" si="3940"/>
        <v>54473.684439236422</v>
      </c>
      <c r="AL6913" s="38">
        <f t="shared" si="3952"/>
        <v>0</v>
      </c>
      <c r="AM6913" s="38" t="str">
        <f t="shared" si="3941"/>
        <v>N</v>
      </c>
      <c r="AN6913" s="38">
        <f t="shared" si="3953"/>
        <v>0</v>
      </c>
      <c r="AO6913" s="39">
        <f t="shared" si="3954"/>
        <v>0</v>
      </c>
      <c r="AP6913" s="32"/>
    </row>
    <row r="6914" spans="1:42" x14ac:dyDescent="0.2">
      <c r="A6914" s="51">
        <v>43023.958333333336</v>
      </c>
      <c r="B6914" s="52">
        <f t="shared" si="3960"/>
        <v>23</v>
      </c>
      <c r="C6914" s="52">
        <v>39</v>
      </c>
      <c r="D6914" s="38">
        <f t="shared" si="3925"/>
        <v>39</v>
      </c>
      <c r="E6914" s="38">
        <f t="shared" si="3926"/>
        <v>35</v>
      </c>
      <c r="F6914" s="38">
        <v>0</v>
      </c>
      <c r="G6914" s="38">
        <v>-1.5167529999999999E-2</v>
      </c>
      <c r="H6914" s="38">
        <f t="shared" si="3927"/>
        <v>-1.5167529999999999E-2</v>
      </c>
      <c r="I6914" s="38">
        <f t="shared" si="3942"/>
        <v>4</v>
      </c>
      <c r="J6914" s="38">
        <f t="shared" si="3943"/>
        <v>4.0151675300000003</v>
      </c>
      <c r="K6914" s="38">
        <f t="shared" si="3944"/>
        <v>0</v>
      </c>
      <c r="L6914" s="39">
        <f t="shared" si="3928"/>
        <v>0</v>
      </c>
      <c r="M6914" s="56">
        <f t="shared" si="3929"/>
        <v>0</v>
      </c>
      <c r="N6914" s="38">
        <f t="shared" si="3930"/>
        <v>0</v>
      </c>
      <c r="O6914" s="38">
        <f t="shared" si="3931"/>
        <v>0</v>
      </c>
      <c r="P6914" s="38">
        <f t="shared" si="3932"/>
        <v>0</v>
      </c>
      <c r="Q6914" s="38">
        <f>SUM(N6891:N6914)</f>
        <v>46.836858317078672</v>
      </c>
      <c r="R6914" s="38">
        <f>SUM(M6891:M6914)</f>
        <v>2719.8832722703551</v>
      </c>
      <c r="S6914" s="38">
        <f t="shared" si="3958"/>
        <v>4.0151675300000003</v>
      </c>
      <c r="T6914" s="39">
        <f t="shared" si="3933"/>
        <v>200.87555390644542</v>
      </c>
      <c r="U6914" s="56">
        <f t="shared" si="3945"/>
        <v>54272.808885329978</v>
      </c>
      <c r="V6914" s="38">
        <f t="shared" si="3955"/>
        <v>0</v>
      </c>
      <c r="W6914" s="38">
        <f t="shared" si="3956"/>
        <v>200.87555390644411</v>
      </c>
      <c r="X6914" s="38">
        <f t="shared" si="3934"/>
        <v>0</v>
      </c>
      <c r="Y6914" s="38">
        <f t="shared" si="3946"/>
        <v>4.0151675299999736</v>
      </c>
      <c r="Z6914" s="38">
        <f t="shared" si="3947"/>
        <v>0</v>
      </c>
      <c r="AA6914" s="39">
        <f t="shared" si="3948"/>
        <v>0</v>
      </c>
      <c r="AB6914" s="56">
        <f t="shared" si="3935"/>
        <v>35</v>
      </c>
      <c r="AC6914" s="38">
        <f t="shared" si="3957"/>
        <v>0</v>
      </c>
      <c r="AD6914" s="38">
        <f t="shared" si="3936"/>
        <v>4</v>
      </c>
      <c r="AE6914" s="38">
        <f t="shared" si="3937"/>
        <v>-1.5167529999999999E-2</v>
      </c>
      <c r="AF6914" s="38">
        <f t="shared" si="3949"/>
        <v>0</v>
      </c>
      <c r="AG6914" s="38">
        <f t="shared" si="3950"/>
        <v>4.0151675299999994</v>
      </c>
      <c r="AH6914" s="38">
        <f t="shared" si="3951"/>
        <v>4.0151675299999736</v>
      </c>
      <c r="AI6914" s="38">
        <f t="shared" si="3938"/>
        <v>0</v>
      </c>
      <c r="AJ6914" s="38">
        <f t="shared" si="3939"/>
        <v>0</v>
      </c>
      <c r="AK6914" s="38">
        <f t="shared" si="3940"/>
        <v>54272.808885329978</v>
      </c>
      <c r="AL6914" s="38">
        <f t="shared" si="3952"/>
        <v>0</v>
      </c>
      <c r="AM6914" s="38" t="str">
        <f t="shared" si="3941"/>
        <v>N</v>
      </c>
      <c r="AN6914" s="38">
        <f t="shared" si="3953"/>
        <v>0</v>
      </c>
      <c r="AO6914" s="39">
        <f t="shared" si="3954"/>
        <v>0</v>
      </c>
      <c r="AP6914" s="32"/>
    </row>
    <row r="6915" spans="1:42" x14ac:dyDescent="0.2">
      <c r="A6915" s="51">
        <v>43024</v>
      </c>
      <c r="B6915" s="52">
        <v>0</v>
      </c>
      <c r="C6915" s="52">
        <v>36.9</v>
      </c>
      <c r="D6915" s="38">
        <f t="shared" ref="D6915:D6978" si="3961">C6915/$AQ$36*$AQ$37</f>
        <v>36.9</v>
      </c>
      <c r="E6915" s="38">
        <f t="shared" ref="E6915:E6978" si="3962">IF(D6915&lt;$AQ$33, D6915, $AQ$33)</f>
        <v>35</v>
      </c>
      <c r="F6915" s="38">
        <v>0</v>
      </c>
      <c r="G6915" s="38">
        <v>-1.5167529999999999E-2</v>
      </c>
      <c r="H6915" s="38">
        <f t="shared" ref="H6915:H6978" si="3963">(F6915+G6915)</f>
        <v>-1.5167529999999999E-2</v>
      </c>
      <c r="I6915" s="38">
        <f t="shared" si="3942"/>
        <v>1.8999999999999986</v>
      </c>
      <c r="J6915" s="38">
        <f t="shared" si="3943"/>
        <v>1.9151675299999986</v>
      </c>
      <c r="K6915" s="38">
        <f t="shared" si="3944"/>
        <v>0</v>
      </c>
      <c r="L6915" s="39">
        <f t="shared" ref="L6915:L6978" si="3964">IF(K6915&gt;$AQ$13+$AQ$31,$AQ$13+$AQ$31,K6915)</f>
        <v>0</v>
      </c>
      <c r="M6915" s="56">
        <f t="shared" ref="M6915:M6978" si="3965">L6915*1000/$AQ$30</f>
        <v>0</v>
      </c>
      <c r="N6915" s="38">
        <f t="shared" ref="N6915:N6978" si="3966">M6915/$AQ$4*$AQ$12/1000</f>
        <v>0</v>
      </c>
      <c r="O6915" s="38">
        <f t="shared" ref="O6915:O6978" si="3967">(M6915*$AQ$23/1000)+(N6915*$AQ$6/1000)</f>
        <v>0</v>
      </c>
      <c r="P6915" s="38">
        <f t="shared" ref="P6915:P6978" si="3968">M6915*$AQ$9/1000</f>
        <v>0</v>
      </c>
      <c r="Q6915" s="38" t="s">
        <v>2</v>
      </c>
      <c r="R6915" s="38" t="s">
        <v>2</v>
      </c>
      <c r="S6915" s="38">
        <f t="shared" si="3958"/>
        <v>1.9151675299999986</v>
      </c>
      <c r="T6915" s="39">
        <f t="shared" ref="T6915:T6978" si="3969">S6915/$AQ$16*1000</f>
        <v>95.814268156424504</v>
      </c>
      <c r="U6915" s="56">
        <f t="shared" si="3945"/>
        <v>54176.99461717355</v>
      </c>
      <c r="V6915" s="38">
        <f t="shared" si="3955"/>
        <v>0</v>
      </c>
      <c r="W6915" s="38">
        <f t="shared" si="3956"/>
        <v>95.814268156427715</v>
      </c>
      <c r="X6915" s="38">
        <f t="shared" ref="X6915:X6978" si="3970">V6915*$AQ$30/1000</f>
        <v>0</v>
      </c>
      <c r="Y6915" s="38">
        <f t="shared" si="3946"/>
        <v>1.9151675300000628</v>
      </c>
      <c r="Z6915" s="38">
        <f t="shared" si="3947"/>
        <v>0</v>
      </c>
      <c r="AA6915" s="39">
        <f t="shared" si="3948"/>
        <v>0</v>
      </c>
      <c r="AB6915" s="56">
        <f t="shared" ref="AB6915:AB6978" si="3971">IF(E6915+AA6915&gt; $AQ$34, E6915+AA6915, $AQ$34)</f>
        <v>35</v>
      </c>
      <c r="AC6915" s="38">
        <f t="shared" si="3957"/>
        <v>0</v>
      </c>
      <c r="AD6915" s="38">
        <f t="shared" ref="AD6915:AD6978" si="3972">D6915-AB6915</f>
        <v>1.8999999999999986</v>
      </c>
      <c r="AE6915" s="38">
        <f t="shared" ref="AE6915:AE6978" si="3973">IF(AD6915&gt;H6915, H6915, AD6915)</f>
        <v>-1.5167529999999999E-2</v>
      </c>
      <c r="AF6915" s="38">
        <f t="shared" si="3949"/>
        <v>0</v>
      </c>
      <c r="AG6915" s="38">
        <f t="shared" si="3950"/>
        <v>1.915167529999998</v>
      </c>
      <c r="AH6915" s="38">
        <f t="shared" si="3951"/>
        <v>1.9151675300000628</v>
      </c>
      <c r="AI6915" s="38">
        <f t="shared" ref="AI6915:AI6978" si="3974">IF(AD6915-AE6915&gt;0, 0, X6915)</f>
        <v>0</v>
      </c>
      <c r="AJ6915" s="38">
        <f t="shared" ref="AJ6915:AJ6978" si="3975">V6915</f>
        <v>0</v>
      </c>
      <c r="AK6915" s="38">
        <f t="shared" ref="AK6915:AK6978" si="3976">U6915</f>
        <v>54176.99461717355</v>
      </c>
      <c r="AL6915" s="38">
        <f t="shared" si="3952"/>
        <v>0</v>
      </c>
      <c r="AM6915" s="38" t="str">
        <f t="shared" ref="AM6915:AM6978" si="3977">IF(AND(B6916&gt;7,B6916&lt;17),"Y","N")</f>
        <v>N</v>
      </c>
      <c r="AN6915" s="38">
        <f t="shared" si="3953"/>
        <v>0</v>
      </c>
      <c r="AO6915" s="39">
        <f t="shared" si="3954"/>
        <v>-6.3948846218409017E-14</v>
      </c>
      <c r="AP6915" s="32"/>
    </row>
    <row r="6916" spans="1:42" x14ac:dyDescent="0.2">
      <c r="A6916" s="51">
        <v>43024.041666666664</v>
      </c>
      <c r="B6916" s="52">
        <f t="shared" ref="B6916:B6938" si="3978">B6915+1</f>
        <v>1</v>
      </c>
      <c r="C6916" s="52">
        <v>36.200000000000003</v>
      </c>
      <c r="D6916" s="38">
        <f t="shared" si="3961"/>
        <v>36.200000000000003</v>
      </c>
      <c r="E6916" s="38">
        <f t="shared" si="3962"/>
        <v>35</v>
      </c>
      <c r="F6916" s="38">
        <v>0.75052600000000003</v>
      </c>
      <c r="G6916" s="38">
        <v>-1.5167529999999999E-2</v>
      </c>
      <c r="H6916" s="38">
        <f t="shared" si="3963"/>
        <v>0.73535846999999999</v>
      </c>
      <c r="I6916" s="38">
        <f t="shared" ref="I6916:I6979" si="3979">D6916-E6916</f>
        <v>1.2000000000000028</v>
      </c>
      <c r="J6916" s="38">
        <f t="shared" ref="J6916:J6979" si="3980">IF(I6916-H6916&gt;0, I6916-H6916, 0)</f>
        <v>0.46464153000000286</v>
      </c>
      <c r="K6916" s="38">
        <f t="shared" ref="K6916:K6979" si="3981">IF(J6916=0, H6916-I6916, 0)</f>
        <v>0</v>
      </c>
      <c r="L6916" s="39">
        <f t="shared" si="3964"/>
        <v>0</v>
      </c>
      <c r="M6916" s="56">
        <f t="shared" si="3965"/>
        <v>0</v>
      </c>
      <c r="N6916" s="38">
        <f t="shared" si="3966"/>
        <v>0</v>
      </c>
      <c r="O6916" s="38">
        <f t="shared" si="3967"/>
        <v>0</v>
      </c>
      <c r="P6916" s="38">
        <f t="shared" si="3968"/>
        <v>0</v>
      </c>
      <c r="Q6916" s="38" t="s">
        <v>2</v>
      </c>
      <c r="R6916" s="38" t="s">
        <v>2</v>
      </c>
      <c r="S6916" s="38">
        <f t="shared" si="3958"/>
        <v>0.46464153000000286</v>
      </c>
      <c r="T6916" s="39">
        <f t="shared" si="3969"/>
        <v>23.245636454598657</v>
      </c>
      <c r="U6916" s="56">
        <f t="shared" ref="U6916:U6979" si="3982">IF(U6915+M6916-T6916&gt;$AQ$27, IF(U6915+M6916-T6916&lt;$AQ$28, U6915+M6916-T6916,$AQ$28), $AQ$27)</f>
        <v>54153.748980718949</v>
      </c>
      <c r="V6916" s="38">
        <f t="shared" si="3955"/>
        <v>0</v>
      </c>
      <c r="W6916" s="38">
        <f t="shared" si="3956"/>
        <v>23.245636454601481</v>
      </c>
      <c r="X6916" s="38">
        <f t="shared" si="3970"/>
        <v>0</v>
      </c>
      <c r="Y6916" s="38">
        <f t="shared" ref="Y6916:Y6979" si="3983">$AQ$16*W6916/1000</f>
        <v>0.46464153000005926</v>
      </c>
      <c r="Z6916" s="38">
        <f t="shared" ref="Z6916:Z6979" si="3984">K6916-X6916</f>
        <v>0</v>
      </c>
      <c r="AA6916" s="39">
        <f t="shared" ref="AA6916:AA6979" si="3985">-Z6916</f>
        <v>0</v>
      </c>
      <c r="AB6916" s="56">
        <f t="shared" si="3971"/>
        <v>35</v>
      </c>
      <c r="AC6916" s="38">
        <f t="shared" si="3957"/>
        <v>0</v>
      </c>
      <c r="AD6916" s="38">
        <f t="shared" si="3972"/>
        <v>1.2000000000000028</v>
      </c>
      <c r="AE6916" s="38">
        <f t="shared" si="3973"/>
        <v>0.73535846999999999</v>
      </c>
      <c r="AF6916" s="38">
        <f t="shared" ref="AF6916:AF6979" si="3986">H6916-AE6916</f>
        <v>0</v>
      </c>
      <c r="AG6916" s="38">
        <f t="shared" ref="AG6916:AG6979" si="3987">D6916-(AB6916+AE6916)</f>
        <v>0.46464153000000152</v>
      </c>
      <c r="AH6916" s="38">
        <f t="shared" ref="AH6916:AH6979" si="3988">Y6916</f>
        <v>0.46464153000005926</v>
      </c>
      <c r="AI6916" s="38">
        <f t="shared" si="3974"/>
        <v>0</v>
      </c>
      <c r="AJ6916" s="38">
        <f t="shared" si="3975"/>
        <v>0</v>
      </c>
      <c r="AK6916" s="38">
        <f t="shared" si="3976"/>
        <v>54153.748980718949</v>
      </c>
      <c r="AL6916" s="38">
        <f t="shared" ref="AL6916:AL6979" si="3989">H6916-AE6916-AI6916</f>
        <v>0</v>
      </c>
      <c r="AM6916" s="38" t="str">
        <f t="shared" si="3977"/>
        <v>N</v>
      </c>
      <c r="AN6916" s="38">
        <f t="shared" ref="AN6916:AN6979" si="3990">IF(AM6916="Y", AL6916, 0)</f>
        <v>0</v>
      </c>
      <c r="AO6916" s="39">
        <f t="shared" ref="AO6916:AO6979" si="3991">D6916-(AB6916+AE6916+AH6916)</f>
        <v>-5.6843418860808015E-14</v>
      </c>
      <c r="AP6916" s="32"/>
    </row>
    <row r="6917" spans="1:42" x14ac:dyDescent="0.2">
      <c r="A6917" s="51">
        <v>43024.083333333336</v>
      </c>
      <c r="B6917" s="52">
        <f t="shared" si="3978"/>
        <v>2</v>
      </c>
      <c r="C6917" s="52">
        <v>35.299999999999997</v>
      </c>
      <c r="D6917" s="38">
        <f t="shared" si="3961"/>
        <v>35.299999999999997</v>
      </c>
      <c r="E6917" s="38">
        <f t="shared" si="3962"/>
        <v>35</v>
      </c>
      <c r="F6917" s="38">
        <v>0.89896299999999996</v>
      </c>
      <c r="G6917" s="38">
        <v>-1.5167529999999999E-2</v>
      </c>
      <c r="H6917" s="38">
        <f t="shared" si="3963"/>
        <v>0.88379546999999992</v>
      </c>
      <c r="I6917" s="38">
        <f t="shared" si="3979"/>
        <v>0.29999999999999716</v>
      </c>
      <c r="J6917" s="38">
        <f t="shared" si="3980"/>
        <v>0</v>
      </c>
      <c r="K6917" s="38">
        <f t="shared" si="3981"/>
        <v>0.58379547000000276</v>
      </c>
      <c r="L6917" s="39">
        <f t="shared" si="3964"/>
        <v>0.58379547000000276</v>
      </c>
      <c r="M6917" s="56">
        <f t="shared" si="3965"/>
        <v>9.8179985162065364</v>
      </c>
      <c r="N6917" s="38">
        <f t="shared" si="3966"/>
        <v>0.16906762512532783</v>
      </c>
      <c r="O6917" s="38">
        <f t="shared" si="3967"/>
        <v>3.957631579005174E-2</v>
      </c>
      <c r="P6917" s="38">
        <f t="shared" si="3968"/>
        <v>0.54421915420995104</v>
      </c>
      <c r="Q6917" s="38" t="s">
        <v>2</v>
      </c>
      <c r="R6917" s="38" t="s">
        <v>2</v>
      </c>
      <c r="S6917" s="38">
        <f t="shared" si="3958"/>
        <v>0</v>
      </c>
      <c r="T6917" s="39">
        <f t="shared" si="3969"/>
        <v>0</v>
      </c>
      <c r="U6917" s="56">
        <f t="shared" si="3982"/>
        <v>54163.566979235155</v>
      </c>
      <c r="V6917" s="38">
        <f t="shared" ref="V6917:V6980" si="3992">IF(U6917-U6916&gt;0, U6917-U6916, 0)</f>
        <v>9.8179985162059893</v>
      </c>
      <c r="W6917" s="38">
        <f t="shared" ref="W6917:W6980" si="3993">IF(U6917-U6916&lt;0, ABS(U6917-U6916), 0)</f>
        <v>0</v>
      </c>
      <c r="X6917" s="38">
        <f t="shared" si="3970"/>
        <v>0.58379546999997023</v>
      </c>
      <c r="Y6917" s="38">
        <f t="shared" si="3983"/>
        <v>0</v>
      </c>
      <c r="Z6917" s="38">
        <f t="shared" si="3984"/>
        <v>3.2529534621517087E-14</v>
      </c>
      <c r="AA6917" s="39">
        <f t="shared" si="3985"/>
        <v>-3.2529534621517087E-14</v>
      </c>
      <c r="AB6917" s="56">
        <f t="shared" si="3971"/>
        <v>34.999999999999964</v>
      </c>
      <c r="AC6917" s="38">
        <f t="shared" ref="AC6917:AC6980" si="3994" xml:space="preserve"> AB6917 - AB6916</f>
        <v>0</v>
      </c>
      <c r="AD6917" s="38">
        <f t="shared" si="3972"/>
        <v>0.30000000000003268</v>
      </c>
      <c r="AE6917" s="38">
        <f t="shared" si="3973"/>
        <v>0.30000000000003268</v>
      </c>
      <c r="AF6917" s="38">
        <f t="shared" si="3986"/>
        <v>0.58379546999996723</v>
      </c>
      <c r="AG6917" s="38">
        <f t="shared" si="3987"/>
        <v>0</v>
      </c>
      <c r="AH6917" s="38">
        <f t="shared" si="3988"/>
        <v>0</v>
      </c>
      <c r="AI6917" s="38">
        <f t="shared" si="3974"/>
        <v>0.58379546999997023</v>
      </c>
      <c r="AJ6917" s="38">
        <f t="shared" si="3975"/>
        <v>9.8179985162059893</v>
      </c>
      <c r="AK6917" s="38">
        <f t="shared" si="3976"/>
        <v>54163.566979235155</v>
      </c>
      <c r="AL6917" s="38">
        <f t="shared" si="3989"/>
        <v>-2.9976021664879227E-15</v>
      </c>
      <c r="AM6917" s="38" t="str">
        <f t="shared" si="3977"/>
        <v>N</v>
      </c>
      <c r="AN6917" s="38">
        <f t="shared" si="3990"/>
        <v>0</v>
      </c>
      <c r="AO6917" s="39">
        <f t="shared" si="3991"/>
        <v>0</v>
      </c>
      <c r="AP6917" s="32"/>
    </row>
    <row r="6918" spans="1:42" x14ac:dyDescent="0.2">
      <c r="A6918" s="51">
        <v>43024.125</v>
      </c>
      <c r="B6918" s="52">
        <f t="shared" si="3978"/>
        <v>3</v>
      </c>
      <c r="C6918" s="52">
        <v>34.700000000000003</v>
      </c>
      <c r="D6918" s="38">
        <f t="shared" si="3961"/>
        <v>34.700000000000003</v>
      </c>
      <c r="E6918" s="38">
        <f t="shared" si="3962"/>
        <v>34.700000000000003</v>
      </c>
      <c r="F6918" s="38">
        <v>0.77589699999999995</v>
      </c>
      <c r="G6918" s="38">
        <v>-1.5167529999999999E-2</v>
      </c>
      <c r="H6918" s="38">
        <f t="shared" si="3963"/>
        <v>0.76072946999999991</v>
      </c>
      <c r="I6918" s="38">
        <f t="shared" si="3979"/>
        <v>0</v>
      </c>
      <c r="J6918" s="38">
        <f t="shared" si="3980"/>
        <v>0</v>
      </c>
      <c r="K6918" s="38">
        <f t="shared" si="3981"/>
        <v>0.76072946999999991</v>
      </c>
      <c r="L6918" s="39">
        <f t="shared" si="3964"/>
        <v>0.76072946999999991</v>
      </c>
      <c r="M6918" s="56">
        <f t="shared" si="3965"/>
        <v>12.793591577020198</v>
      </c>
      <c r="N6918" s="38">
        <f t="shared" si="3966"/>
        <v>0.22030785003478814</v>
      </c>
      <c r="O6918" s="38">
        <f t="shared" si="3967"/>
        <v>5.157092043814341E-2</v>
      </c>
      <c r="P6918" s="38">
        <f t="shared" si="3968"/>
        <v>0.70915854956185642</v>
      </c>
      <c r="Q6918" s="38" t="s">
        <v>2</v>
      </c>
      <c r="R6918" s="38" t="s">
        <v>2</v>
      </c>
      <c r="S6918" s="38">
        <f t="shared" si="3958"/>
        <v>0</v>
      </c>
      <c r="T6918" s="39">
        <f t="shared" si="3969"/>
        <v>0</v>
      </c>
      <c r="U6918" s="56">
        <f t="shared" si="3982"/>
        <v>54176.360570812176</v>
      </c>
      <c r="V6918" s="38">
        <f t="shared" si="3992"/>
        <v>12.793591577021289</v>
      </c>
      <c r="W6918" s="38">
        <f t="shared" si="3993"/>
        <v>0</v>
      </c>
      <c r="X6918" s="38">
        <f t="shared" si="3970"/>
        <v>0.76072947000006463</v>
      </c>
      <c r="Y6918" s="38">
        <f t="shared" si="3983"/>
        <v>0</v>
      </c>
      <c r="Z6918" s="38">
        <f t="shared" si="3984"/>
        <v>-6.4726002335646626E-14</v>
      </c>
      <c r="AA6918" s="39">
        <f t="shared" si="3985"/>
        <v>6.4726002335646626E-14</v>
      </c>
      <c r="AB6918" s="56">
        <f t="shared" si="3971"/>
        <v>34.700000000000067</v>
      </c>
      <c r="AC6918" s="38">
        <f t="shared" si="3994"/>
        <v>-0.29999999999989768</v>
      </c>
      <c r="AD6918" s="38">
        <f t="shared" si="3972"/>
        <v>-6.3948846218409017E-14</v>
      </c>
      <c r="AE6918" s="38">
        <f t="shared" si="3973"/>
        <v>-6.3948846218409017E-14</v>
      </c>
      <c r="AF6918" s="38">
        <f t="shared" si="3986"/>
        <v>0.76072947000006386</v>
      </c>
      <c r="AG6918" s="38">
        <f t="shared" si="3987"/>
        <v>0</v>
      </c>
      <c r="AH6918" s="38">
        <f t="shared" si="3988"/>
        <v>0</v>
      </c>
      <c r="AI6918" s="38">
        <f t="shared" si="3974"/>
        <v>0.76072947000006463</v>
      </c>
      <c r="AJ6918" s="38">
        <f t="shared" si="3975"/>
        <v>12.793591577021289</v>
      </c>
      <c r="AK6918" s="38">
        <f t="shared" si="3976"/>
        <v>54176.360570812176</v>
      </c>
      <c r="AL6918" s="38">
        <f t="shared" si="3989"/>
        <v>0</v>
      </c>
      <c r="AM6918" s="38" t="str">
        <f t="shared" si="3977"/>
        <v>N</v>
      </c>
      <c r="AN6918" s="38">
        <f t="shared" si="3990"/>
        <v>0</v>
      </c>
      <c r="AO6918" s="39">
        <f t="shared" si="3991"/>
        <v>0</v>
      </c>
      <c r="AP6918" s="32"/>
    </row>
    <row r="6919" spans="1:42" x14ac:dyDescent="0.2">
      <c r="A6919" s="51">
        <v>43024.166666666664</v>
      </c>
      <c r="B6919" s="52">
        <f t="shared" si="3978"/>
        <v>4</v>
      </c>
      <c r="C6919" s="52">
        <v>34.299999999999997</v>
      </c>
      <c r="D6919" s="38">
        <f t="shared" si="3961"/>
        <v>34.299999999999997</v>
      </c>
      <c r="E6919" s="38">
        <f t="shared" si="3962"/>
        <v>34.299999999999997</v>
      </c>
      <c r="F6919" s="38">
        <v>0.69211100000000003</v>
      </c>
      <c r="G6919" s="38">
        <v>-1.5167529999999999E-2</v>
      </c>
      <c r="H6919" s="38">
        <f t="shared" si="3963"/>
        <v>0.67694346999999999</v>
      </c>
      <c r="I6919" s="38">
        <f t="shared" si="3979"/>
        <v>0</v>
      </c>
      <c r="J6919" s="38">
        <f t="shared" si="3980"/>
        <v>0</v>
      </c>
      <c r="K6919" s="38">
        <f t="shared" si="3981"/>
        <v>0.67694346999999999</v>
      </c>
      <c r="L6919" s="39">
        <f t="shared" si="3964"/>
        <v>0.67694346999999999</v>
      </c>
      <c r="M6919" s="56">
        <f t="shared" si="3965"/>
        <v>11.384517910040776</v>
      </c>
      <c r="N6919" s="38">
        <f t="shared" si="3966"/>
        <v>0.19604335884449059</v>
      </c>
      <c r="O6919" s="38">
        <f t="shared" si="3967"/>
        <v>4.5890949686083184E-2</v>
      </c>
      <c r="P6919" s="38">
        <f t="shared" si="3968"/>
        <v>0.63105252031391679</v>
      </c>
      <c r="Q6919" s="38" t="s">
        <v>2</v>
      </c>
      <c r="R6919" s="38" t="s">
        <v>2</v>
      </c>
      <c r="S6919" s="38">
        <f t="shared" si="3958"/>
        <v>0</v>
      </c>
      <c r="T6919" s="39">
        <f t="shared" si="3969"/>
        <v>0</v>
      </c>
      <c r="U6919" s="56">
        <f t="shared" si="3982"/>
        <v>54187.745088722215</v>
      </c>
      <c r="V6919" s="38">
        <f t="shared" si="3992"/>
        <v>11.384517910038994</v>
      </c>
      <c r="W6919" s="38">
        <f t="shared" si="3993"/>
        <v>0</v>
      </c>
      <c r="X6919" s="38">
        <f t="shared" si="3970"/>
        <v>0.67694346999989408</v>
      </c>
      <c r="Y6919" s="38">
        <f t="shared" si="3983"/>
        <v>0</v>
      </c>
      <c r="Z6919" s="38">
        <f t="shared" si="3984"/>
        <v>1.0591527654923993E-13</v>
      </c>
      <c r="AA6919" s="39">
        <f t="shared" si="3985"/>
        <v>-1.0591527654923993E-13</v>
      </c>
      <c r="AB6919" s="56">
        <f t="shared" si="3971"/>
        <v>34.299999999999891</v>
      </c>
      <c r="AC6919" s="38">
        <f t="shared" si="3994"/>
        <v>-0.40000000000017621</v>
      </c>
      <c r="AD6919" s="38">
        <f t="shared" si="3972"/>
        <v>1.0658141036401503E-13</v>
      </c>
      <c r="AE6919" s="38">
        <f t="shared" si="3973"/>
        <v>1.0658141036401503E-13</v>
      </c>
      <c r="AF6919" s="38">
        <f t="shared" si="3986"/>
        <v>0.67694346999989341</v>
      </c>
      <c r="AG6919" s="38">
        <f t="shared" si="3987"/>
        <v>0</v>
      </c>
      <c r="AH6919" s="38">
        <f t="shared" si="3988"/>
        <v>0</v>
      </c>
      <c r="AI6919" s="38">
        <f t="shared" si="3974"/>
        <v>0.67694346999989408</v>
      </c>
      <c r="AJ6919" s="38">
        <f t="shared" si="3975"/>
        <v>11.384517910038994</v>
      </c>
      <c r="AK6919" s="38">
        <f t="shared" si="3976"/>
        <v>54187.745088722215</v>
      </c>
      <c r="AL6919" s="38">
        <f t="shared" si="3989"/>
        <v>0</v>
      </c>
      <c r="AM6919" s="38" t="str">
        <f t="shared" si="3977"/>
        <v>N</v>
      </c>
      <c r="AN6919" s="38">
        <f t="shared" si="3990"/>
        <v>0</v>
      </c>
      <c r="AO6919" s="39">
        <f t="shared" si="3991"/>
        <v>0</v>
      </c>
      <c r="AP6919" s="32"/>
    </row>
    <row r="6920" spans="1:42" x14ac:dyDescent="0.2">
      <c r="A6920" s="51">
        <v>43024.208333333336</v>
      </c>
      <c r="B6920" s="52">
        <f t="shared" si="3978"/>
        <v>5</v>
      </c>
      <c r="C6920" s="52">
        <v>35.200000000000003</v>
      </c>
      <c r="D6920" s="38">
        <f t="shared" si="3961"/>
        <v>35.200000000000003</v>
      </c>
      <c r="E6920" s="38">
        <f t="shared" si="3962"/>
        <v>35</v>
      </c>
      <c r="F6920" s="38">
        <v>0.65163400000000005</v>
      </c>
      <c r="G6920" s="38">
        <v>-1.5167529999999999E-2</v>
      </c>
      <c r="H6920" s="38">
        <f t="shared" si="3963"/>
        <v>0.63646647000000001</v>
      </c>
      <c r="I6920" s="38">
        <f t="shared" si="3979"/>
        <v>0.20000000000000284</v>
      </c>
      <c r="J6920" s="38">
        <f t="shared" si="3980"/>
        <v>0</v>
      </c>
      <c r="K6920" s="38">
        <f t="shared" si="3981"/>
        <v>0.43646646999999716</v>
      </c>
      <c r="L6920" s="39">
        <f t="shared" si="3964"/>
        <v>0.43646646999999716</v>
      </c>
      <c r="M6920" s="56">
        <f t="shared" si="3965"/>
        <v>7.3402884658112484</v>
      </c>
      <c r="N6920" s="38">
        <f t="shared" si="3966"/>
        <v>0.1264010313915836</v>
      </c>
      <c r="O6920" s="38">
        <f t="shared" si="3967"/>
        <v>2.9588675719749845E-2</v>
      </c>
      <c r="P6920" s="38">
        <f t="shared" si="3968"/>
        <v>0.40687779428024734</v>
      </c>
      <c r="Q6920" s="38" t="s">
        <v>2</v>
      </c>
      <c r="R6920" s="38" t="s">
        <v>2</v>
      </c>
      <c r="S6920" s="38">
        <f t="shared" si="3958"/>
        <v>0</v>
      </c>
      <c r="T6920" s="39">
        <f t="shared" si="3969"/>
        <v>0</v>
      </c>
      <c r="U6920" s="56">
        <f t="shared" si="3982"/>
        <v>54195.085377188028</v>
      </c>
      <c r="V6920" s="38">
        <f t="shared" si="3992"/>
        <v>7.3402884658135008</v>
      </c>
      <c r="W6920" s="38">
        <f t="shared" si="3993"/>
        <v>0</v>
      </c>
      <c r="X6920" s="38">
        <f t="shared" si="3970"/>
        <v>0.43646647000013111</v>
      </c>
      <c r="Y6920" s="38">
        <f t="shared" si="3983"/>
        <v>0</v>
      </c>
      <c r="Z6920" s="38">
        <f t="shared" si="3984"/>
        <v>-1.3394840792102514E-13</v>
      </c>
      <c r="AA6920" s="39">
        <f t="shared" si="3985"/>
        <v>1.3394840792102514E-13</v>
      </c>
      <c r="AB6920" s="56">
        <f t="shared" si="3971"/>
        <v>35.000000000000135</v>
      </c>
      <c r="AC6920" s="38">
        <f t="shared" si="3994"/>
        <v>0.70000000000024443</v>
      </c>
      <c r="AD6920" s="38">
        <f t="shared" si="3972"/>
        <v>0.19999999999986784</v>
      </c>
      <c r="AE6920" s="38">
        <f t="shared" si="3973"/>
        <v>0.19999999999986784</v>
      </c>
      <c r="AF6920" s="38">
        <f t="shared" si="3986"/>
        <v>0.43646647000013217</v>
      </c>
      <c r="AG6920" s="38">
        <f t="shared" si="3987"/>
        <v>0</v>
      </c>
      <c r="AH6920" s="38">
        <f t="shared" si="3988"/>
        <v>0</v>
      </c>
      <c r="AI6920" s="38">
        <f t="shared" si="3974"/>
        <v>0.43646647000013111</v>
      </c>
      <c r="AJ6920" s="38">
        <f t="shared" si="3975"/>
        <v>7.3402884658135008</v>
      </c>
      <c r="AK6920" s="38">
        <f t="shared" si="3976"/>
        <v>54195.085377188028</v>
      </c>
      <c r="AL6920" s="38">
        <f t="shared" si="3989"/>
        <v>1.0547118733938987E-15</v>
      </c>
      <c r="AM6920" s="38" t="str">
        <f t="shared" si="3977"/>
        <v>N</v>
      </c>
      <c r="AN6920" s="38">
        <f t="shared" si="3990"/>
        <v>0</v>
      </c>
      <c r="AO6920" s="39">
        <f t="shared" si="3991"/>
        <v>0</v>
      </c>
      <c r="AP6920" s="32"/>
    </row>
    <row r="6921" spans="1:42" x14ac:dyDescent="0.2">
      <c r="A6921" s="51">
        <v>43024.25</v>
      </c>
      <c r="B6921" s="52">
        <f t="shared" si="3978"/>
        <v>6</v>
      </c>
      <c r="C6921" s="52">
        <v>37.9</v>
      </c>
      <c r="D6921" s="38">
        <f t="shared" si="3961"/>
        <v>37.9</v>
      </c>
      <c r="E6921" s="38">
        <f t="shared" si="3962"/>
        <v>35</v>
      </c>
      <c r="F6921" s="38">
        <v>0.78044899999999995</v>
      </c>
      <c r="G6921" s="38">
        <v>0.56497016999999994</v>
      </c>
      <c r="H6921" s="38">
        <f t="shared" si="3963"/>
        <v>1.34541917</v>
      </c>
      <c r="I6921" s="38">
        <f t="shared" si="3979"/>
        <v>2.8999999999999986</v>
      </c>
      <c r="J6921" s="38">
        <f t="shared" si="3980"/>
        <v>1.5545808299999986</v>
      </c>
      <c r="K6921" s="38">
        <f t="shared" si="3981"/>
        <v>0</v>
      </c>
      <c r="L6921" s="39">
        <f t="shared" si="3964"/>
        <v>0</v>
      </c>
      <c r="M6921" s="56">
        <f t="shared" si="3965"/>
        <v>0</v>
      </c>
      <c r="N6921" s="38">
        <f t="shared" si="3966"/>
        <v>0</v>
      </c>
      <c r="O6921" s="38">
        <f t="shared" si="3967"/>
        <v>0</v>
      </c>
      <c r="P6921" s="38">
        <f t="shared" si="3968"/>
        <v>0</v>
      </c>
      <c r="Q6921" s="38" t="s">
        <v>2</v>
      </c>
      <c r="R6921" s="38" t="s">
        <v>2</v>
      </c>
      <c r="S6921" s="38">
        <f t="shared" si="3958"/>
        <v>1.5545808299999986</v>
      </c>
      <c r="T6921" s="39">
        <f t="shared" si="3969"/>
        <v>77.774409905778299</v>
      </c>
      <c r="U6921" s="56">
        <f t="shared" si="3982"/>
        <v>54117.310967282247</v>
      </c>
      <c r="V6921" s="38">
        <f t="shared" si="3992"/>
        <v>0</v>
      </c>
      <c r="W6921" s="38">
        <f t="shared" si="3993"/>
        <v>77.774409905781795</v>
      </c>
      <c r="X6921" s="38">
        <f t="shared" si="3970"/>
        <v>0</v>
      </c>
      <c r="Y6921" s="38">
        <f t="shared" si="3983"/>
        <v>1.5545808300000685</v>
      </c>
      <c r="Z6921" s="38">
        <f t="shared" si="3984"/>
        <v>0</v>
      </c>
      <c r="AA6921" s="39">
        <f t="shared" si="3985"/>
        <v>0</v>
      </c>
      <c r="AB6921" s="56">
        <f t="shared" si="3971"/>
        <v>35</v>
      </c>
      <c r="AC6921" s="38">
        <f t="shared" si="3994"/>
        <v>-1.3500311979441904E-13</v>
      </c>
      <c r="AD6921" s="38">
        <f t="shared" si="3972"/>
        <v>2.8999999999999986</v>
      </c>
      <c r="AE6921" s="38">
        <f t="shared" si="3973"/>
        <v>1.34541917</v>
      </c>
      <c r="AF6921" s="38">
        <f t="shared" si="3986"/>
        <v>0</v>
      </c>
      <c r="AG6921" s="38">
        <f t="shared" si="3987"/>
        <v>1.554580829999999</v>
      </c>
      <c r="AH6921" s="38">
        <f t="shared" si="3988"/>
        <v>1.5545808300000685</v>
      </c>
      <c r="AI6921" s="38">
        <f t="shared" si="3974"/>
        <v>0</v>
      </c>
      <c r="AJ6921" s="38">
        <f t="shared" si="3975"/>
        <v>0</v>
      </c>
      <c r="AK6921" s="38">
        <f t="shared" si="3976"/>
        <v>54117.310967282247</v>
      </c>
      <c r="AL6921" s="38">
        <f t="shared" si="3989"/>
        <v>0</v>
      </c>
      <c r="AM6921" s="38" t="str">
        <f t="shared" si="3977"/>
        <v>N</v>
      </c>
      <c r="AN6921" s="38">
        <f t="shared" si="3990"/>
        <v>0</v>
      </c>
      <c r="AO6921" s="39">
        <f t="shared" si="3991"/>
        <v>-7.1054273576010019E-14</v>
      </c>
      <c r="AP6921" s="32"/>
    </row>
    <row r="6922" spans="1:42" x14ac:dyDescent="0.2">
      <c r="A6922" s="51">
        <v>43024.291666666664</v>
      </c>
      <c r="B6922" s="52">
        <f t="shared" si="3978"/>
        <v>7</v>
      </c>
      <c r="C6922" s="52">
        <v>40.200000000000003</v>
      </c>
      <c r="D6922" s="38">
        <f t="shared" si="3961"/>
        <v>40.200000000000003</v>
      </c>
      <c r="E6922" s="38">
        <f t="shared" si="3962"/>
        <v>35</v>
      </c>
      <c r="F6922" s="38">
        <v>8.0737799999999998E-2</v>
      </c>
      <c r="G6922" s="38">
        <v>12.052509999999998</v>
      </c>
      <c r="H6922" s="38">
        <f t="shared" si="3963"/>
        <v>12.133247799999998</v>
      </c>
      <c r="I6922" s="38">
        <f t="shared" si="3979"/>
        <v>5.2000000000000028</v>
      </c>
      <c r="J6922" s="38">
        <f t="shared" si="3980"/>
        <v>0</v>
      </c>
      <c r="K6922" s="38">
        <f t="shared" si="3981"/>
        <v>6.9332477999999949</v>
      </c>
      <c r="L6922" s="39">
        <f t="shared" si="3964"/>
        <v>6.9332477999999949</v>
      </c>
      <c r="M6922" s="56">
        <f t="shared" si="3965"/>
        <v>116.60011101643501</v>
      </c>
      <c r="N6922" s="38">
        <f t="shared" si="3966"/>
        <v>2.0078739904429153</v>
      </c>
      <c r="O6922" s="38">
        <f t="shared" si="3967"/>
        <v>0.47001461724853727</v>
      </c>
      <c r="P6922" s="38">
        <f t="shared" si="3968"/>
        <v>6.4632331827514573</v>
      </c>
      <c r="Q6922" s="38" t="s">
        <v>2</v>
      </c>
      <c r="R6922" s="38" t="s">
        <v>2</v>
      </c>
      <c r="S6922" s="38">
        <f t="shared" si="3958"/>
        <v>0</v>
      </c>
      <c r="T6922" s="39">
        <f t="shared" si="3969"/>
        <v>0</v>
      </c>
      <c r="U6922" s="56">
        <f t="shared" si="3982"/>
        <v>54233.911078298683</v>
      </c>
      <c r="V6922" s="38">
        <f t="shared" si="3992"/>
        <v>116.60011101643613</v>
      </c>
      <c r="W6922" s="38">
        <f t="shared" si="3993"/>
        <v>0</v>
      </c>
      <c r="X6922" s="38">
        <f t="shared" si="3970"/>
        <v>6.9332478000000615</v>
      </c>
      <c r="Y6922" s="38">
        <f t="shared" si="3983"/>
        <v>0</v>
      </c>
      <c r="Z6922" s="38">
        <f t="shared" si="3984"/>
        <v>-6.6613381477509392E-14</v>
      </c>
      <c r="AA6922" s="39">
        <f t="shared" si="3985"/>
        <v>6.6613381477509392E-14</v>
      </c>
      <c r="AB6922" s="56">
        <f t="shared" si="3971"/>
        <v>35.000000000000064</v>
      </c>
      <c r="AC6922" s="38">
        <f t="shared" si="3994"/>
        <v>6.3948846218409017E-14</v>
      </c>
      <c r="AD6922" s="38">
        <f t="shared" si="3972"/>
        <v>5.1999999999999389</v>
      </c>
      <c r="AE6922" s="38">
        <f t="shared" si="3973"/>
        <v>5.1999999999999389</v>
      </c>
      <c r="AF6922" s="38">
        <f t="shared" si="3986"/>
        <v>6.9332478000000588</v>
      </c>
      <c r="AG6922" s="38">
        <f t="shared" si="3987"/>
        <v>0</v>
      </c>
      <c r="AH6922" s="38">
        <f t="shared" si="3988"/>
        <v>0</v>
      </c>
      <c r="AI6922" s="38">
        <f t="shared" si="3974"/>
        <v>6.9332478000000615</v>
      </c>
      <c r="AJ6922" s="38">
        <f t="shared" si="3975"/>
        <v>116.60011101643613</v>
      </c>
      <c r="AK6922" s="38">
        <f t="shared" si="3976"/>
        <v>54233.911078298683</v>
      </c>
      <c r="AL6922" s="38">
        <f t="shared" si="3989"/>
        <v>0</v>
      </c>
      <c r="AM6922" s="38" t="str">
        <f t="shared" si="3977"/>
        <v>Y</v>
      </c>
      <c r="AN6922" s="38">
        <f t="shared" si="3990"/>
        <v>0</v>
      </c>
      <c r="AO6922" s="39">
        <f t="shared" si="3991"/>
        <v>0</v>
      </c>
      <c r="AP6922" s="32"/>
    </row>
    <row r="6923" spans="1:42" x14ac:dyDescent="0.2">
      <c r="A6923" s="51">
        <v>43024.333333333336</v>
      </c>
      <c r="B6923" s="52">
        <f t="shared" si="3978"/>
        <v>8</v>
      </c>
      <c r="C6923" s="52">
        <v>41.9</v>
      </c>
      <c r="D6923" s="38">
        <f t="shared" si="3961"/>
        <v>41.9</v>
      </c>
      <c r="E6923" s="38">
        <f t="shared" si="3962"/>
        <v>35</v>
      </c>
      <c r="F6923" s="38">
        <v>0.163545</v>
      </c>
      <c r="G6923" s="38">
        <v>25.790980000000005</v>
      </c>
      <c r="H6923" s="38">
        <f t="shared" si="3963"/>
        <v>25.954525000000004</v>
      </c>
      <c r="I6923" s="38">
        <f t="shared" si="3979"/>
        <v>6.8999999999999986</v>
      </c>
      <c r="J6923" s="38">
        <f t="shared" si="3980"/>
        <v>0</v>
      </c>
      <c r="K6923" s="38">
        <f t="shared" si="3981"/>
        <v>19.054525000000005</v>
      </c>
      <c r="L6923" s="39">
        <f t="shared" si="3964"/>
        <v>19.054525000000005</v>
      </c>
      <c r="M6923" s="56">
        <f t="shared" si="3965"/>
        <v>320.45006820114503</v>
      </c>
      <c r="N6923" s="38">
        <f t="shared" si="3966"/>
        <v>5.5182053564772824</v>
      </c>
      <c r="O6923" s="38">
        <f t="shared" si="3967"/>
        <v>1.2917330424462392</v>
      </c>
      <c r="P6923" s="38">
        <f t="shared" si="3968"/>
        <v>17.762791957553766</v>
      </c>
      <c r="Q6923" s="38" t="s">
        <v>2</v>
      </c>
      <c r="R6923" s="38" t="s">
        <v>2</v>
      </c>
      <c r="S6923" s="38">
        <f t="shared" si="3958"/>
        <v>0</v>
      </c>
      <c r="T6923" s="39">
        <f t="shared" si="3969"/>
        <v>0</v>
      </c>
      <c r="U6923" s="56">
        <f t="shared" si="3982"/>
        <v>54554.361146499825</v>
      </c>
      <c r="V6923" s="38">
        <f t="shared" si="3992"/>
        <v>320.45006820114213</v>
      </c>
      <c r="W6923" s="38">
        <f t="shared" si="3993"/>
        <v>0</v>
      </c>
      <c r="X6923" s="38">
        <f t="shared" si="3970"/>
        <v>19.054524999999835</v>
      </c>
      <c r="Y6923" s="38">
        <f t="shared" si="3983"/>
        <v>0</v>
      </c>
      <c r="Z6923" s="38">
        <f t="shared" si="3984"/>
        <v>1.7053025658242404E-13</v>
      </c>
      <c r="AA6923" s="39">
        <f t="shared" si="3985"/>
        <v>-1.7053025658242404E-13</v>
      </c>
      <c r="AB6923" s="56">
        <f t="shared" si="3971"/>
        <v>34.999999999999829</v>
      </c>
      <c r="AC6923" s="38">
        <f t="shared" si="3994"/>
        <v>-2.3447910280083306E-13</v>
      </c>
      <c r="AD6923" s="38">
        <f t="shared" si="3972"/>
        <v>6.9000000000001691</v>
      </c>
      <c r="AE6923" s="38">
        <f t="shared" si="3973"/>
        <v>6.9000000000001691</v>
      </c>
      <c r="AF6923" s="38">
        <f t="shared" si="3986"/>
        <v>19.054524999999835</v>
      </c>
      <c r="AG6923" s="38">
        <f t="shared" si="3987"/>
        <v>0</v>
      </c>
      <c r="AH6923" s="38">
        <f t="shared" si="3988"/>
        <v>0</v>
      </c>
      <c r="AI6923" s="38">
        <f t="shared" si="3974"/>
        <v>19.054524999999835</v>
      </c>
      <c r="AJ6923" s="38">
        <f t="shared" si="3975"/>
        <v>320.45006820114213</v>
      </c>
      <c r="AK6923" s="38">
        <f t="shared" si="3976"/>
        <v>54554.361146499825</v>
      </c>
      <c r="AL6923" s="38">
        <f t="shared" si="3989"/>
        <v>0</v>
      </c>
      <c r="AM6923" s="38" t="str">
        <f t="shared" si="3977"/>
        <v>Y</v>
      </c>
      <c r="AN6923" s="38">
        <f t="shared" si="3990"/>
        <v>0</v>
      </c>
      <c r="AO6923" s="39">
        <f t="shared" si="3991"/>
        <v>0</v>
      </c>
      <c r="AP6923" s="32"/>
    </row>
    <row r="6924" spans="1:42" x14ac:dyDescent="0.2">
      <c r="A6924" s="51">
        <v>43024.375</v>
      </c>
      <c r="B6924" s="52">
        <f t="shared" si="3978"/>
        <v>9</v>
      </c>
      <c r="C6924" s="52">
        <v>43.2</v>
      </c>
      <c r="D6924" s="38">
        <f t="shared" si="3961"/>
        <v>43.2</v>
      </c>
      <c r="E6924" s="38">
        <f t="shared" si="3962"/>
        <v>35</v>
      </c>
      <c r="F6924" s="38">
        <v>0</v>
      </c>
      <c r="G6924" s="38">
        <v>36.274380000000001</v>
      </c>
      <c r="H6924" s="38">
        <f t="shared" si="3963"/>
        <v>36.274380000000001</v>
      </c>
      <c r="I6924" s="38">
        <f t="shared" si="3979"/>
        <v>8.2000000000000028</v>
      </c>
      <c r="J6924" s="38">
        <f t="shared" si="3980"/>
        <v>0</v>
      </c>
      <c r="K6924" s="38">
        <f t="shared" si="3981"/>
        <v>28.074379999999998</v>
      </c>
      <c r="L6924" s="39">
        <f t="shared" si="3964"/>
        <v>21.454425684355236</v>
      </c>
      <c r="M6924" s="56">
        <f t="shared" si="3965"/>
        <v>360.81047277578585</v>
      </c>
      <c r="N6924" s="38">
        <f t="shared" si="3966"/>
        <v>6.2132184733837654</v>
      </c>
      <c r="O6924" s="38">
        <f t="shared" si="3967"/>
        <v>1.4544256843552343</v>
      </c>
      <c r="P6924" s="38">
        <f t="shared" si="3968"/>
        <v>20</v>
      </c>
      <c r="Q6924" s="38" t="s">
        <v>2</v>
      </c>
      <c r="R6924" s="38" t="s">
        <v>2</v>
      </c>
      <c r="S6924" s="38">
        <f t="shared" si="3958"/>
        <v>0</v>
      </c>
      <c r="T6924" s="39">
        <f t="shared" si="3969"/>
        <v>0</v>
      </c>
      <c r="U6924" s="56">
        <f t="shared" si="3982"/>
        <v>54915.171619275614</v>
      </c>
      <c r="V6924" s="38">
        <f t="shared" si="3992"/>
        <v>360.81047277578909</v>
      </c>
      <c r="W6924" s="38">
        <f t="shared" si="3993"/>
        <v>0</v>
      </c>
      <c r="X6924" s="38">
        <f t="shared" si="3970"/>
        <v>21.454425684355428</v>
      </c>
      <c r="Y6924" s="38">
        <f t="shared" si="3983"/>
        <v>0</v>
      </c>
      <c r="Z6924" s="38">
        <f t="shared" si="3984"/>
        <v>6.6199543156445699</v>
      </c>
      <c r="AA6924" s="39">
        <f t="shared" si="3985"/>
        <v>-6.6199543156445699</v>
      </c>
      <c r="AB6924" s="56">
        <f t="shared" si="3971"/>
        <v>28.38004568435543</v>
      </c>
      <c r="AC6924" s="38">
        <f t="shared" si="3994"/>
        <v>-6.6199543156443994</v>
      </c>
      <c r="AD6924" s="38">
        <f t="shared" si="3972"/>
        <v>14.819954315644573</v>
      </c>
      <c r="AE6924" s="38">
        <f t="shared" si="3973"/>
        <v>14.819954315644573</v>
      </c>
      <c r="AF6924" s="38">
        <f t="shared" si="3986"/>
        <v>21.454425684355428</v>
      </c>
      <c r="AG6924" s="38">
        <f t="shared" si="3987"/>
        <v>0</v>
      </c>
      <c r="AH6924" s="38">
        <f t="shared" si="3988"/>
        <v>0</v>
      </c>
      <c r="AI6924" s="38">
        <f t="shared" si="3974"/>
        <v>21.454425684355428</v>
      </c>
      <c r="AJ6924" s="38">
        <f t="shared" si="3975"/>
        <v>360.81047277578909</v>
      </c>
      <c r="AK6924" s="38">
        <f t="shared" si="3976"/>
        <v>54915.171619275614</v>
      </c>
      <c r="AL6924" s="38">
        <f t="shared" si="3989"/>
        <v>0</v>
      </c>
      <c r="AM6924" s="38" t="str">
        <f t="shared" si="3977"/>
        <v>Y</v>
      </c>
      <c r="AN6924" s="38">
        <f t="shared" si="3990"/>
        <v>0</v>
      </c>
      <c r="AO6924" s="39">
        <f t="shared" si="3991"/>
        <v>0</v>
      </c>
      <c r="AP6924" s="32"/>
    </row>
    <row r="6925" spans="1:42" x14ac:dyDescent="0.2">
      <c r="A6925" s="51">
        <v>43024.416666666664</v>
      </c>
      <c r="B6925" s="52">
        <f t="shared" si="3978"/>
        <v>10</v>
      </c>
      <c r="C6925" s="52">
        <v>45.1</v>
      </c>
      <c r="D6925" s="38">
        <f t="shared" si="3961"/>
        <v>45.1</v>
      </c>
      <c r="E6925" s="38">
        <f t="shared" si="3962"/>
        <v>35</v>
      </c>
      <c r="F6925" s="38">
        <v>1.3675900000000001</v>
      </c>
      <c r="G6925" s="38">
        <v>43.172570000000007</v>
      </c>
      <c r="H6925" s="38">
        <f t="shared" si="3963"/>
        <v>44.540160000000007</v>
      </c>
      <c r="I6925" s="38">
        <f t="shared" si="3979"/>
        <v>10.100000000000001</v>
      </c>
      <c r="J6925" s="38">
        <f t="shared" si="3980"/>
        <v>0</v>
      </c>
      <c r="K6925" s="38">
        <f t="shared" si="3981"/>
        <v>34.440160000000006</v>
      </c>
      <c r="L6925" s="39">
        <f t="shared" si="3964"/>
        <v>21.454425684355236</v>
      </c>
      <c r="M6925" s="56">
        <f t="shared" si="3965"/>
        <v>360.81047277578585</v>
      </c>
      <c r="N6925" s="38">
        <f t="shared" si="3966"/>
        <v>6.2132184733837654</v>
      </c>
      <c r="O6925" s="38">
        <f t="shared" si="3967"/>
        <v>1.4544256843552343</v>
      </c>
      <c r="P6925" s="38">
        <f t="shared" si="3968"/>
        <v>20</v>
      </c>
      <c r="Q6925" s="38" t="s">
        <v>2</v>
      </c>
      <c r="R6925" s="38" t="s">
        <v>2</v>
      </c>
      <c r="S6925" s="38">
        <f t="shared" si="3958"/>
        <v>0</v>
      </c>
      <c r="T6925" s="39">
        <f t="shared" si="3969"/>
        <v>0</v>
      </c>
      <c r="U6925" s="56">
        <f t="shared" si="3982"/>
        <v>55275.982092051403</v>
      </c>
      <c r="V6925" s="38">
        <f t="shared" si="3992"/>
        <v>360.81047277578909</v>
      </c>
      <c r="W6925" s="38">
        <f t="shared" si="3993"/>
        <v>0</v>
      </c>
      <c r="X6925" s="38">
        <f t="shared" si="3970"/>
        <v>21.454425684355428</v>
      </c>
      <c r="Y6925" s="38">
        <f t="shared" si="3983"/>
        <v>0</v>
      </c>
      <c r="Z6925" s="38">
        <f t="shared" si="3984"/>
        <v>12.985734315644578</v>
      </c>
      <c r="AA6925" s="39">
        <f t="shared" si="3985"/>
        <v>-12.985734315644578</v>
      </c>
      <c r="AB6925" s="56">
        <f t="shared" si="3971"/>
        <v>22.014265684355422</v>
      </c>
      <c r="AC6925" s="38">
        <f t="shared" si="3994"/>
        <v>-6.365780000000008</v>
      </c>
      <c r="AD6925" s="38">
        <f t="shared" si="3972"/>
        <v>23.085734315644579</v>
      </c>
      <c r="AE6925" s="38">
        <f t="shared" si="3973"/>
        <v>23.085734315644579</v>
      </c>
      <c r="AF6925" s="38">
        <f t="shared" si="3986"/>
        <v>21.454425684355428</v>
      </c>
      <c r="AG6925" s="38">
        <f t="shared" si="3987"/>
        <v>0</v>
      </c>
      <c r="AH6925" s="38">
        <f t="shared" si="3988"/>
        <v>0</v>
      </c>
      <c r="AI6925" s="38">
        <f t="shared" si="3974"/>
        <v>21.454425684355428</v>
      </c>
      <c r="AJ6925" s="38">
        <f t="shared" si="3975"/>
        <v>360.81047277578909</v>
      </c>
      <c r="AK6925" s="38">
        <f t="shared" si="3976"/>
        <v>55275.982092051403</v>
      </c>
      <c r="AL6925" s="38">
        <f t="shared" si="3989"/>
        <v>0</v>
      </c>
      <c r="AM6925" s="38" t="str">
        <f t="shared" si="3977"/>
        <v>Y</v>
      </c>
      <c r="AN6925" s="38">
        <f t="shared" si="3990"/>
        <v>0</v>
      </c>
      <c r="AO6925" s="39">
        <f t="shared" si="3991"/>
        <v>0</v>
      </c>
      <c r="AP6925" s="32"/>
    </row>
    <row r="6926" spans="1:42" x14ac:dyDescent="0.2">
      <c r="A6926" s="51">
        <v>43024.458333333336</v>
      </c>
      <c r="B6926" s="52">
        <f t="shared" si="3978"/>
        <v>11</v>
      </c>
      <c r="C6926" s="52">
        <v>46</v>
      </c>
      <c r="D6926" s="38">
        <f t="shared" si="3961"/>
        <v>46</v>
      </c>
      <c r="E6926" s="38">
        <f t="shared" si="3962"/>
        <v>35</v>
      </c>
      <c r="F6926" s="38">
        <v>0.85147700000000004</v>
      </c>
      <c r="G6926" s="38">
        <v>45.107860000000002</v>
      </c>
      <c r="H6926" s="38">
        <f t="shared" si="3963"/>
        <v>45.959337000000005</v>
      </c>
      <c r="I6926" s="38">
        <f t="shared" si="3979"/>
        <v>11</v>
      </c>
      <c r="J6926" s="38">
        <f t="shared" si="3980"/>
        <v>0</v>
      </c>
      <c r="K6926" s="38">
        <f t="shared" si="3981"/>
        <v>34.959337000000005</v>
      </c>
      <c r="L6926" s="39">
        <f t="shared" si="3964"/>
        <v>21.454425684355236</v>
      </c>
      <c r="M6926" s="56">
        <f t="shared" si="3965"/>
        <v>360.81047277578585</v>
      </c>
      <c r="N6926" s="38">
        <f t="shared" si="3966"/>
        <v>6.2132184733837654</v>
      </c>
      <c r="O6926" s="38">
        <f t="shared" si="3967"/>
        <v>1.4544256843552343</v>
      </c>
      <c r="P6926" s="38">
        <f t="shared" si="3968"/>
        <v>20</v>
      </c>
      <c r="Q6926" s="38" t="s">
        <v>2</v>
      </c>
      <c r="R6926" s="38" t="s">
        <v>2</v>
      </c>
      <c r="S6926" s="38">
        <f t="shared" ref="S6926:S6989" si="3995">IF(J6926=0,0,(IF(J6926&lt;$AQ$19,J6926,$AQ$19)))</f>
        <v>0</v>
      </c>
      <c r="T6926" s="39">
        <f t="shared" si="3969"/>
        <v>0</v>
      </c>
      <c r="U6926" s="56">
        <f t="shared" si="3982"/>
        <v>55636.792564827192</v>
      </c>
      <c r="V6926" s="38">
        <f t="shared" si="3992"/>
        <v>360.81047277578909</v>
      </c>
      <c r="W6926" s="38">
        <f t="shared" si="3993"/>
        <v>0</v>
      </c>
      <c r="X6926" s="38">
        <f t="shared" si="3970"/>
        <v>21.454425684355428</v>
      </c>
      <c r="Y6926" s="38">
        <f t="shared" si="3983"/>
        <v>0</v>
      </c>
      <c r="Z6926" s="38">
        <f t="shared" si="3984"/>
        <v>13.504911315644577</v>
      </c>
      <c r="AA6926" s="39">
        <f t="shared" si="3985"/>
        <v>-13.504911315644577</v>
      </c>
      <c r="AB6926" s="56">
        <f t="shared" si="3971"/>
        <v>21.495088684355423</v>
      </c>
      <c r="AC6926" s="38">
        <f t="shared" si="3994"/>
        <v>-0.51917699999999911</v>
      </c>
      <c r="AD6926" s="38">
        <f t="shared" si="3972"/>
        <v>24.504911315644577</v>
      </c>
      <c r="AE6926" s="38">
        <f t="shared" si="3973"/>
        <v>24.504911315644577</v>
      </c>
      <c r="AF6926" s="38">
        <f t="shared" si="3986"/>
        <v>21.454425684355428</v>
      </c>
      <c r="AG6926" s="38">
        <f t="shared" si="3987"/>
        <v>0</v>
      </c>
      <c r="AH6926" s="38">
        <f t="shared" si="3988"/>
        <v>0</v>
      </c>
      <c r="AI6926" s="38">
        <f t="shared" si="3974"/>
        <v>21.454425684355428</v>
      </c>
      <c r="AJ6926" s="38">
        <f t="shared" si="3975"/>
        <v>360.81047277578909</v>
      </c>
      <c r="AK6926" s="38">
        <f t="shared" si="3976"/>
        <v>55636.792564827192</v>
      </c>
      <c r="AL6926" s="38">
        <f t="shared" si="3989"/>
        <v>0</v>
      </c>
      <c r="AM6926" s="38" t="str">
        <f t="shared" si="3977"/>
        <v>Y</v>
      </c>
      <c r="AN6926" s="38">
        <f t="shared" si="3990"/>
        <v>0</v>
      </c>
      <c r="AO6926" s="39">
        <f t="shared" si="3991"/>
        <v>0</v>
      </c>
      <c r="AP6926" s="32"/>
    </row>
    <row r="6927" spans="1:42" x14ac:dyDescent="0.2">
      <c r="A6927" s="51">
        <v>43024.5</v>
      </c>
      <c r="B6927" s="52">
        <f t="shared" si="3978"/>
        <v>12</v>
      </c>
      <c r="C6927" s="52">
        <v>46.6</v>
      </c>
      <c r="D6927" s="38">
        <f t="shared" si="3961"/>
        <v>46.6</v>
      </c>
      <c r="E6927" s="38">
        <f t="shared" si="3962"/>
        <v>35</v>
      </c>
      <c r="F6927" s="38">
        <v>1.28406</v>
      </c>
      <c r="G6927" s="38">
        <v>46.752949999999998</v>
      </c>
      <c r="H6927" s="38">
        <f t="shared" si="3963"/>
        <v>48.037009999999995</v>
      </c>
      <c r="I6927" s="38">
        <f t="shared" si="3979"/>
        <v>11.600000000000001</v>
      </c>
      <c r="J6927" s="38">
        <f t="shared" si="3980"/>
        <v>0</v>
      </c>
      <c r="K6927" s="38">
        <f t="shared" si="3981"/>
        <v>36.437009999999994</v>
      </c>
      <c r="L6927" s="39">
        <f t="shared" si="3964"/>
        <v>21.454425684355236</v>
      </c>
      <c r="M6927" s="56">
        <f t="shared" si="3965"/>
        <v>360.81047277578585</v>
      </c>
      <c r="N6927" s="38">
        <f t="shared" si="3966"/>
        <v>6.2132184733837654</v>
      </c>
      <c r="O6927" s="38">
        <f t="shared" si="3967"/>
        <v>1.4544256843552343</v>
      </c>
      <c r="P6927" s="38">
        <f t="shared" si="3968"/>
        <v>20</v>
      </c>
      <c r="Q6927" s="38" t="s">
        <v>2</v>
      </c>
      <c r="R6927" s="38" t="s">
        <v>2</v>
      </c>
      <c r="S6927" s="38">
        <f t="shared" si="3995"/>
        <v>0</v>
      </c>
      <c r="T6927" s="39">
        <f t="shared" si="3969"/>
        <v>0</v>
      </c>
      <c r="U6927" s="56">
        <f t="shared" si="3982"/>
        <v>55997.603037602981</v>
      </c>
      <c r="V6927" s="38">
        <f t="shared" si="3992"/>
        <v>360.81047277578909</v>
      </c>
      <c r="W6927" s="38">
        <f t="shared" si="3993"/>
        <v>0</v>
      </c>
      <c r="X6927" s="38">
        <f t="shared" si="3970"/>
        <v>21.454425684355428</v>
      </c>
      <c r="Y6927" s="38">
        <f t="shared" si="3983"/>
        <v>0</v>
      </c>
      <c r="Z6927" s="38">
        <f t="shared" si="3984"/>
        <v>14.982584315644566</v>
      </c>
      <c r="AA6927" s="39">
        <f t="shared" si="3985"/>
        <v>-14.982584315644566</v>
      </c>
      <c r="AB6927" s="56">
        <f t="shared" si="3971"/>
        <v>20.017415684355434</v>
      </c>
      <c r="AC6927" s="38">
        <f t="shared" si="3994"/>
        <v>-1.4776729999999887</v>
      </c>
      <c r="AD6927" s="38">
        <f t="shared" si="3972"/>
        <v>26.582584315644567</v>
      </c>
      <c r="AE6927" s="38">
        <f t="shared" si="3973"/>
        <v>26.582584315644567</v>
      </c>
      <c r="AF6927" s="38">
        <f t="shared" si="3986"/>
        <v>21.454425684355428</v>
      </c>
      <c r="AG6927" s="38">
        <f t="shared" si="3987"/>
        <v>0</v>
      </c>
      <c r="AH6927" s="38">
        <f t="shared" si="3988"/>
        <v>0</v>
      </c>
      <c r="AI6927" s="38">
        <f t="shared" si="3974"/>
        <v>21.454425684355428</v>
      </c>
      <c r="AJ6927" s="38">
        <f t="shared" si="3975"/>
        <v>360.81047277578909</v>
      </c>
      <c r="AK6927" s="38">
        <f t="shared" si="3976"/>
        <v>55997.603037602981</v>
      </c>
      <c r="AL6927" s="38">
        <f t="shared" si="3989"/>
        <v>0</v>
      </c>
      <c r="AM6927" s="38" t="str">
        <f t="shared" si="3977"/>
        <v>Y</v>
      </c>
      <c r="AN6927" s="38">
        <f t="shared" si="3990"/>
        <v>0</v>
      </c>
      <c r="AO6927" s="39">
        <f t="shared" si="3991"/>
        <v>0</v>
      </c>
      <c r="AP6927" s="32"/>
    </row>
    <row r="6928" spans="1:42" x14ac:dyDescent="0.2">
      <c r="A6928" s="51">
        <v>43024.541666666664</v>
      </c>
      <c r="B6928" s="52">
        <f t="shared" si="3978"/>
        <v>13</v>
      </c>
      <c r="C6928" s="52">
        <v>47.2</v>
      </c>
      <c r="D6928" s="38">
        <f t="shared" si="3961"/>
        <v>47.2</v>
      </c>
      <c r="E6928" s="38">
        <f t="shared" si="3962"/>
        <v>35</v>
      </c>
      <c r="F6928" s="38">
        <v>2.9005299999999998</v>
      </c>
      <c r="G6928" s="38">
        <v>41.815739999999998</v>
      </c>
      <c r="H6928" s="38">
        <f t="shared" si="3963"/>
        <v>44.716269999999994</v>
      </c>
      <c r="I6928" s="38">
        <f t="shared" si="3979"/>
        <v>12.200000000000003</v>
      </c>
      <c r="J6928" s="38">
        <f t="shared" si="3980"/>
        <v>0</v>
      </c>
      <c r="K6928" s="38">
        <f t="shared" si="3981"/>
        <v>32.516269999999992</v>
      </c>
      <c r="L6928" s="39">
        <f t="shared" si="3964"/>
        <v>21.454425684355236</v>
      </c>
      <c r="M6928" s="56">
        <f t="shared" si="3965"/>
        <v>360.81047277578585</v>
      </c>
      <c r="N6928" s="38">
        <f t="shared" si="3966"/>
        <v>6.2132184733837654</v>
      </c>
      <c r="O6928" s="38">
        <f t="shared" si="3967"/>
        <v>1.4544256843552343</v>
      </c>
      <c r="P6928" s="38">
        <f t="shared" si="3968"/>
        <v>20</v>
      </c>
      <c r="Q6928" s="38" t="s">
        <v>2</v>
      </c>
      <c r="R6928" s="38" t="s">
        <v>2</v>
      </c>
      <c r="S6928" s="38">
        <f t="shared" si="3995"/>
        <v>0</v>
      </c>
      <c r="T6928" s="39">
        <f t="shared" si="3969"/>
        <v>0</v>
      </c>
      <c r="U6928" s="56">
        <f t="shared" si="3982"/>
        <v>56358.41351037877</v>
      </c>
      <c r="V6928" s="38">
        <f t="shared" si="3992"/>
        <v>360.81047277578909</v>
      </c>
      <c r="W6928" s="38">
        <f t="shared" si="3993"/>
        <v>0</v>
      </c>
      <c r="X6928" s="38">
        <f t="shared" si="3970"/>
        <v>21.454425684355428</v>
      </c>
      <c r="Y6928" s="38">
        <f t="shared" si="3983"/>
        <v>0</v>
      </c>
      <c r="Z6928" s="38">
        <f t="shared" si="3984"/>
        <v>11.061844315644564</v>
      </c>
      <c r="AA6928" s="39">
        <f t="shared" si="3985"/>
        <v>-11.061844315644564</v>
      </c>
      <c r="AB6928" s="56">
        <f t="shared" si="3971"/>
        <v>23.938155684355436</v>
      </c>
      <c r="AC6928" s="38">
        <f t="shared" si="3994"/>
        <v>3.9207400000000021</v>
      </c>
      <c r="AD6928" s="38">
        <f t="shared" si="3972"/>
        <v>23.261844315644566</v>
      </c>
      <c r="AE6928" s="38">
        <f t="shared" si="3973"/>
        <v>23.261844315644566</v>
      </c>
      <c r="AF6928" s="38">
        <f t="shared" si="3986"/>
        <v>21.454425684355428</v>
      </c>
      <c r="AG6928" s="38">
        <f t="shared" si="3987"/>
        <v>0</v>
      </c>
      <c r="AH6928" s="38">
        <f t="shared" si="3988"/>
        <v>0</v>
      </c>
      <c r="AI6928" s="38">
        <f t="shared" si="3974"/>
        <v>21.454425684355428</v>
      </c>
      <c r="AJ6928" s="38">
        <f t="shared" si="3975"/>
        <v>360.81047277578909</v>
      </c>
      <c r="AK6928" s="38">
        <f t="shared" si="3976"/>
        <v>56358.41351037877</v>
      </c>
      <c r="AL6928" s="38">
        <f t="shared" si="3989"/>
        <v>0</v>
      </c>
      <c r="AM6928" s="38" t="str">
        <f t="shared" si="3977"/>
        <v>Y</v>
      </c>
      <c r="AN6928" s="38">
        <f t="shared" si="3990"/>
        <v>0</v>
      </c>
      <c r="AO6928" s="39">
        <f t="shared" si="3991"/>
        <v>0</v>
      </c>
      <c r="AP6928" s="32"/>
    </row>
    <row r="6929" spans="1:42" x14ac:dyDescent="0.2">
      <c r="A6929" s="51">
        <v>43024.583333333336</v>
      </c>
      <c r="B6929" s="52">
        <f t="shared" si="3978"/>
        <v>14</v>
      </c>
      <c r="C6929" s="52">
        <v>47.2</v>
      </c>
      <c r="D6929" s="38">
        <f t="shared" si="3961"/>
        <v>47.2</v>
      </c>
      <c r="E6929" s="38">
        <f t="shared" si="3962"/>
        <v>35</v>
      </c>
      <c r="F6929" s="38">
        <v>4.3912699999999996</v>
      </c>
      <c r="G6929" s="38">
        <v>35.514360000000003</v>
      </c>
      <c r="H6929" s="38">
        <f t="shared" si="3963"/>
        <v>39.905630000000002</v>
      </c>
      <c r="I6929" s="38">
        <f t="shared" si="3979"/>
        <v>12.200000000000003</v>
      </c>
      <c r="J6929" s="38">
        <f t="shared" si="3980"/>
        <v>0</v>
      </c>
      <c r="K6929" s="38">
        <f t="shared" si="3981"/>
        <v>27.705629999999999</v>
      </c>
      <c r="L6929" s="39">
        <f t="shared" si="3964"/>
        <v>21.454425684355236</v>
      </c>
      <c r="M6929" s="56">
        <f t="shared" si="3965"/>
        <v>360.81047277578585</v>
      </c>
      <c r="N6929" s="38">
        <f t="shared" si="3966"/>
        <v>6.2132184733837654</v>
      </c>
      <c r="O6929" s="38">
        <f t="shared" si="3967"/>
        <v>1.4544256843552343</v>
      </c>
      <c r="P6929" s="38">
        <f t="shared" si="3968"/>
        <v>20</v>
      </c>
      <c r="Q6929" s="38" t="s">
        <v>2</v>
      </c>
      <c r="R6929" s="38" t="s">
        <v>2</v>
      </c>
      <c r="S6929" s="38">
        <f t="shared" si="3995"/>
        <v>0</v>
      </c>
      <c r="T6929" s="39">
        <f t="shared" si="3969"/>
        <v>0</v>
      </c>
      <c r="U6929" s="56">
        <f t="shared" si="3982"/>
        <v>56719.223983154559</v>
      </c>
      <c r="V6929" s="38">
        <f t="shared" si="3992"/>
        <v>360.81047277578909</v>
      </c>
      <c r="W6929" s="38">
        <f t="shared" si="3993"/>
        <v>0</v>
      </c>
      <c r="X6929" s="38">
        <f t="shared" si="3970"/>
        <v>21.454425684355428</v>
      </c>
      <c r="Y6929" s="38">
        <f t="shared" si="3983"/>
        <v>0</v>
      </c>
      <c r="Z6929" s="38">
        <f t="shared" si="3984"/>
        <v>6.2512043156445714</v>
      </c>
      <c r="AA6929" s="39">
        <f t="shared" si="3985"/>
        <v>-6.2512043156445714</v>
      </c>
      <c r="AB6929" s="56">
        <f t="shared" si="3971"/>
        <v>28.748795684355429</v>
      </c>
      <c r="AC6929" s="38">
        <f t="shared" si="3994"/>
        <v>4.8106399999999923</v>
      </c>
      <c r="AD6929" s="38">
        <f t="shared" si="3972"/>
        <v>18.451204315644574</v>
      </c>
      <c r="AE6929" s="38">
        <f t="shared" si="3973"/>
        <v>18.451204315644574</v>
      </c>
      <c r="AF6929" s="38">
        <f t="shared" si="3986"/>
        <v>21.454425684355428</v>
      </c>
      <c r="AG6929" s="38">
        <f t="shared" si="3987"/>
        <v>0</v>
      </c>
      <c r="AH6929" s="38">
        <f t="shared" si="3988"/>
        <v>0</v>
      </c>
      <c r="AI6929" s="38">
        <f t="shared" si="3974"/>
        <v>21.454425684355428</v>
      </c>
      <c r="AJ6929" s="38">
        <f t="shared" si="3975"/>
        <v>360.81047277578909</v>
      </c>
      <c r="AK6929" s="38">
        <f t="shared" si="3976"/>
        <v>56719.223983154559</v>
      </c>
      <c r="AL6929" s="38">
        <f t="shared" si="3989"/>
        <v>0</v>
      </c>
      <c r="AM6929" s="38" t="str">
        <f t="shared" si="3977"/>
        <v>Y</v>
      </c>
      <c r="AN6929" s="38">
        <f t="shared" si="3990"/>
        <v>0</v>
      </c>
      <c r="AO6929" s="39">
        <f t="shared" si="3991"/>
        <v>0</v>
      </c>
      <c r="AP6929" s="32"/>
    </row>
    <row r="6930" spans="1:42" x14ac:dyDescent="0.2">
      <c r="A6930" s="51">
        <v>43024.625</v>
      </c>
      <c r="B6930" s="52">
        <f t="shared" si="3978"/>
        <v>15</v>
      </c>
      <c r="C6930" s="52">
        <v>47.8</v>
      </c>
      <c r="D6930" s="38">
        <f t="shared" si="3961"/>
        <v>47.8</v>
      </c>
      <c r="E6930" s="38">
        <f t="shared" si="3962"/>
        <v>35</v>
      </c>
      <c r="F6930" s="38">
        <v>3.8637899999999998</v>
      </c>
      <c r="G6930" s="38">
        <v>27.014040000000001</v>
      </c>
      <c r="H6930" s="38">
        <f t="shared" si="3963"/>
        <v>30.877830000000003</v>
      </c>
      <c r="I6930" s="38">
        <f t="shared" si="3979"/>
        <v>12.799999999999997</v>
      </c>
      <c r="J6930" s="38">
        <f t="shared" si="3980"/>
        <v>0</v>
      </c>
      <c r="K6930" s="38">
        <f t="shared" si="3981"/>
        <v>18.077830000000006</v>
      </c>
      <c r="L6930" s="39">
        <f t="shared" si="3964"/>
        <v>18.077830000000006</v>
      </c>
      <c r="M6930" s="56">
        <f t="shared" si="3965"/>
        <v>304.02446959075104</v>
      </c>
      <c r="N6930" s="38">
        <f t="shared" si="3966"/>
        <v>5.2353537198899316</v>
      </c>
      <c r="O6930" s="38">
        <f t="shared" si="3967"/>
        <v>1.2255215150588059</v>
      </c>
      <c r="P6930" s="38">
        <f t="shared" si="3968"/>
        <v>16.852308484941197</v>
      </c>
      <c r="Q6930" s="38" t="s">
        <v>2</v>
      </c>
      <c r="R6930" s="38" t="s">
        <v>2</v>
      </c>
      <c r="S6930" s="38">
        <f t="shared" si="3995"/>
        <v>0</v>
      </c>
      <c r="T6930" s="39">
        <f t="shared" si="3969"/>
        <v>0</v>
      </c>
      <c r="U6930" s="56">
        <f t="shared" si="3982"/>
        <v>57023.248452745313</v>
      </c>
      <c r="V6930" s="38">
        <f t="shared" si="3992"/>
        <v>304.02446959075314</v>
      </c>
      <c r="W6930" s="38">
        <f t="shared" si="3993"/>
        <v>0</v>
      </c>
      <c r="X6930" s="38">
        <f t="shared" si="3970"/>
        <v>18.07783000000013</v>
      </c>
      <c r="Y6930" s="38">
        <f t="shared" si="3983"/>
        <v>0</v>
      </c>
      <c r="Z6930" s="38">
        <f t="shared" si="3984"/>
        <v>-1.2434497875801753E-13</v>
      </c>
      <c r="AA6930" s="39">
        <f t="shared" si="3985"/>
        <v>1.2434497875801753E-13</v>
      </c>
      <c r="AB6930" s="56">
        <f t="shared" si="3971"/>
        <v>35.000000000000128</v>
      </c>
      <c r="AC6930" s="38">
        <f t="shared" si="3994"/>
        <v>6.2512043156446992</v>
      </c>
      <c r="AD6930" s="38">
        <f t="shared" si="3972"/>
        <v>12.799999999999869</v>
      </c>
      <c r="AE6930" s="38">
        <f t="shared" si="3973"/>
        <v>12.799999999999869</v>
      </c>
      <c r="AF6930" s="38">
        <f t="shared" si="3986"/>
        <v>18.077830000000134</v>
      </c>
      <c r="AG6930" s="38">
        <f t="shared" si="3987"/>
        <v>0</v>
      </c>
      <c r="AH6930" s="38">
        <f t="shared" si="3988"/>
        <v>0</v>
      </c>
      <c r="AI6930" s="38">
        <f t="shared" si="3974"/>
        <v>18.07783000000013</v>
      </c>
      <c r="AJ6930" s="38">
        <f t="shared" si="3975"/>
        <v>304.02446959075314</v>
      </c>
      <c r="AK6930" s="38">
        <f t="shared" si="3976"/>
        <v>57023.248452745313</v>
      </c>
      <c r="AL6930" s="38">
        <f t="shared" si="3989"/>
        <v>0</v>
      </c>
      <c r="AM6930" s="38" t="str">
        <f t="shared" si="3977"/>
        <v>Y</v>
      </c>
      <c r="AN6930" s="38">
        <f t="shared" si="3990"/>
        <v>0</v>
      </c>
      <c r="AO6930" s="39">
        <f t="shared" si="3991"/>
        <v>0</v>
      </c>
      <c r="AP6930" s="32"/>
    </row>
    <row r="6931" spans="1:42" x14ac:dyDescent="0.2">
      <c r="A6931" s="51">
        <v>43024.666666666664</v>
      </c>
      <c r="B6931" s="52">
        <f t="shared" si="3978"/>
        <v>16</v>
      </c>
      <c r="C6931" s="52">
        <v>48</v>
      </c>
      <c r="D6931" s="38">
        <f t="shared" si="3961"/>
        <v>48</v>
      </c>
      <c r="E6931" s="38">
        <f t="shared" si="3962"/>
        <v>35</v>
      </c>
      <c r="F6931" s="38">
        <v>2.2329500000000002</v>
      </c>
      <c r="G6931" s="38">
        <v>14.447130000000001</v>
      </c>
      <c r="H6931" s="38">
        <f t="shared" si="3963"/>
        <v>16.68008</v>
      </c>
      <c r="I6931" s="38">
        <f t="shared" si="3979"/>
        <v>13</v>
      </c>
      <c r="J6931" s="38">
        <f t="shared" si="3980"/>
        <v>0</v>
      </c>
      <c r="K6931" s="38">
        <f t="shared" si="3981"/>
        <v>3.6800800000000002</v>
      </c>
      <c r="L6931" s="39">
        <f t="shared" si="3964"/>
        <v>3.6800800000000002</v>
      </c>
      <c r="M6931" s="56">
        <f t="shared" si="3965"/>
        <v>61.889860124336323</v>
      </c>
      <c r="N6931" s="38">
        <f t="shared" si="3966"/>
        <v>1.0657540488815602</v>
      </c>
      <c r="O6931" s="38">
        <f t="shared" si="3967"/>
        <v>0.24947779778533211</v>
      </c>
      <c r="P6931" s="38">
        <f t="shared" si="3968"/>
        <v>3.4306022022146681</v>
      </c>
      <c r="Q6931" s="38" t="s">
        <v>2</v>
      </c>
      <c r="R6931" s="38" t="s">
        <v>2</v>
      </c>
      <c r="S6931" s="38">
        <f t="shared" si="3995"/>
        <v>0</v>
      </c>
      <c r="T6931" s="39">
        <f t="shared" si="3969"/>
        <v>0</v>
      </c>
      <c r="U6931" s="56">
        <f t="shared" si="3982"/>
        <v>57085.138312869647</v>
      </c>
      <c r="V6931" s="38">
        <f t="shared" si="3992"/>
        <v>61.889860124334518</v>
      </c>
      <c r="W6931" s="38">
        <f t="shared" si="3993"/>
        <v>0</v>
      </c>
      <c r="X6931" s="38">
        <f t="shared" si="3970"/>
        <v>3.6800799999998932</v>
      </c>
      <c r="Y6931" s="38">
        <f t="shared" si="3983"/>
        <v>0</v>
      </c>
      <c r="Z6931" s="38">
        <f t="shared" si="3984"/>
        <v>1.0702549957386509E-13</v>
      </c>
      <c r="AA6931" s="39">
        <f t="shared" si="3985"/>
        <v>-1.0702549957386509E-13</v>
      </c>
      <c r="AB6931" s="56">
        <f t="shared" si="3971"/>
        <v>34.999999999999893</v>
      </c>
      <c r="AC6931" s="38">
        <f t="shared" si="3994"/>
        <v>-2.3447910280083306E-13</v>
      </c>
      <c r="AD6931" s="38">
        <f t="shared" si="3972"/>
        <v>13.000000000000107</v>
      </c>
      <c r="AE6931" s="38">
        <f t="shared" si="3973"/>
        <v>13.000000000000107</v>
      </c>
      <c r="AF6931" s="38">
        <f t="shared" si="3986"/>
        <v>3.6800799999998937</v>
      </c>
      <c r="AG6931" s="38">
        <f t="shared" si="3987"/>
        <v>0</v>
      </c>
      <c r="AH6931" s="38">
        <f t="shared" si="3988"/>
        <v>0</v>
      </c>
      <c r="AI6931" s="38">
        <f t="shared" si="3974"/>
        <v>3.6800799999998932</v>
      </c>
      <c r="AJ6931" s="38">
        <f t="shared" si="3975"/>
        <v>61.889860124334518</v>
      </c>
      <c r="AK6931" s="38">
        <f t="shared" si="3976"/>
        <v>57085.138312869647</v>
      </c>
      <c r="AL6931" s="38">
        <f t="shared" si="3989"/>
        <v>0</v>
      </c>
      <c r="AM6931" s="38" t="str">
        <f t="shared" si="3977"/>
        <v>N</v>
      </c>
      <c r="AN6931" s="38">
        <f t="shared" si="3990"/>
        <v>0</v>
      </c>
      <c r="AO6931" s="39">
        <f t="shared" si="3991"/>
        <v>0</v>
      </c>
      <c r="AP6931" s="32"/>
    </row>
    <row r="6932" spans="1:42" x14ac:dyDescent="0.2">
      <c r="A6932" s="51">
        <v>43024.708333333336</v>
      </c>
      <c r="B6932" s="52">
        <f t="shared" si="3978"/>
        <v>17</v>
      </c>
      <c r="C6932" s="52">
        <v>48.4</v>
      </c>
      <c r="D6932" s="38">
        <f t="shared" si="3961"/>
        <v>48.4</v>
      </c>
      <c r="E6932" s="38">
        <f t="shared" si="3962"/>
        <v>35</v>
      </c>
      <c r="F6932" s="38">
        <v>2.07185</v>
      </c>
      <c r="G6932" s="38">
        <v>1.8584233999999999</v>
      </c>
      <c r="H6932" s="38">
        <f t="shared" si="3963"/>
        <v>3.9302733999999999</v>
      </c>
      <c r="I6932" s="38">
        <f t="shared" si="3979"/>
        <v>13.399999999999999</v>
      </c>
      <c r="J6932" s="38">
        <f t="shared" si="3980"/>
        <v>9.4697265999999978</v>
      </c>
      <c r="K6932" s="38">
        <f t="shared" si="3981"/>
        <v>0</v>
      </c>
      <c r="L6932" s="39">
        <f t="shared" si="3964"/>
        <v>0</v>
      </c>
      <c r="M6932" s="56">
        <f t="shared" si="3965"/>
        <v>0</v>
      </c>
      <c r="N6932" s="38">
        <f t="shared" si="3966"/>
        <v>0</v>
      </c>
      <c r="O6932" s="38">
        <f t="shared" si="3967"/>
        <v>0</v>
      </c>
      <c r="P6932" s="38">
        <f t="shared" si="3968"/>
        <v>0</v>
      </c>
      <c r="Q6932" s="38" t="s">
        <v>2</v>
      </c>
      <c r="R6932" s="38" t="s">
        <v>2</v>
      </c>
      <c r="S6932" s="38">
        <f t="shared" si="3995"/>
        <v>9.4697265999999978</v>
      </c>
      <c r="T6932" s="39">
        <f t="shared" si="3969"/>
        <v>473.76269157008244</v>
      </c>
      <c r="U6932" s="56">
        <f t="shared" si="3982"/>
        <v>56611.375621299565</v>
      </c>
      <c r="V6932" s="38">
        <f t="shared" si="3992"/>
        <v>0</v>
      </c>
      <c r="W6932" s="38">
        <f t="shared" si="3993"/>
        <v>473.7626915700821</v>
      </c>
      <c r="X6932" s="38">
        <f t="shared" si="3970"/>
        <v>0</v>
      </c>
      <c r="Y6932" s="38">
        <f t="shared" si="3983"/>
        <v>9.4697265999999907</v>
      </c>
      <c r="Z6932" s="38">
        <f t="shared" si="3984"/>
        <v>0</v>
      </c>
      <c r="AA6932" s="39">
        <f t="shared" si="3985"/>
        <v>0</v>
      </c>
      <c r="AB6932" s="56">
        <f t="shared" si="3971"/>
        <v>35</v>
      </c>
      <c r="AC6932" s="38">
        <f t="shared" si="3994"/>
        <v>1.0658141036401503E-13</v>
      </c>
      <c r="AD6932" s="38">
        <f t="shared" si="3972"/>
        <v>13.399999999999999</v>
      </c>
      <c r="AE6932" s="38">
        <f t="shared" si="3973"/>
        <v>3.9302733999999999</v>
      </c>
      <c r="AF6932" s="38">
        <f t="shared" si="3986"/>
        <v>0</v>
      </c>
      <c r="AG6932" s="38">
        <f t="shared" si="3987"/>
        <v>9.4697266000000013</v>
      </c>
      <c r="AH6932" s="38">
        <f t="shared" si="3988"/>
        <v>9.4697265999999907</v>
      </c>
      <c r="AI6932" s="38">
        <f t="shared" si="3974"/>
        <v>0</v>
      </c>
      <c r="AJ6932" s="38">
        <f t="shared" si="3975"/>
        <v>0</v>
      </c>
      <c r="AK6932" s="38">
        <f t="shared" si="3976"/>
        <v>56611.375621299565</v>
      </c>
      <c r="AL6932" s="38">
        <f t="shared" si="3989"/>
        <v>0</v>
      </c>
      <c r="AM6932" s="38" t="str">
        <f t="shared" si="3977"/>
        <v>N</v>
      </c>
      <c r="AN6932" s="38">
        <f t="shared" si="3990"/>
        <v>0</v>
      </c>
      <c r="AO6932" s="39">
        <f t="shared" si="3991"/>
        <v>0</v>
      </c>
      <c r="AP6932" s="32"/>
    </row>
    <row r="6933" spans="1:42" x14ac:dyDescent="0.2">
      <c r="A6933" s="51">
        <v>43024.75</v>
      </c>
      <c r="B6933" s="52">
        <f t="shared" si="3978"/>
        <v>18</v>
      </c>
      <c r="C6933" s="52">
        <v>47.6</v>
      </c>
      <c r="D6933" s="38">
        <f t="shared" si="3961"/>
        <v>47.6</v>
      </c>
      <c r="E6933" s="38">
        <f t="shared" si="3962"/>
        <v>35</v>
      </c>
      <c r="F6933" s="38">
        <v>2.77501</v>
      </c>
      <c r="G6933" s="38">
        <v>-1.5167529999999999E-2</v>
      </c>
      <c r="H6933" s="38">
        <f t="shared" si="3963"/>
        <v>2.7598424700000002</v>
      </c>
      <c r="I6933" s="38">
        <f t="shared" si="3979"/>
        <v>12.600000000000001</v>
      </c>
      <c r="J6933" s="38">
        <f t="shared" si="3980"/>
        <v>9.8401575300000008</v>
      </c>
      <c r="K6933" s="38">
        <f t="shared" si="3981"/>
        <v>0</v>
      </c>
      <c r="L6933" s="39">
        <f t="shared" si="3964"/>
        <v>0</v>
      </c>
      <c r="M6933" s="56">
        <f t="shared" si="3965"/>
        <v>0</v>
      </c>
      <c r="N6933" s="38">
        <f t="shared" si="3966"/>
        <v>0</v>
      </c>
      <c r="O6933" s="38">
        <f t="shared" si="3967"/>
        <v>0</v>
      </c>
      <c r="P6933" s="38">
        <f t="shared" si="3968"/>
        <v>0</v>
      </c>
      <c r="Q6933" s="38" t="s">
        <v>2</v>
      </c>
      <c r="R6933" s="38" t="s">
        <v>2</v>
      </c>
      <c r="S6933" s="38">
        <f t="shared" si="3995"/>
        <v>9.8401575300000008</v>
      </c>
      <c r="T6933" s="39">
        <f t="shared" si="3969"/>
        <v>492.29504861169022</v>
      </c>
      <c r="U6933" s="56">
        <f t="shared" si="3982"/>
        <v>56119.080572687875</v>
      </c>
      <c r="V6933" s="38">
        <f t="shared" si="3992"/>
        <v>0</v>
      </c>
      <c r="W6933" s="38">
        <f t="shared" si="3993"/>
        <v>492.29504861168971</v>
      </c>
      <c r="X6933" s="38">
        <f t="shared" si="3970"/>
        <v>0</v>
      </c>
      <c r="Y6933" s="38">
        <f t="shared" si="3983"/>
        <v>9.8401575299999919</v>
      </c>
      <c r="Z6933" s="38">
        <f t="shared" si="3984"/>
        <v>0</v>
      </c>
      <c r="AA6933" s="39">
        <f t="shared" si="3985"/>
        <v>0</v>
      </c>
      <c r="AB6933" s="56">
        <f t="shared" si="3971"/>
        <v>35</v>
      </c>
      <c r="AC6933" s="38">
        <f t="shared" si="3994"/>
        <v>0</v>
      </c>
      <c r="AD6933" s="38">
        <f t="shared" si="3972"/>
        <v>12.600000000000001</v>
      </c>
      <c r="AE6933" s="38">
        <f t="shared" si="3973"/>
        <v>2.7598424700000002</v>
      </c>
      <c r="AF6933" s="38">
        <f t="shared" si="3986"/>
        <v>0</v>
      </c>
      <c r="AG6933" s="38">
        <f t="shared" si="3987"/>
        <v>9.840157529999999</v>
      </c>
      <c r="AH6933" s="38">
        <f t="shared" si="3988"/>
        <v>9.8401575299999919</v>
      </c>
      <c r="AI6933" s="38">
        <f t="shared" si="3974"/>
        <v>0</v>
      </c>
      <c r="AJ6933" s="38">
        <f t="shared" si="3975"/>
        <v>0</v>
      </c>
      <c r="AK6933" s="38">
        <f t="shared" si="3976"/>
        <v>56119.080572687875</v>
      </c>
      <c r="AL6933" s="38">
        <f t="shared" si="3989"/>
        <v>0</v>
      </c>
      <c r="AM6933" s="38" t="str">
        <f t="shared" si="3977"/>
        <v>N</v>
      </c>
      <c r="AN6933" s="38">
        <f t="shared" si="3990"/>
        <v>0</v>
      </c>
      <c r="AO6933" s="39">
        <f t="shared" si="3991"/>
        <v>0</v>
      </c>
      <c r="AP6933" s="32"/>
    </row>
    <row r="6934" spans="1:42" x14ac:dyDescent="0.2">
      <c r="A6934" s="51">
        <v>43024.791666666664</v>
      </c>
      <c r="B6934" s="52">
        <f t="shared" si="3978"/>
        <v>19</v>
      </c>
      <c r="C6934" s="52">
        <v>48.3</v>
      </c>
      <c r="D6934" s="38">
        <f t="shared" si="3961"/>
        <v>48.3</v>
      </c>
      <c r="E6934" s="38">
        <f t="shared" si="3962"/>
        <v>35</v>
      </c>
      <c r="F6934" s="38">
        <v>2.3170999999999999</v>
      </c>
      <c r="G6934" s="38">
        <v>-1.5167529999999999E-2</v>
      </c>
      <c r="H6934" s="38">
        <f t="shared" si="3963"/>
        <v>2.3019324700000001</v>
      </c>
      <c r="I6934" s="38">
        <f t="shared" si="3979"/>
        <v>13.299999999999997</v>
      </c>
      <c r="J6934" s="38">
        <f t="shared" si="3980"/>
        <v>10.998067529999997</v>
      </c>
      <c r="K6934" s="38">
        <f t="shared" si="3981"/>
        <v>0</v>
      </c>
      <c r="L6934" s="39">
        <f t="shared" si="3964"/>
        <v>0</v>
      </c>
      <c r="M6934" s="56">
        <f t="shared" si="3965"/>
        <v>0</v>
      </c>
      <c r="N6934" s="38">
        <f t="shared" si="3966"/>
        <v>0</v>
      </c>
      <c r="O6934" s="38">
        <f t="shared" si="3967"/>
        <v>0</v>
      </c>
      <c r="P6934" s="38">
        <f t="shared" si="3968"/>
        <v>0</v>
      </c>
      <c r="Q6934" s="38" t="s">
        <v>2</v>
      </c>
      <c r="R6934" s="38" t="s">
        <v>2</v>
      </c>
      <c r="S6934" s="38">
        <f t="shared" si="3995"/>
        <v>10.998067529999997</v>
      </c>
      <c r="T6934" s="39">
        <f t="shared" si="3969"/>
        <v>550.22434069874066</v>
      </c>
      <c r="U6934" s="56">
        <f t="shared" si="3982"/>
        <v>55568.856231989135</v>
      </c>
      <c r="V6934" s="38">
        <f t="shared" si="3992"/>
        <v>0</v>
      </c>
      <c r="W6934" s="38">
        <f t="shared" si="3993"/>
        <v>550.22434069873998</v>
      </c>
      <c r="X6934" s="38">
        <f t="shared" si="3970"/>
        <v>0</v>
      </c>
      <c r="Y6934" s="38">
        <f t="shared" si="3983"/>
        <v>10.998067529999981</v>
      </c>
      <c r="Z6934" s="38">
        <f t="shared" si="3984"/>
        <v>0</v>
      </c>
      <c r="AA6934" s="39">
        <f t="shared" si="3985"/>
        <v>0</v>
      </c>
      <c r="AB6934" s="56">
        <f t="shared" si="3971"/>
        <v>35</v>
      </c>
      <c r="AC6934" s="38">
        <f t="shared" si="3994"/>
        <v>0</v>
      </c>
      <c r="AD6934" s="38">
        <f t="shared" si="3972"/>
        <v>13.299999999999997</v>
      </c>
      <c r="AE6934" s="38">
        <f t="shared" si="3973"/>
        <v>2.3019324700000001</v>
      </c>
      <c r="AF6934" s="38">
        <f t="shared" si="3986"/>
        <v>0</v>
      </c>
      <c r="AG6934" s="38">
        <f t="shared" si="3987"/>
        <v>10.99806753</v>
      </c>
      <c r="AH6934" s="38">
        <f t="shared" si="3988"/>
        <v>10.998067529999981</v>
      </c>
      <c r="AI6934" s="38">
        <f t="shared" si="3974"/>
        <v>0</v>
      </c>
      <c r="AJ6934" s="38">
        <f t="shared" si="3975"/>
        <v>0</v>
      </c>
      <c r="AK6934" s="38">
        <f t="shared" si="3976"/>
        <v>55568.856231989135</v>
      </c>
      <c r="AL6934" s="38">
        <f t="shared" si="3989"/>
        <v>0</v>
      </c>
      <c r="AM6934" s="38" t="str">
        <f t="shared" si="3977"/>
        <v>N</v>
      </c>
      <c r="AN6934" s="38">
        <f t="shared" si="3990"/>
        <v>0</v>
      </c>
      <c r="AO6934" s="39">
        <f t="shared" si="3991"/>
        <v>0</v>
      </c>
      <c r="AP6934" s="32"/>
    </row>
    <row r="6935" spans="1:42" x14ac:dyDescent="0.2">
      <c r="A6935" s="51">
        <v>43024.833333333336</v>
      </c>
      <c r="B6935" s="52">
        <f t="shared" si="3978"/>
        <v>20</v>
      </c>
      <c r="C6935" s="52">
        <v>46.9</v>
      </c>
      <c r="D6935" s="38">
        <f t="shared" si="3961"/>
        <v>46.9</v>
      </c>
      <c r="E6935" s="38">
        <f t="shared" si="3962"/>
        <v>35</v>
      </c>
      <c r="F6935" s="38">
        <v>2.9434300000000002</v>
      </c>
      <c r="G6935" s="38">
        <v>-1.5167529999999999E-2</v>
      </c>
      <c r="H6935" s="38">
        <f t="shared" si="3963"/>
        <v>2.9282624700000004</v>
      </c>
      <c r="I6935" s="38">
        <f t="shared" si="3979"/>
        <v>11.899999999999999</v>
      </c>
      <c r="J6935" s="38">
        <f t="shared" si="3980"/>
        <v>8.9717375299999986</v>
      </c>
      <c r="K6935" s="38">
        <f t="shared" si="3981"/>
        <v>0</v>
      </c>
      <c r="L6935" s="39">
        <f t="shared" si="3964"/>
        <v>0</v>
      </c>
      <c r="M6935" s="56">
        <f t="shared" si="3965"/>
        <v>0</v>
      </c>
      <c r="N6935" s="38">
        <f t="shared" si="3966"/>
        <v>0</v>
      </c>
      <c r="O6935" s="38">
        <f t="shared" si="3967"/>
        <v>0</v>
      </c>
      <c r="P6935" s="38">
        <f t="shared" si="3968"/>
        <v>0</v>
      </c>
      <c r="Q6935" s="38" t="s">
        <v>2</v>
      </c>
      <c r="R6935" s="38" t="s">
        <v>2</v>
      </c>
      <c r="S6935" s="38">
        <f t="shared" si="3995"/>
        <v>8.9717375299999986</v>
      </c>
      <c r="T6935" s="39">
        <f t="shared" si="3969"/>
        <v>448.84870491119813</v>
      </c>
      <c r="U6935" s="56">
        <f t="shared" si="3982"/>
        <v>55120.007527077934</v>
      </c>
      <c r="V6935" s="38">
        <f t="shared" si="3992"/>
        <v>0</v>
      </c>
      <c r="W6935" s="38">
        <f t="shared" si="3993"/>
        <v>448.84870491120091</v>
      </c>
      <c r="X6935" s="38">
        <f t="shared" si="3970"/>
        <v>0</v>
      </c>
      <c r="Y6935" s="38">
        <f t="shared" si="3983"/>
        <v>8.9717375300000555</v>
      </c>
      <c r="Z6935" s="38">
        <f t="shared" si="3984"/>
        <v>0</v>
      </c>
      <c r="AA6935" s="39">
        <f t="shared" si="3985"/>
        <v>0</v>
      </c>
      <c r="AB6935" s="56">
        <f t="shared" si="3971"/>
        <v>35</v>
      </c>
      <c r="AC6935" s="38">
        <f t="shared" si="3994"/>
        <v>0</v>
      </c>
      <c r="AD6935" s="38">
        <f t="shared" si="3972"/>
        <v>11.899999999999999</v>
      </c>
      <c r="AE6935" s="38">
        <f t="shared" si="3973"/>
        <v>2.9282624700000004</v>
      </c>
      <c r="AF6935" s="38">
        <f t="shared" si="3986"/>
        <v>0</v>
      </c>
      <c r="AG6935" s="38">
        <f t="shared" si="3987"/>
        <v>8.9717375299999986</v>
      </c>
      <c r="AH6935" s="38">
        <f t="shared" si="3988"/>
        <v>8.9717375300000555</v>
      </c>
      <c r="AI6935" s="38">
        <f t="shared" si="3974"/>
        <v>0</v>
      </c>
      <c r="AJ6935" s="38">
        <f t="shared" si="3975"/>
        <v>0</v>
      </c>
      <c r="AK6935" s="38">
        <f t="shared" si="3976"/>
        <v>55120.007527077934</v>
      </c>
      <c r="AL6935" s="38">
        <f t="shared" si="3989"/>
        <v>0</v>
      </c>
      <c r="AM6935" s="38" t="str">
        <f t="shared" si="3977"/>
        <v>N</v>
      </c>
      <c r="AN6935" s="38">
        <f t="shared" si="3990"/>
        <v>0</v>
      </c>
      <c r="AO6935" s="39">
        <f t="shared" si="3991"/>
        <v>-5.6843418860808015E-14</v>
      </c>
      <c r="AP6935" s="32"/>
    </row>
    <row r="6936" spans="1:42" x14ac:dyDescent="0.2">
      <c r="A6936" s="51">
        <v>43024.875</v>
      </c>
      <c r="B6936" s="52">
        <f t="shared" si="3978"/>
        <v>21</v>
      </c>
      <c r="C6936" s="52">
        <v>44.7</v>
      </c>
      <c r="D6936" s="38">
        <f t="shared" si="3961"/>
        <v>44.7</v>
      </c>
      <c r="E6936" s="38">
        <f t="shared" si="3962"/>
        <v>35</v>
      </c>
      <c r="F6936" s="38">
        <v>2.7584</v>
      </c>
      <c r="G6936" s="38">
        <v>-1.5167529999999999E-2</v>
      </c>
      <c r="H6936" s="38">
        <f t="shared" si="3963"/>
        <v>2.7432324700000001</v>
      </c>
      <c r="I6936" s="38">
        <f t="shared" si="3979"/>
        <v>9.7000000000000028</v>
      </c>
      <c r="J6936" s="38">
        <f t="shared" si="3980"/>
        <v>6.9567675300000023</v>
      </c>
      <c r="K6936" s="38">
        <f t="shared" si="3981"/>
        <v>0</v>
      </c>
      <c r="L6936" s="39">
        <f t="shared" si="3964"/>
        <v>0</v>
      </c>
      <c r="M6936" s="56">
        <f t="shared" si="3965"/>
        <v>0</v>
      </c>
      <c r="N6936" s="38">
        <f t="shared" si="3966"/>
        <v>0</v>
      </c>
      <c r="O6936" s="38">
        <f t="shared" si="3967"/>
        <v>0</v>
      </c>
      <c r="P6936" s="38">
        <f t="shared" si="3968"/>
        <v>0</v>
      </c>
      <c r="Q6936" s="38" t="s">
        <v>2</v>
      </c>
      <c r="R6936" s="38" t="s">
        <v>2</v>
      </c>
      <c r="S6936" s="38">
        <f t="shared" si="3995"/>
        <v>6.9567675300000023</v>
      </c>
      <c r="T6936" s="39">
        <f t="shared" si="3969"/>
        <v>348.0414006503795</v>
      </c>
      <c r="U6936" s="56">
        <f t="shared" si="3982"/>
        <v>54771.966126427556</v>
      </c>
      <c r="V6936" s="38">
        <f t="shared" si="3992"/>
        <v>0</v>
      </c>
      <c r="W6936" s="38">
        <f t="shared" si="3993"/>
        <v>348.04140065037791</v>
      </c>
      <c r="X6936" s="38">
        <f t="shared" si="3970"/>
        <v>0</v>
      </c>
      <c r="Y6936" s="38">
        <f t="shared" si="3983"/>
        <v>6.9567675299999703</v>
      </c>
      <c r="Z6936" s="38">
        <f t="shared" si="3984"/>
        <v>0</v>
      </c>
      <c r="AA6936" s="39">
        <f t="shared" si="3985"/>
        <v>0</v>
      </c>
      <c r="AB6936" s="56">
        <f t="shared" si="3971"/>
        <v>35</v>
      </c>
      <c r="AC6936" s="38">
        <f t="shared" si="3994"/>
        <v>0</v>
      </c>
      <c r="AD6936" s="38">
        <f t="shared" si="3972"/>
        <v>9.7000000000000028</v>
      </c>
      <c r="AE6936" s="38">
        <f t="shared" si="3973"/>
        <v>2.7432324700000001</v>
      </c>
      <c r="AF6936" s="38">
        <f t="shared" si="3986"/>
        <v>0</v>
      </c>
      <c r="AG6936" s="38">
        <f t="shared" si="3987"/>
        <v>6.9567675300000005</v>
      </c>
      <c r="AH6936" s="38">
        <f t="shared" si="3988"/>
        <v>6.9567675299999703</v>
      </c>
      <c r="AI6936" s="38">
        <f t="shared" si="3974"/>
        <v>0</v>
      </c>
      <c r="AJ6936" s="38">
        <f t="shared" si="3975"/>
        <v>0</v>
      </c>
      <c r="AK6936" s="38">
        <f t="shared" si="3976"/>
        <v>54771.966126427556</v>
      </c>
      <c r="AL6936" s="38">
        <f t="shared" si="3989"/>
        <v>0</v>
      </c>
      <c r="AM6936" s="38" t="str">
        <f t="shared" si="3977"/>
        <v>N</v>
      </c>
      <c r="AN6936" s="38">
        <f t="shared" si="3990"/>
        <v>0</v>
      </c>
      <c r="AO6936" s="39">
        <f t="shared" si="3991"/>
        <v>0</v>
      </c>
      <c r="AP6936" s="32"/>
    </row>
    <row r="6937" spans="1:42" x14ac:dyDescent="0.2">
      <c r="A6937" s="51">
        <v>43024.916666666664</v>
      </c>
      <c r="B6937" s="52">
        <f t="shared" si="3978"/>
        <v>22</v>
      </c>
      <c r="C6937" s="52">
        <v>42.6</v>
      </c>
      <c r="D6937" s="38">
        <f t="shared" si="3961"/>
        <v>42.6</v>
      </c>
      <c r="E6937" s="38">
        <f t="shared" si="3962"/>
        <v>35</v>
      </c>
      <c r="F6937" s="38">
        <v>7.2130099999999997</v>
      </c>
      <c r="G6937" s="38">
        <v>-1.5167529999999999E-2</v>
      </c>
      <c r="H6937" s="38">
        <f t="shared" si="3963"/>
        <v>7.1978424699999994</v>
      </c>
      <c r="I6937" s="38">
        <f t="shared" si="3979"/>
        <v>7.6000000000000014</v>
      </c>
      <c r="J6937" s="38">
        <f t="shared" si="3980"/>
        <v>0.40215753000000198</v>
      </c>
      <c r="K6937" s="38">
        <f t="shared" si="3981"/>
        <v>0</v>
      </c>
      <c r="L6937" s="39">
        <f t="shared" si="3964"/>
        <v>0</v>
      </c>
      <c r="M6937" s="56">
        <f t="shared" si="3965"/>
        <v>0</v>
      </c>
      <c r="N6937" s="38">
        <f t="shared" si="3966"/>
        <v>0</v>
      </c>
      <c r="O6937" s="38">
        <f t="shared" si="3967"/>
        <v>0</v>
      </c>
      <c r="P6937" s="38">
        <f t="shared" si="3968"/>
        <v>0</v>
      </c>
      <c r="Q6937" s="38" t="s">
        <v>2</v>
      </c>
      <c r="R6937" s="38" t="s">
        <v>2</v>
      </c>
      <c r="S6937" s="38">
        <f t="shared" si="3995"/>
        <v>0.40215753000000198</v>
      </c>
      <c r="T6937" s="39">
        <f t="shared" si="3969"/>
        <v>20.119612940882281</v>
      </c>
      <c r="U6937" s="56">
        <f t="shared" si="3982"/>
        <v>54751.846513486671</v>
      </c>
      <c r="V6937" s="38">
        <f t="shared" si="3992"/>
        <v>0</v>
      </c>
      <c r="W6937" s="38">
        <f t="shared" si="3993"/>
        <v>20.119612940885418</v>
      </c>
      <c r="X6937" s="38">
        <f t="shared" si="3970"/>
        <v>0</v>
      </c>
      <c r="Y6937" s="38">
        <f t="shared" si="3983"/>
        <v>0.40215753000006471</v>
      </c>
      <c r="Z6937" s="38">
        <f t="shared" si="3984"/>
        <v>0</v>
      </c>
      <c r="AA6937" s="39">
        <f t="shared" si="3985"/>
        <v>0</v>
      </c>
      <c r="AB6937" s="56">
        <f t="shared" si="3971"/>
        <v>35</v>
      </c>
      <c r="AC6937" s="38">
        <f t="shared" si="3994"/>
        <v>0</v>
      </c>
      <c r="AD6937" s="38">
        <f t="shared" si="3972"/>
        <v>7.6000000000000014</v>
      </c>
      <c r="AE6937" s="38">
        <f t="shared" si="3973"/>
        <v>7.1978424699999994</v>
      </c>
      <c r="AF6937" s="38">
        <f t="shared" si="3986"/>
        <v>0</v>
      </c>
      <c r="AG6937" s="38">
        <f t="shared" si="3987"/>
        <v>0.40215753000000376</v>
      </c>
      <c r="AH6937" s="38">
        <f t="shared" si="3988"/>
        <v>0.40215753000006471</v>
      </c>
      <c r="AI6937" s="38">
        <f t="shared" si="3974"/>
        <v>0</v>
      </c>
      <c r="AJ6937" s="38">
        <f t="shared" si="3975"/>
        <v>0</v>
      </c>
      <c r="AK6937" s="38">
        <f t="shared" si="3976"/>
        <v>54751.846513486671</v>
      </c>
      <c r="AL6937" s="38">
        <f t="shared" si="3989"/>
        <v>0</v>
      </c>
      <c r="AM6937" s="38" t="str">
        <f t="shared" si="3977"/>
        <v>N</v>
      </c>
      <c r="AN6937" s="38">
        <f t="shared" si="3990"/>
        <v>0</v>
      </c>
      <c r="AO6937" s="39">
        <f t="shared" si="3991"/>
        <v>-6.3948846218409017E-14</v>
      </c>
      <c r="AP6937" s="32"/>
    </row>
    <row r="6938" spans="1:42" x14ac:dyDescent="0.2">
      <c r="A6938" s="51">
        <v>43024.958333333336</v>
      </c>
      <c r="B6938" s="52">
        <f t="shared" si="3978"/>
        <v>23</v>
      </c>
      <c r="C6938" s="52">
        <v>38.9</v>
      </c>
      <c r="D6938" s="38">
        <f t="shared" si="3961"/>
        <v>38.9</v>
      </c>
      <c r="E6938" s="38">
        <f t="shared" si="3962"/>
        <v>35</v>
      </c>
      <c r="F6938" s="38">
        <v>4.6334099999999996</v>
      </c>
      <c r="G6938" s="38">
        <v>-1.5167529999999999E-2</v>
      </c>
      <c r="H6938" s="38">
        <f t="shared" si="3963"/>
        <v>4.6182424699999993</v>
      </c>
      <c r="I6938" s="38">
        <f t="shared" si="3979"/>
        <v>3.8999999999999986</v>
      </c>
      <c r="J6938" s="38">
        <f t="shared" si="3980"/>
        <v>0</v>
      </c>
      <c r="K6938" s="38">
        <f t="shared" si="3981"/>
        <v>0.71824247000000074</v>
      </c>
      <c r="L6938" s="39">
        <f t="shared" si="3964"/>
        <v>0.71824247000000074</v>
      </c>
      <c r="M6938" s="56">
        <f t="shared" si="3965"/>
        <v>12.079065130012898</v>
      </c>
      <c r="N6938" s="38">
        <f t="shared" si="3966"/>
        <v>0.20800358157463786</v>
      </c>
      <c r="O6938" s="38">
        <f t="shared" si="3967"/>
        <v>4.869066696688594E-2</v>
      </c>
      <c r="P6938" s="38">
        <f t="shared" si="3968"/>
        <v>0.66955180303311479</v>
      </c>
      <c r="Q6938" s="38">
        <f>SUM(N6915:N6938)</f>
        <v>52.026321402965102</v>
      </c>
      <c r="R6938" s="38">
        <f>SUM(M6915:M6938)</f>
        <v>3021.2428071864742</v>
      </c>
      <c r="S6938" s="38">
        <f t="shared" si="3995"/>
        <v>0</v>
      </c>
      <c r="T6938" s="39">
        <f t="shared" si="3969"/>
        <v>0</v>
      </c>
      <c r="U6938" s="56">
        <f t="shared" si="3982"/>
        <v>54763.925578616683</v>
      </c>
      <c r="V6938" s="38">
        <f t="shared" si="3992"/>
        <v>12.079065130012168</v>
      </c>
      <c r="W6938" s="38">
        <f t="shared" si="3993"/>
        <v>0</v>
      </c>
      <c r="X6938" s="38">
        <f t="shared" si="3970"/>
        <v>0.71824246999995733</v>
      </c>
      <c r="Y6938" s="38">
        <f t="shared" si="3983"/>
        <v>0</v>
      </c>
      <c r="Z6938" s="38">
        <f t="shared" si="3984"/>
        <v>4.3409720262843621E-14</v>
      </c>
      <c r="AA6938" s="39">
        <f t="shared" si="3985"/>
        <v>-4.3409720262843621E-14</v>
      </c>
      <c r="AB6938" s="56">
        <f t="shared" si="3971"/>
        <v>34.999999999999957</v>
      </c>
      <c r="AC6938" s="38">
        <f t="shared" si="3994"/>
        <v>0</v>
      </c>
      <c r="AD6938" s="38">
        <f t="shared" si="3972"/>
        <v>3.9000000000000412</v>
      </c>
      <c r="AE6938" s="38">
        <f t="shared" si="3973"/>
        <v>3.9000000000000412</v>
      </c>
      <c r="AF6938" s="38">
        <f t="shared" si="3986"/>
        <v>0.71824246999995811</v>
      </c>
      <c r="AG6938" s="38">
        <f t="shared" si="3987"/>
        <v>0</v>
      </c>
      <c r="AH6938" s="38">
        <f t="shared" si="3988"/>
        <v>0</v>
      </c>
      <c r="AI6938" s="38">
        <f t="shared" si="3974"/>
        <v>0.71824246999995733</v>
      </c>
      <c r="AJ6938" s="38">
        <f t="shared" si="3975"/>
        <v>12.079065130012168</v>
      </c>
      <c r="AK6938" s="38">
        <f t="shared" si="3976"/>
        <v>54763.925578616683</v>
      </c>
      <c r="AL6938" s="38">
        <f t="shared" si="3989"/>
        <v>0</v>
      </c>
      <c r="AM6938" s="38" t="str">
        <f t="shared" si="3977"/>
        <v>N</v>
      </c>
      <c r="AN6938" s="38">
        <f t="shared" si="3990"/>
        <v>0</v>
      </c>
      <c r="AO6938" s="39">
        <f t="shared" si="3991"/>
        <v>0</v>
      </c>
      <c r="AP6938" s="32"/>
    </row>
    <row r="6939" spans="1:42" x14ac:dyDescent="0.2">
      <c r="A6939" s="51">
        <v>43025</v>
      </c>
      <c r="B6939" s="52">
        <v>0</v>
      </c>
      <c r="C6939" s="52">
        <v>37.4</v>
      </c>
      <c r="D6939" s="38">
        <f t="shared" si="3961"/>
        <v>37.4</v>
      </c>
      <c r="E6939" s="38">
        <f t="shared" si="3962"/>
        <v>35</v>
      </c>
      <c r="F6939" s="38">
        <v>4.5945900000000002</v>
      </c>
      <c r="G6939" s="38">
        <v>-1.5167529999999999E-2</v>
      </c>
      <c r="H6939" s="38">
        <f t="shared" si="3963"/>
        <v>4.5794224699999999</v>
      </c>
      <c r="I6939" s="38">
        <f t="shared" si="3979"/>
        <v>2.3999999999999986</v>
      </c>
      <c r="J6939" s="38">
        <f t="shared" si="3980"/>
        <v>0</v>
      </c>
      <c r="K6939" s="38">
        <f t="shared" si="3981"/>
        <v>2.1794224700000013</v>
      </c>
      <c r="L6939" s="39">
        <f t="shared" si="3964"/>
        <v>2.1794224700000013</v>
      </c>
      <c r="M6939" s="56">
        <f t="shared" si="3965"/>
        <v>36.652505331442697</v>
      </c>
      <c r="N6939" s="38">
        <f t="shared" si="3966"/>
        <v>0.63116245343197763</v>
      </c>
      <c r="O6939" s="38">
        <f t="shared" si="3967"/>
        <v>0.14774611374194835</v>
      </c>
      <c r="P6939" s="38">
        <f t="shared" si="3968"/>
        <v>2.0316763562580529</v>
      </c>
      <c r="Q6939" s="38" t="s">
        <v>2</v>
      </c>
      <c r="R6939" s="38" t="s">
        <v>2</v>
      </c>
      <c r="S6939" s="38">
        <f t="shared" si="3995"/>
        <v>0</v>
      </c>
      <c r="T6939" s="39">
        <f t="shared" si="3969"/>
        <v>0</v>
      </c>
      <c r="U6939" s="56">
        <f t="shared" si="3982"/>
        <v>54800.578083948123</v>
      </c>
      <c r="V6939" s="38">
        <f t="shared" si="3992"/>
        <v>36.652505331439897</v>
      </c>
      <c r="W6939" s="38">
        <f t="shared" si="3993"/>
        <v>0</v>
      </c>
      <c r="X6939" s="38">
        <f t="shared" si="3970"/>
        <v>2.1794224699998348</v>
      </c>
      <c r="Y6939" s="38">
        <f t="shared" si="3983"/>
        <v>0</v>
      </c>
      <c r="Z6939" s="38">
        <f t="shared" si="3984"/>
        <v>1.6653345369377348E-13</v>
      </c>
      <c r="AA6939" s="39">
        <f t="shared" si="3985"/>
        <v>-1.6653345369377348E-13</v>
      </c>
      <c r="AB6939" s="56">
        <f t="shared" si="3971"/>
        <v>34.999999999999837</v>
      </c>
      <c r="AC6939" s="38">
        <f t="shared" si="3994"/>
        <v>-1.2079226507921703E-13</v>
      </c>
      <c r="AD6939" s="38">
        <f t="shared" si="3972"/>
        <v>2.400000000000162</v>
      </c>
      <c r="AE6939" s="38">
        <f t="shared" si="3973"/>
        <v>2.400000000000162</v>
      </c>
      <c r="AF6939" s="38">
        <f t="shared" si="3986"/>
        <v>2.1794224699998379</v>
      </c>
      <c r="AG6939" s="38">
        <f t="shared" si="3987"/>
        <v>0</v>
      </c>
      <c r="AH6939" s="38">
        <f t="shared" si="3988"/>
        <v>0</v>
      </c>
      <c r="AI6939" s="38">
        <f t="shared" si="3974"/>
        <v>2.1794224699998348</v>
      </c>
      <c r="AJ6939" s="38">
        <f t="shared" si="3975"/>
        <v>36.652505331439897</v>
      </c>
      <c r="AK6939" s="38">
        <f t="shared" si="3976"/>
        <v>54800.578083948123</v>
      </c>
      <c r="AL6939" s="38">
        <f t="shared" si="3989"/>
        <v>0</v>
      </c>
      <c r="AM6939" s="38" t="str">
        <f t="shared" si="3977"/>
        <v>N</v>
      </c>
      <c r="AN6939" s="38">
        <f t="shared" si="3990"/>
        <v>0</v>
      </c>
      <c r="AO6939" s="39">
        <f t="shared" si="3991"/>
        <v>0</v>
      </c>
      <c r="AP6939" s="32"/>
    </row>
    <row r="6940" spans="1:42" x14ac:dyDescent="0.2">
      <c r="A6940" s="51">
        <v>43025.041666666664</v>
      </c>
      <c r="B6940" s="52">
        <f t="shared" ref="B6940:B6962" si="3996">B6939+1</f>
        <v>1</v>
      </c>
      <c r="C6940" s="52">
        <v>36.5</v>
      </c>
      <c r="D6940" s="38">
        <f t="shared" si="3961"/>
        <v>36.5</v>
      </c>
      <c r="E6940" s="38">
        <f t="shared" si="3962"/>
        <v>35</v>
      </c>
      <c r="F6940" s="38">
        <v>8.8812200000000008</v>
      </c>
      <c r="G6940" s="38">
        <v>-1.5167529999999999E-2</v>
      </c>
      <c r="H6940" s="38">
        <f t="shared" si="3963"/>
        <v>8.8660524700000014</v>
      </c>
      <c r="I6940" s="38">
        <f t="shared" si="3979"/>
        <v>1.5</v>
      </c>
      <c r="J6940" s="38">
        <f t="shared" si="3980"/>
        <v>0</v>
      </c>
      <c r="K6940" s="38">
        <f t="shared" si="3981"/>
        <v>7.3660524700000014</v>
      </c>
      <c r="L6940" s="39">
        <f t="shared" si="3964"/>
        <v>7.3660524700000014</v>
      </c>
      <c r="M6940" s="56">
        <f t="shared" si="3965"/>
        <v>123.87881704659196</v>
      </c>
      <c r="N6940" s="38">
        <f t="shared" si="3966"/>
        <v>2.1332145616879301</v>
      </c>
      <c r="O6940" s="38">
        <f t="shared" si="3967"/>
        <v>0.49935505439740613</v>
      </c>
      <c r="P6940" s="38">
        <f t="shared" si="3968"/>
        <v>6.8666974156025953</v>
      </c>
      <c r="Q6940" s="38" t="s">
        <v>2</v>
      </c>
      <c r="R6940" s="38" t="s">
        <v>2</v>
      </c>
      <c r="S6940" s="38">
        <f t="shared" si="3995"/>
        <v>0</v>
      </c>
      <c r="T6940" s="39">
        <f t="shared" si="3969"/>
        <v>0</v>
      </c>
      <c r="U6940" s="56">
        <f t="shared" si="3982"/>
        <v>54924.456900994715</v>
      </c>
      <c r="V6940" s="38">
        <f t="shared" si="3992"/>
        <v>123.8788170465923</v>
      </c>
      <c r="W6940" s="38">
        <f t="shared" si="3993"/>
        <v>0</v>
      </c>
      <c r="X6940" s="38">
        <f t="shared" si="3970"/>
        <v>7.3660524700000227</v>
      </c>
      <c r="Y6940" s="38">
        <f t="shared" si="3983"/>
        <v>0</v>
      </c>
      <c r="Z6940" s="38">
        <f t="shared" si="3984"/>
        <v>-2.1316282072803006E-14</v>
      </c>
      <c r="AA6940" s="39">
        <f t="shared" si="3985"/>
        <v>2.1316282072803006E-14</v>
      </c>
      <c r="AB6940" s="56">
        <f t="shared" si="3971"/>
        <v>35.000000000000021</v>
      </c>
      <c r="AC6940" s="38">
        <f t="shared" si="3994"/>
        <v>1.8474111129762605E-13</v>
      </c>
      <c r="AD6940" s="38">
        <f t="shared" si="3972"/>
        <v>1.4999999999999787</v>
      </c>
      <c r="AE6940" s="38">
        <f t="shared" si="3973"/>
        <v>1.4999999999999787</v>
      </c>
      <c r="AF6940" s="38">
        <f t="shared" si="3986"/>
        <v>7.3660524700000227</v>
      </c>
      <c r="AG6940" s="38">
        <f t="shared" si="3987"/>
        <v>0</v>
      </c>
      <c r="AH6940" s="38">
        <f t="shared" si="3988"/>
        <v>0</v>
      </c>
      <c r="AI6940" s="38">
        <f t="shared" si="3974"/>
        <v>7.3660524700000227</v>
      </c>
      <c r="AJ6940" s="38">
        <f t="shared" si="3975"/>
        <v>123.8788170465923</v>
      </c>
      <c r="AK6940" s="38">
        <f t="shared" si="3976"/>
        <v>54924.456900994715</v>
      </c>
      <c r="AL6940" s="38">
        <f t="shared" si="3989"/>
        <v>0</v>
      </c>
      <c r="AM6940" s="38" t="str">
        <f t="shared" si="3977"/>
        <v>N</v>
      </c>
      <c r="AN6940" s="38">
        <f t="shared" si="3990"/>
        <v>0</v>
      </c>
      <c r="AO6940" s="39">
        <f t="shared" si="3991"/>
        <v>0</v>
      </c>
      <c r="AP6940" s="32"/>
    </row>
    <row r="6941" spans="1:42" x14ac:dyDescent="0.2">
      <c r="A6941" s="51">
        <v>43025.083333333336</v>
      </c>
      <c r="B6941" s="52">
        <f t="shared" si="3996"/>
        <v>2</v>
      </c>
      <c r="C6941" s="52">
        <v>35.799999999999997</v>
      </c>
      <c r="D6941" s="38">
        <f t="shared" si="3961"/>
        <v>35.799999999999997</v>
      </c>
      <c r="E6941" s="38">
        <f t="shared" si="3962"/>
        <v>35</v>
      </c>
      <c r="F6941" s="38">
        <v>8.2306299999999997</v>
      </c>
      <c r="G6941" s="38">
        <v>-1.5167529999999999E-2</v>
      </c>
      <c r="H6941" s="38">
        <f t="shared" si="3963"/>
        <v>8.2154624700000003</v>
      </c>
      <c r="I6941" s="38">
        <f t="shared" si="3979"/>
        <v>0.79999999999999716</v>
      </c>
      <c r="J6941" s="38">
        <f t="shared" si="3980"/>
        <v>0</v>
      </c>
      <c r="K6941" s="38">
        <f t="shared" si="3981"/>
        <v>7.4154624700000031</v>
      </c>
      <c r="L6941" s="39">
        <f t="shared" si="3964"/>
        <v>7.4154624700000031</v>
      </c>
      <c r="M6941" s="56">
        <f t="shared" si="3965"/>
        <v>124.70977126191977</v>
      </c>
      <c r="N6941" s="38">
        <f t="shared" si="3966"/>
        <v>2.1475237363676221</v>
      </c>
      <c r="O6941" s="38">
        <f t="shared" si="3967"/>
        <v>0.50270462777314084</v>
      </c>
      <c r="P6941" s="38">
        <f t="shared" si="3968"/>
        <v>6.9127578422268625</v>
      </c>
      <c r="Q6941" s="38" t="s">
        <v>2</v>
      </c>
      <c r="R6941" s="38" t="s">
        <v>2</v>
      </c>
      <c r="S6941" s="38">
        <f t="shared" si="3995"/>
        <v>0</v>
      </c>
      <c r="T6941" s="39">
        <f t="shared" si="3969"/>
        <v>0</v>
      </c>
      <c r="U6941" s="56">
        <f t="shared" si="3982"/>
        <v>55049.166672256637</v>
      </c>
      <c r="V6941" s="38">
        <f t="shared" si="3992"/>
        <v>124.70977126192156</v>
      </c>
      <c r="W6941" s="38">
        <f t="shared" si="3993"/>
        <v>0</v>
      </c>
      <c r="X6941" s="38">
        <f t="shared" si="3970"/>
        <v>7.4154624700001097</v>
      </c>
      <c r="Y6941" s="38">
        <f t="shared" si="3983"/>
        <v>0</v>
      </c>
      <c r="Z6941" s="38">
        <f t="shared" si="3984"/>
        <v>-1.0658141036401503E-13</v>
      </c>
      <c r="AA6941" s="39">
        <f t="shared" si="3985"/>
        <v>1.0658141036401503E-13</v>
      </c>
      <c r="AB6941" s="56">
        <f t="shared" si="3971"/>
        <v>35.000000000000107</v>
      </c>
      <c r="AC6941" s="38">
        <f t="shared" si="3994"/>
        <v>8.5265128291212022E-14</v>
      </c>
      <c r="AD6941" s="38">
        <f t="shared" si="3972"/>
        <v>0.79999999999989058</v>
      </c>
      <c r="AE6941" s="38">
        <f t="shared" si="3973"/>
        <v>0.79999999999989058</v>
      </c>
      <c r="AF6941" s="38">
        <f t="shared" si="3986"/>
        <v>7.4154624700001097</v>
      </c>
      <c r="AG6941" s="38">
        <f t="shared" si="3987"/>
        <v>0</v>
      </c>
      <c r="AH6941" s="38">
        <f t="shared" si="3988"/>
        <v>0</v>
      </c>
      <c r="AI6941" s="38">
        <f t="shared" si="3974"/>
        <v>7.4154624700001097</v>
      </c>
      <c r="AJ6941" s="38">
        <f t="shared" si="3975"/>
        <v>124.70977126192156</v>
      </c>
      <c r="AK6941" s="38">
        <f t="shared" si="3976"/>
        <v>55049.166672256637</v>
      </c>
      <c r="AL6941" s="38">
        <f t="shared" si="3989"/>
        <v>0</v>
      </c>
      <c r="AM6941" s="38" t="str">
        <f t="shared" si="3977"/>
        <v>N</v>
      </c>
      <c r="AN6941" s="38">
        <f t="shared" si="3990"/>
        <v>0</v>
      </c>
      <c r="AO6941" s="39">
        <f t="shared" si="3991"/>
        <v>0</v>
      </c>
      <c r="AP6941" s="32"/>
    </row>
    <row r="6942" spans="1:42" x14ac:dyDescent="0.2">
      <c r="A6942" s="51">
        <v>43025.125</v>
      </c>
      <c r="B6942" s="52">
        <f t="shared" si="3996"/>
        <v>3</v>
      </c>
      <c r="C6942" s="52">
        <v>35.1</v>
      </c>
      <c r="D6942" s="38">
        <f t="shared" si="3961"/>
        <v>35.1</v>
      </c>
      <c r="E6942" s="38">
        <f t="shared" si="3962"/>
        <v>35</v>
      </c>
      <c r="F6942" s="38">
        <v>9.2648299999999999</v>
      </c>
      <c r="G6942" s="38">
        <v>-1.5167529999999999E-2</v>
      </c>
      <c r="H6942" s="38">
        <f t="shared" si="3963"/>
        <v>9.2496624700000005</v>
      </c>
      <c r="I6942" s="38">
        <f t="shared" si="3979"/>
        <v>0.10000000000000142</v>
      </c>
      <c r="J6942" s="38">
        <f t="shared" si="3980"/>
        <v>0</v>
      </c>
      <c r="K6942" s="38">
        <f t="shared" si="3981"/>
        <v>9.1496624699999991</v>
      </c>
      <c r="L6942" s="39">
        <f t="shared" si="3964"/>
        <v>9.1496624699999991</v>
      </c>
      <c r="M6942" s="56">
        <f t="shared" si="3965"/>
        <v>153.87473382458791</v>
      </c>
      <c r="N6942" s="38">
        <f t="shared" si="3966"/>
        <v>2.6497494139535434</v>
      </c>
      <c r="O6942" s="38">
        <f t="shared" si="3967"/>
        <v>0.62026848424346803</v>
      </c>
      <c r="P6942" s="38">
        <f t="shared" si="3968"/>
        <v>8.5293939857565313</v>
      </c>
      <c r="Q6942" s="38" t="s">
        <v>2</v>
      </c>
      <c r="R6942" s="38" t="s">
        <v>2</v>
      </c>
      <c r="S6942" s="38">
        <f t="shared" si="3995"/>
        <v>0</v>
      </c>
      <c r="T6942" s="39">
        <f t="shared" si="3969"/>
        <v>0</v>
      </c>
      <c r="U6942" s="56">
        <f t="shared" si="3982"/>
        <v>55203.041406081225</v>
      </c>
      <c r="V6942" s="38">
        <f t="shared" si="3992"/>
        <v>153.87473382458847</v>
      </c>
      <c r="W6942" s="38">
        <f t="shared" si="3993"/>
        <v>0</v>
      </c>
      <c r="X6942" s="38">
        <f t="shared" si="3970"/>
        <v>9.1496624700000329</v>
      </c>
      <c r="Y6942" s="38">
        <f t="shared" si="3983"/>
        <v>0</v>
      </c>
      <c r="Z6942" s="38">
        <f t="shared" si="3984"/>
        <v>-3.3750779948604759E-14</v>
      </c>
      <c r="AA6942" s="39">
        <f t="shared" si="3985"/>
        <v>3.3750779948604759E-14</v>
      </c>
      <c r="AB6942" s="56">
        <f t="shared" si="3971"/>
        <v>35.000000000000036</v>
      </c>
      <c r="AC6942" s="38">
        <f t="shared" si="3994"/>
        <v>-7.1054273576010019E-14</v>
      </c>
      <c r="AD6942" s="38">
        <f t="shared" si="3972"/>
        <v>9.9999999999965894E-2</v>
      </c>
      <c r="AE6942" s="38">
        <f t="shared" si="3973"/>
        <v>9.9999999999965894E-2</v>
      </c>
      <c r="AF6942" s="38">
        <f t="shared" si="3986"/>
        <v>9.1496624700000346</v>
      </c>
      <c r="AG6942" s="38">
        <f t="shared" si="3987"/>
        <v>0</v>
      </c>
      <c r="AH6942" s="38">
        <f t="shared" si="3988"/>
        <v>0</v>
      </c>
      <c r="AI6942" s="38">
        <f t="shared" si="3974"/>
        <v>9.1496624700000329</v>
      </c>
      <c r="AJ6942" s="38">
        <f t="shared" si="3975"/>
        <v>153.87473382458847</v>
      </c>
      <c r="AK6942" s="38">
        <f t="shared" si="3976"/>
        <v>55203.041406081225</v>
      </c>
      <c r="AL6942" s="38">
        <f t="shared" si="3989"/>
        <v>0</v>
      </c>
      <c r="AM6942" s="38" t="str">
        <f t="shared" si="3977"/>
        <v>N</v>
      </c>
      <c r="AN6942" s="38">
        <f t="shared" si="3990"/>
        <v>0</v>
      </c>
      <c r="AO6942" s="39">
        <f t="shared" si="3991"/>
        <v>0</v>
      </c>
      <c r="AP6942" s="32"/>
    </row>
    <row r="6943" spans="1:42" x14ac:dyDescent="0.2">
      <c r="A6943" s="51">
        <v>43025.166666666664</v>
      </c>
      <c r="B6943" s="52">
        <f t="shared" si="3996"/>
        <v>4</v>
      </c>
      <c r="C6943" s="52">
        <v>34.9</v>
      </c>
      <c r="D6943" s="38">
        <f t="shared" si="3961"/>
        <v>34.9</v>
      </c>
      <c r="E6943" s="38">
        <f t="shared" si="3962"/>
        <v>34.9</v>
      </c>
      <c r="F6943" s="38">
        <v>5.2447699999999999</v>
      </c>
      <c r="G6943" s="38">
        <v>-1.5167529999999999E-2</v>
      </c>
      <c r="H6943" s="38">
        <f t="shared" si="3963"/>
        <v>5.2296024699999997</v>
      </c>
      <c r="I6943" s="38">
        <f t="shared" si="3979"/>
        <v>0</v>
      </c>
      <c r="J6943" s="38">
        <f t="shared" si="3980"/>
        <v>0</v>
      </c>
      <c r="K6943" s="38">
        <f t="shared" si="3981"/>
        <v>5.2296024699999997</v>
      </c>
      <c r="L6943" s="39">
        <f t="shared" si="3964"/>
        <v>5.2296024699999997</v>
      </c>
      <c r="M6943" s="56">
        <f t="shared" si="3965"/>
        <v>87.949002569015803</v>
      </c>
      <c r="N6943" s="38">
        <f t="shared" si="3966"/>
        <v>1.5144969692081443</v>
      </c>
      <c r="O6943" s="38">
        <f t="shared" si="3967"/>
        <v>0.3545221048206379</v>
      </c>
      <c r="P6943" s="38">
        <f t="shared" si="3968"/>
        <v>4.8750803651793611</v>
      </c>
      <c r="Q6943" s="38" t="s">
        <v>2</v>
      </c>
      <c r="R6943" s="38" t="s">
        <v>2</v>
      </c>
      <c r="S6943" s="38">
        <f t="shared" si="3995"/>
        <v>0</v>
      </c>
      <c r="T6943" s="39">
        <f t="shared" si="3969"/>
        <v>0</v>
      </c>
      <c r="U6943" s="56">
        <f t="shared" si="3982"/>
        <v>55290.990408650243</v>
      </c>
      <c r="V6943" s="38">
        <f t="shared" si="3992"/>
        <v>87.949002569017466</v>
      </c>
      <c r="W6943" s="38">
        <f t="shared" si="3993"/>
        <v>0</v>
      </c>
      <c r="X6943" s="38">
        <f t="shared" si="3970"/>
        <v>5.2296024700000983</v>
      </c>
      <c r="Y6943" s="38">
        <f t="shared" si="3983"/>
        <v>0</v>
      </c>
      <c r="Z6943" s="38">
        <f t="shared" si="3984"/>
        <v>-9.8587804586713901E-14</v>
      </c>
      <c r="AA6943" s="39">
        <f t="shared" si="3985"/>
        <v>9.8587804586713901E-14</v>
      </c>
      <c r="AB6943" s="56">
        <f t="shared" si="3971"/>
        <v>34.900000000000098</v>
      </c>
      <c r="AC6943" s="38">
        <f t="shared" si="3994"/>
        <v>-9.9999999999937472E-2</v>
      </c>
      <c r="AD6943" s="38">
        <f t="shared" si="3972"/>
        <v>-9.9475983006414026E-14</v>
      </c>
      <c r="AE6943" s="38">
        <f t="shared" si="3973"/>
        <v>-9.9475983006414026E-14</v>
      </c>
      <c r="AF6943" s="38">
        <f t="shared" si="3986"/>
        <v>5.2296024700000991</v>
      </c>
      <c r="AG6943" s="38">
        <f t="shared" si="3987"/>
        <v>0</v>
      </c>
      <c r="AH6943" s="38">
        <f t="shared" si="3988"/>
        <v>0</v>
      </c>
      <c r="AI6943" s="38">
        <f t="shared" si="3974"/>
        <v>5.2296024700000983</v>
      </c>
      <c r="AJ6943" s="38">
        <f t="shared" si="3975"/>
        <v>87.949002569017466</v>
      </c>
      <c r="AK6943" s="38">
        <f t="shared" si="3976"/>
        <v>55290.990408650243</v>
      </c>
      <c r="AL6943" s="38">
        <f t="shared" si="3989"/>
        <v>0</v>
      </c>
      <c r="AM6943" s="38" t="str">
        <f t="shared" si="3977"/>
        <v>N</v>
      </c>
      <c r="AN6943" s="38">
        <f t="shared" si="3990"/>
        <v>0</v>
      </c>
      <c r="AO6943" s="39">
        <f t="shared" si="3991"/>
        <v>0</v>
      </c>
      <c r="AP6943" s="32"/>
    </row>
    <row r="6944" spans="1:42" x14ac:dyDescent="0.2">
      <c r="A6944" s="51">
        <v>43025.208333333336</v>
      </c>
      <c r="B6944" s="52">
        <f t="shared" si="3996"/>
        <v>5</v>
      </c>
      <c r="C6944" s="52">
        <v>35.4</v>
      </c>
      <c r="D6944" s="38">
        <f t="shared" si="3961"/>
        <v>35.4</v>
      </c>
      <c r="E6944" s="38">
        <f t="shared" si="3962"/>
        <v>35</v>
      </c>
      <c r="F6944" s="38">
        <v>3.8626999999999998</v>
      </c>
      <c r="G6944" s="38">
        <v>-1.5167529999999999E-2</v>
      </c>
      <c r="H6944" s="38">
        <f t="shared" si="3963"/>
        <v>3.84753247</v>
      </c>
      <c r="I6944" s="38">
        <f t="shared" si="3979"/>
        <v>0.39999999999999858</v>
      </c>
      <c r="J6944" s="38">
        <f t="shared" si="3980"/>
        <v>0</v>
      </c>
      <c r="K6944" s="38">
        <f t="shared" si="3981"/>
        <v>3.4475324700000014</v>
      </c>
      <c r="L6944" s="39">
        <f t="shared" si="3964"/>
        <v>3.4475324700000014</v>
      </c>
      <c r="M6944" s="56">
        <f t="shared" si="3965"/>
        <v>57.978984789028438</v>
      </c>
      <c r="N6944" s="38">
        <f t="shared" si="3966"/>
        <v>0.99840810214809106</v>
      </c>
      <c r="O6944" s="38">
        <f t="shared" si="3967"/>
        <v>0.23371307373998032</v>
      </c>
      <c r="P6944" s="38">
        <f t="shared" si="3968"/>
        <v>3.2138193962600208</v>
      </c>
      <c r="Q6944" s="38" t="s">
        <v>2</v>
      </c>
      <c r="R6944" s="38" t="s">
        <v>2</v>
      </c>
      <c r="S6944" s="38">
        <f t="shared" si="3995"/>
        <v>0</v>
      </c>
      <c r="T6944" s="39">
        <f t="shared" si="3969"/>
        <v>0</v>
      </c>
      <c r="U6944" s="56">
        <f t="shared" si="3982"/>
        <v>55348.969393439271</v>
      </c>
      <c r="V6944" s="38">
        <f t="shared" si="3992"/>
        <v>57.978984789027891</v>
      </c>
      <c r="W6944" s="38">
        <f t="shared" si="3993"/>
        <v>0</v>
      </c>
      <c r="X6944" s="38">
        <f t="shared" si="3970"/>
        <v>3.4475324699999685</v>
      </c>
      <c r="Y6944" s="38">
        <f t="shared" si="3983"/>
        <v>0</v>
      </c>
      <c r="Z6944" s="38">
        <f t="shared" si="3984"/>
        <v>3.2862601528904634E-14</v>
      </c>
      <c r="AA6944" s="39">
        <f t="shared" si="3985"/>
        <v>-3.2862601528904634E-14</v>
      </c>
      <c r="AB6944" s="56">
        <f t="shared" si="3971"/>
        <v>34.999999999999964</v>
      </c>
      <c r="AC6944" s="38">
        <f t="shared" si="3994"/>
        <v>9.9999999999866418E-2</v>
      </c>
      <c r="AD6944" s="38">
        <f t="shared" si="3972"/>
        <v>0.40000000000003411</v>
      </c>
      <c r="AE6944" s="38">
        <f t="shared" si="3973"/>
        <v>0.40000000000003411</v>
      </c>
      <c r="AF6944" s="38">
        <f t="shared" si="3986"/>
        <v>3.4475324699999659</v>
      </c>
      <c r="AG6944" s="38">
        <f t="shared" si="3987"/>
        <v>0</v>
      </c>
      <c r="AH6944" s="38">
        <f t="shared" si="3988"/>
        <v>0</v>
      </c>
      <c r="AI6944" s="38">
        <f t="shared" si="3974"/>
        <v>3.4475324699999685</v>
      </c>
      <c r="AJ6944" s="38">
        <f t="shared" si="3975"/>
        <v>57.978984789027891</v>
      </c>
      <c r="AK6944" s="38">
        <f t="shared" si="3976"/>
        <v>55348.969393439271</v>
      </c>
      <c r="AL6944" s="38">
        <f t="shared" si="3989"/>
        <v>0</v>
      </c>
      <c r="AM6944" s="38" t="str">
        <f t="shared" si="3977"/>
        <v>N</v>
      </c>
      <c r="AN6944" s="38">
        <f t="shared" si="3990"/>
        <v>0</v>
      </c>
      <c r="AO6944" s="39">
        <f t="shared" si="3991"/>
        <v>0</v>
      </c>
      <c r="AP6944" s="32"/>
    </row>
    <row r="6945" spans="1:42" x14ac:dyDescent="0.2">
      <c r="A6945" s="51">
        <v>43025.25</v>
      </c>
      <c r="B6945" s="52">
        <f t="shared" si="3996"/>
        <v>6</v>
      </c>
      <c r="C6945" s="52">
        <v>37.4</v>
      </c>
      <c r="D6945" s="38">
        <f t="shared" si="3961"/>
        <v>37.4</v>
      </c>
      <c r="E6945" s="38">
        <f t="shared" si="3962"/>
        <v>35</v>
      </c>
      <c r="F6945" s="38">
        <v>3.16099</v>
      </c>
      <c r="G6945" s="38">
        <v>0.66701316999999993</v>
      </c>
      <c r="H6945" s="38">
        <f t="shared" si="3963"/>
        <v>3.8280031699999997</v>
      </c>
      <c r="I6945" s="38">
        <f t="shared" si="3979"/>
        <v>2.3999999999999986</v>
      </c>
      <c r="J6945" s="38">
        <f t="shared" si="3980"/>
        <v>0</v>
      </c>
      <c r="K6945" s="38">
        <f t="shared" si="3981"/>
        <v>1.4280031700000011</v>
      </c>
      <c r="L6945" s="39">
        <f t="shared" si="3964"/>
        <v>1.4280031700000011</v>
      </c>
      <c r="M6945" s="56">
        <f t="shared" si="3965"/>
        <v>24.015487828636584</v>
      </c>
      <c r="N6945" s="38">
        <f t="shared" si="3966"/>
        <v>0.4135508359174811</v>
      </c>
      <c r="O6945" s="38">
        <f t="shared" si="3967"/>
        <v>9.680634281919781E-2</v>
      </c>
      <c r="P6945" s="38">
        <f t="shared" si="3968"/>
        <v>1.3311968271808032</v>
      </c>
      <c r="Q6945" s="38" t="s">
        <v>2</v>
      </c>
      <c r="R6945" s="38" t="s">
        <v>2</v>
      </c>
      <c r="S6945" s="38">
        <f t="shared" si="3995"/>
        <v>0</v>
      </c>
      <c r="T6945" s="39">
        <f t="shared" si="3969"/>
        <v>0</v>
      </c>
      <c r="U6945" s="56">
        <f t="shared" si="3982"/>
        <v>55372.984881267905</v>
      </c>
      <c r="V6945" s="38">
        <f t="shared" si="3992"/>
        <v>24.015487828633923</v>
      </c>
      <c r="W6945" s="38">
        <f t="shared" si="3993"/>
        <v>0</v>
      </c>
      <c r="X6945" s="38">
        <f t="shared" si="3970"/>
        <v>1.4280031699998428</v>
      </c>
      <c r="Y6945" s="38">
        <f t="shared" si="3983"/>
        <v>0</v>
      </c>
      <c r="Z6945" s="38">
        <f t="shared" si="3984"/>
        <v>1.5831780331154732E-13</v>
      </c>
      <c r="AA6945" s="39">
        <f t="shared" si="3985"/>
        <v>-1.5831780331154732E-13</v>
      </c>
      <c r="AB6945" s="56">
        <f t="shared" si="3971"/>
        <v>34.999999999999844</v>
      </c>
      <c r="AC6945" s="38">
        <f t="shared" si="3994"/>
        <v>-1.2079226507921703E-13</v>
      </c>
      <c r="AD6945" s="38">
        <f t="shared" si="3972"/>
        <v>2.4000000000001549</v>
      </c>
      <c r="AE6945" s="38">
        <f t="shared" si="3973"/>
        <v>2.4000000000001549</v>
      </c>
      <c r="AF6945" s="38">
        <f t="shared" si="3986"/>
        <v>1.4280031699998448</v>
      </c>
      <c r="AG6945" s="38">
        <f t="shared" si="3987"/>
        <v>0</v>
      </c>
      <c r="AH6945" s="38">
        <f t="shared" si="3988"/>
        <v>0</v>
      </c>
      <c r="AI6945" s="38">
        <f t="shared" si="3974"/>
        <v>1.4280031699998428</v>
      </c>
      <c r="AJ6945" s="38">
        <f t="shared" si="3975"/>
        <v>24.015487828633923</v>
      </c>
      <c r="AK6945" s="38">
        <f t="shared" si="3976"/>
        <v>55372.984881267905</v>
      </c>
      <c r="AL6945" s="38">
        <f t="shared" si="3989"/>
        <v>1.9984014443252818E-15</v>
      </c>
      <c r="AM6945" s="38" t="str">
        <f t="shared" si="3977"/>
        <v>N</v>
      </c>
      <c r="AN6945" s="38">
        <f t="shared" si="3990"/>
        <v>0</v>
      </c>
      <c r="AO6945" s="39">
        <f t="shared" si="3991"/>
        <v>0</v>
      </c>
      <c r="AP6945" s="32"/>
    </row>
    <row r="6946" spans="1:42" x14ac:dyDescent="0.2">
      <c r="A6946" s="51">
        <v>43025.291666666664</v>
      </c>
      <c r="B6946" s="52">
        <f t="shared" si="3996"/>
        <v>7</v>
      </c>
      <c r="C6946" s="52">
        <v>39.6</v>
      </c>
      <c r="D6946" s="38">
        <f t="shared" si="3961"/>
        <v>39.6</v>
      </c>
      <c r="E6946" s="38">
        <f t="shared" si="3962"/>
        <v>35</v>
      </c>
      <c r="F6946" s="38">
        <v>3.0879500000000002</v>
      </c>
      <c r="G6946" s="38">
        <v>12.30409</v>
      </c>
      <c r="H6946" s="38">
        <f t="shared" si="3963"/>
        <v>15.392040000000001</v>
      </c>
      <c r="I6946" s="38">
        <f t="shared" si="3979"/>
        <v>4.6000000000000014</v>
      </c>
      <c r="J6946" s="38">
        <f t="shared" si="3980"/>
        <v>0</v>
      </c>
      <c r="K6946" s="38">
        <f t="shared" si="3981"/>
        <v>10.79204</v>
      </c>
      <c r="L6946" s="39">
        <f t="shared" si="3964"/>
        <v>10.79204</v>
      </c>
      <c r="M6946" s="56">
        <f t="shared" si="3965"/>
        <v>181.4954691355195</v>
      </c>
      <c r="N6946" s="38">
        <f t="shared" si="3966"/>
        <v>3.1253832323459698</v>
      </c>
      <c r="O6946" s="38">
        <f t="shared" si="3967"/>
        <v>0.73160756636030078</v>
      </c>
      <c r="P6946" s="38">
        <f t="shared" si="3968"/>
        <v>10.060432433639701</v>
      </c>
      <c r="Q6946" s="38" t="s">
        <v>2</v>
      </c>
      <c r="R6946" s="38" t="s">
        <v>2</v>
      </c>
      <c r="S6946" s="38">
        <f t="shared" si="3995"/>
        <v>0</v>
      </c>
      <c r="T6946" s="39">
        <f t="shared" si="3969"/>
        <v>0</v>
      </c>
      <c r="U6946" s="56">
        <f t="shared" si="3982"/>
        <v>55554.480350403421</v>
      </c>
      <c r="V6946" s="38">
        <f t="shared" si="3992"/>
        <v>181.49546913551603</v>
      </c>
      <c r="W6946" s="38">
        <f t="shared" si="3993"/>
        <v>0</v>
      </c>
      <c r="X6946" s="38">
        <f t="shared" si="3970"/>
        <v>10.792039999999796</v>
      </c>
      <c r="Y6946" s="38">
        <f t="shared" si="3983"/>
        <v>0</v>
      </c>
      <c r="Z6946" s="38">
        <f t="shared" si="3984"/>
        <v>2.042810365310288E-13</v>
      </c>
      <c r="AA6946" s="39">
        <f t="shared" si="3985"/>
        <v>-2.042810365310288E-13</v>
      </c>
      <c r="AB6946" s="56">
        <f t="shared" si="3971"/>
        <v>34.999999999999794</v>
      </c>
      <c r="AC6946" s="38">
        <f t="shared" si="3994"/>
        <v>0</v>
      </c>
      <c r="AD6946" s="38">
        <f t="shared" si="3972"/>
        <v>4.6000000000002075</v>
      </c>
      <c r="AE6946" s="38">
        <f t="shared" si="3973"/>
        <v>4.6000000000002075</v>
      </c>
      <c r="AF6946" s="38">
        <f t="shared" si="3986"/>
        <v>10.792039999999794</v>
      </c>
      <c r="AG6946" s="38">
        <f t="shared" si="3987"/>
        <v>0</v>
      </c>
      <c r="AH6946" s="38">
        <f t="shared" si="3988"/>
        <v>0</v>
      </c>
      <c r="AI6946" s="38">
        <f t="shared" si="3974"/>
        <v>10.792039999999796</v>
      </c>
      <c r="AJ6946" s="38">
        <f t="shared" si="3975"/>
        <v>181.49546913551603</v>
      </c>
      <c r="AK6946" s="38">
        <f t="shared" si="3976"/>
        <v>55554.480350403421</v>
      </c>
      <c r="AL6946" s="38">
        <f t="shared" si="3989"/>
        <v>0</v>
      </c>
      <c r="AM6946" s="38" t="str">
        <f t="shared" si="3977"/>
        <v>Y</v>
      </c>
      <c r="AN6946" s="38">
        <f t="shared" si="3990"/>
        <v>0</v>
      </c>
      <c r="AO6946" s="39">
        <f t="shared" si="3991"/>
        <v>0</v>
      </c>
      <c r="AP6946" s="32"/>
    </row>
    <row r="6947" spans="1:42" x14ac:dyDescent="0.2">
      <c r="A6947" s="51">
        <v>43025.333333333336</v>
      </c>
      <c r="B6947" s="52">
        <f t="shared" si="3996"/>
        <v>8</v>
      </c>
      <c r="C6947" s="52">
        <v>41.5</v>
      </c>
      <c r="D6947" s="38">
        <f t="shared" si="3961"/>
        <v>41.5</v>
      </c>
      <c r="E6947" s="38">
        <f t="shared" si="3962"/>
        <v>35</v>
      </c>
      <c r="F6947" s="38">
        <v>3.6180400000000001</v>
      </c>
      <c r="G6947" s="38">
        <v>25.582129999999996</v>
      </c>
      <c r="H6947" s="38">
        <f t="shared" si="3963"/>
        <v>29.200169999999996</v>
      </c>
      <c r="I6947" s="38">
        <f t="shared" si="3979"/>
        <v>6.5</v>
      </c>
      <c r="J6947" s="38">
        <f t="shared" si="3980"/>
        <v>0</v>
      </c>
      <c r="K6947" s="38">
        <f t="shared" si="3981"/>
        <v>22.700169999999996</v>
      </c>
      <c r="L6947" s="39">
        <f t="shared" si="3964"/>
        <v>21.454425684355236</v>
      </c>
      <c r="M6947" s="56">
        <f t="shared" si="3965"/>
        <v>360.81047277578585</v>
      </c>
      <c r="N6947" s="38">
        <f t="shared" si="3966"/>
        <v>6.2132184733837654</v>
      </c>
      <c r="O6947" s="38">
        <f t="shared" si="3967"/>
        <v>1.4544256843552343</v>
      </c>
      <c r="P6947" s="38">
        <f t="shared" si="3968"/>
        <v>20</v>
      </c>
      <c r="Q6947" s="38" t="s">
        <v>2</v>
      </c>
      <c r="R6947" s="38" t="s">
        <v>2</v>
      </c>
      <c r="S6947" s="38">
        <f t="shared" si="3995"/>
        <v>0</v>
      </c>
      <c r="T6947" s="39">
        <f t="shared" si="3969"/>
        <v>0</v>
      </c>
      <c r="U6947" s="56">
        <f t="shared" si="3982"/>
        <v>55915.29082317921</v>
      </c>
      <c r="V6947" s="38">
        <f t="shared" si="3992"/>
        <v>360.81047277578909</v>
      </c>
      <c r="W6947" s="38">
        <f t="shared" si="3993"/>
        <v>0</v>
      </c>
      <c r="X6947" s="38">
        <f t="shared" si="3970"/>
        <v>21.454425684355428</v>
      </c>
      <c r="Y6947" s="38">
        <f t="shared" si="3983"/>
        <v>0</v>
      </c>
      <c r="Z6947" s="38">
        <f t="shared" si="3984"/>
        <v>1.2457443156445684</v>
      </c>
      <c r="AA6947" s="39">
        <f t="shared" si="3985"/>
        <v>-1.2457443156445684</v>
      </c>
      <c r="AB6947" s="56">
        <f t="shared" si="3971"/>
        <v>33.754255684355428</v>
      </c>
      <c r="AC6947" s="38">
        <f t="shared" si="3994"/>
        <v>-1.2457443156443659</v>
      </c>
      <c r="AD6947" s="38">
        <f t="shared" si="3972"/>
        <v>7.745744315644572</v>
      </c>
      <c r="AE6947" s="38">
        <f t="shared" si="3973"/>
        <v>7.745744315644572</v>
      </c>
      <c r="AF6947" s="38">
        <f t="shared" si="3986"/>
        <v>21.454425684355424</v>
      </c>
      <c r="AG6947" s="38">
        <f t="shared" si="3987"/>
        <v>0</v>
      </c>
      <c r="AH6947" s="38">
        <f t="shared" si="3988"/>
        <v>0</v>
      </c>
      <c r="AI6947" s="38">
        <f t="shared" si="3974"/>
        <v>21.454425684355428</v>
      </c>
      <c r="AJ6947" s="38">
        <f t="shared" si="3975"/>
        <v>360.81047277578909</v>
      </c>
      <c r="AK6947" s="38">
        <f t="shared" si="3976"/>
        <v>55915.29082317921</v>
      </c>
      <c r="AL6947" s="38">
        <f t="shared" si="3989"/>
        <v>0</v>
      </c>
      <c r="AM6947" s="38" t="str">
        <f t="shared" si="3977"/>
        <v>Y</v>
      </c>
      <c r="AN6947" s="38">
        <f t="shared" si="3990"/>
        <v>0</v>
      </c>
      <c r="AO6947" s="39">
        <f t="shared" si="3991"/>
        <v>0</v>
      </c>
      <c r="AP6947" s="32"/>
    </row>
    <row r="6948" spans="1:42" x14ac:dyDescent="0.2">
      <c r="A6948" s="51">
        <v>43025.375</v>
      </c>
      <c r="B6948" s="52">
        <f t="shared" si="3996"/>
        <v>9</v>
      </c>
      <c r="C6948" s="52">
        <v>44.2</v>
      </c>
      <c r="D6948" s="38">
        <f t="shared" si="3961"/>
        <v>44.2</v>
      </c>
      <c r="E6948" s="38">
        <f t="shared" si="3962"/>
        <v>35</v>
      </c>
      <c r="F6948" s="38">
        <v>6.7685700000000004</v>
      </c>
      <c r="G6948" s="38">
        <v>36.500610000000002</v>
      </c>
      <c r="H6948" s="38">
        <f t="shared" si="3963"/>
        <v>43.269180000000006</v>
      </c>
      <c r="I6948" s="38">
        <f t="shared" si="3979"/>
        <v>9.2000000000000028</v>
      </c>
      <c r="J6948" s="38">
        <f t="shared" si="3980"/>
        <v>0</v>
      </c>
      <c r="K6948" s="38">
        <f t="shared" si="3981"/>
        <v>34.069180000000003</v>
      </c>
      <c r="L6948" s="39">
        <f t="shared" si="3964"/>
        <v>21.454425684355236</v>
      </c>
      <c r="M6948" s="56">
        <f t="shared" si="3965"/>
        <v>360.81047277578585</v>
      </c>
      <c r="N6948" s="38">
        <f t="shared" si="3966"/>
        <v>6.2132184733837654</v>
      </c>
      <c r="O6948" s="38">
        <f t="shared" si="3967"/>
        <v>1.4544256843552343</v>
      </c>
      <c r="P6948" s="38">
        <f t="shared" si="3968"/>
        <v>20</v>
      </c>
      <c r="Q6948" s="38" t="s">
        <v>2</v>
      </c>
      <c r="R6948" s="38" t="s">
        <v>2</v>
      </c>
      <c r="S6948" s="38">
        <f t="shared" si="3995"/>
        <v>0</v>
      </c>
      <c r="T6948" s="39">
        <f t="shared" si="3969"/>
        <v>0</v>
      </c>
      <c r="U6948" s="56">
        <f t="shared" si="3982"/>
        <v>56276.101295954999</v>
      </c>
      <c r="V6948" s="38">
        <f t="shared" si="3992"/>
        <v>360.81047277578909</v>
      </c>
      <c r="W6948" s="38">
        <f t="shared" si="3993"/>
        <v>0</v>
      </c>
      <c r="X6948" s="38">
        <f t="shared" si="3970"/>
        <v>21.454425684355428</v>
      </c>
      <c r="Y6948" s="38">
        <f t="shared" si="3983"/>
        <v>0</v>
      </c>
      <c r="Z6948" s="38">
        <f t="shared" si="3984"/>
        <v>12.614754315644575</v>
      </c>
      <c r="AA6948" s="39">
        <f t="shared" si="3985"/>
        <v>-12.614754315644575</v>
      </c>
      <c r="AB6948" s="56">
        <f t="shared" si="3971"/>
        <v>22.385245684355425</v>
      </c>
      <c r="AC6948" s="38">
        <f t="shared" si="3994"/>
        <v>-11.369010000000003</v>
      </c>
      <c r="AD6948" s="38">
        <f t="shared" si="3972"/>
        <v>21.814754315644578</v>
      </c>
      <c r="AE6948" s="38">
        <f t="shared" si="3973"/>
        <v>21.814754315644578</v>
      </c>
      <c r="AF6948" s="38">
        <f t="shared" si="3986"/>
        <v>21.454425684355428</v>
      </c>
      <c r="AG6948" s="38">
        <f t="shared" si="3987"/>
        <v>0</v>
      </c>
      <c r="AH6948" s="38">
        <f t="shared" si="3988"/>
        <v>0</v>
      </c>
      <c r="AI6948" s="38">
        <f t="shared" si="3974"/>
        <v>21.454425684355428</v>
      </c>
      <c r="AJ6948" s="38">
        <f t="shared" si="3975"/>
        <v>360.81047277578909</v>
      </c>
      <c r="AK6948" s="38">
        <f t="shared" si="3976"/>
        <v>56276.101295954999</v>
      </c>
      <c r="AL6948" s="38">
        <f t="shared" si="3989"/>
        <v>0</v>
      </c>
      <c r="AM6948" s="38" t="str">
        <f t="shared" si="3977"/>
        <v>Y</v>
      </c>
      <c r="AN6948" s="38">
        <f t="shared" si="3990"/>
        <v>0</v>
      </c>
      <c r="AO6948" s="39">
        <f t="shared" si="3991"/>
        <v>0</v>
      </c>
      <c r="AP6948" s="32"/>
    </row>
    <row r="6949" spans="1:42" x14ac:dyDescent="0.2">
      <c r="A6949" s="51">
        <v>43025.416666666664</v>
      </c>
      <c r="B6949" s="52">
        <f t="shared" si="3996"/>
        <v>10</v>
      </c>
      <c r="C6949" s="52">
        <v>44.6</v>
      </c>
      <c r="D6949" s="38">
        <f t="shared" si="3961"/>
        <v>44.6</v>
      </c>
      <c r="E6949" s="38">
        <f t="shared" si="3962"/>
        <v>35</v>
      </c>
      <c r="F6949" s="38">
        <v>6.3654599999999997</v>
      </c>
      <c r="G6949" s="38">
        <v>43.323899999999995</v>
      </c>
      <c r="H6949" s="38">
        <f t="shared" si="3963"/>
        <v>49.689359999999994</v>
      </c>
      <c r="I6949" s="38">
        <f t="shared" si="3979"/>
        <v>9.6000000000000014</v>
      </c>
      <c r="J6949" s="38">
        <f t="shared" si="3980"/>
        <v>0</v>
      </c>
      <c r="K6949" s="38">
        <f t="shared" si="3981"/>
        <v>40.089359999999992</v>
      </c>
      <c r="L6949" s="39">
        <f t="shared" si="3964"/>
        <v>21.454425684355236</v>
      </c>
      <c r="M6949" s="56">
        <f t="shared" si="3965"/>
        <v>360.81047277578585</v>
      </c>
      <c r="N6949" s="38">
        <f t="shared" si="3966"/>
        <v>6.2132184733837654</v>
      </c>
      <c r="O6949" s="38">
        <f t="shared" si="3967"/>
        <v>1.4544256843552343</v>
      </c>
      <c r="P6949" s="38">
        <f t="shared" si="3968"/>
        <v>20</v>
      </c>
      <c r="Q6949" s="38" t="s">
        <v>2</v>
      </c>
      <c r="R6949" s="38" t="s">
        <v>2</v>
      </c>
      <c r="S6949" s="38">
        <f t="shared" si="3995"/>
        <v>0</v>
      </c>
      <c r="T6949" s="39">
        <f t="shared" si="3969"/>
        <v>0</v>
      </c>
      <c r="U6949" s="56">
        <f t="shared" si="3982"/>
        <v>56636.911768730788</v>
      </c>
      <c r="V6949" s="38">
        <f t="shared" si="3992"/>
        <v>360.81047277578909</v>
      </c>
      <c r="W6949" s="38">
        <f t="shared" si="3993"/>
        <v>0</v>
      </c>
      <c r="X6949" s="38">
        <f t="shared" si="3970"/>
        <v>21.454425684355428</v>
      </c>
      <c r="Y6949" s="38">
        <f t="shared" si="3983"/>
        <v>0</v>
      </c>
      <c r="Z6949" s="38">
        <f t="shared" si="3984"/>
        <v>18.634934315644564</v>
      </c>
      <c r="AA6949" s="39">
        <f t="shared" si="3985"/>
        <v>-18.634934315644564</v>
      </c>
      <c r="AB6949" s="56">
        <f t="shared" si="3971"/>
        <v>16.365065684355436</v>
      </c>
      <c r="AC6949" s="38">
        <f t="shared" si="3994"/>
        <v>-6.0201799999999892</v>
      </c>
      <c r="AD6949" s="38">
        <f t="shared" si="3972"/>
        <v>28.234934315644566</v>
      </c>
      <c r="AE6949" s="38">
        <f t="shared" si="3973"/>
        <v>28.234934315644566</v>
      </c>
      <c r="AF6949" s="38">
        <f t="shared" si="3986"/>
        <v>21.454425684355428</v>
      </c>
      <c r="AG6949" s="38">
        <f t="shared" si="3987"/>
        <v>0</v>
      </c>
      <c r="AH6949" s="38">
        <f t="shared" si="3988"/>
        <v>0</v>
      </c>
      <c r="AI6949" s="38">
        <f t="shared" si="3974"/>
        <v>21.454425684355428</v>
      </c>
      <c r="AJ6949" s="38">
        <f t="shared" si="3975"/>
        <v>360.81047277578909</v>
      </c>
      <c r="AK6949" s="38">
        <f t="shared" si="3976"/>
        <v>56636.911768730788</v>
      </c>
      <c r="AL6949" s="38">
        <f t="shared" si="3989"/>
        <v>0</v>
      </c>
      <c r="AM6949" s="38" t="str">
        <f t="shared" si="3977"/>
        <v>Y</v>
      </c>
      <c r="AN6949" s="38">
        <f t="shared" si="3990"/>
        <v>0</v>
      </c>
      <c r="AO6949" s="39">
        <f t="shared" si="3991"/>
        <v>0</v>
      </c>
      <c r="AP6949" s="32"/>
    </row>
    <row r="6950" spans="1:42" x14ac:dyDescent="0.2">
      <c r="A6950" s="51">
        <v>43025.458333333336</v>
      </c>
      <c r="B6950" s="52">
        <f t="shared" si="3996"/>
        <v>11</v>
      </c>
      <c r="C6950" s="52">
        <v>46.4</v>
      </c>
      <c r="D6950" s="38">
        <f t="shared" si="3961"/>
        <v>46.4</v>
      </c>
      <c r="E6950" s="38">
        <f t="shared" si="3962"/>
        <v>35</v>
      </c>
      <c r="F6950" s="38">
        <v>6.0382800000000003</v>
      </c>
      <c r="G6950" s="38">
        <v>46.288719999999998</v>
      </c>
      <c r="H6950" s="38">
        <f t="shared" si="3963"/>
        <v>52.326999999999998</v>
      </c>
      <c r="I6950" s="38">
        <f t="shared" si="3979"/>
        <v>11.399999999999999</v>
      </c>
      <c r="J6950" s="38">
        <f t="shared" si="3980"/>
        <v>0</v>
      </c>
      <c r="K6950" s="38">
        <f t="shared" si="3981"/>
        <v>40.927</v>
      </c>
      <c r="L6950" s="39">
        <f t="shared" si="3964"/>
        <v>21.454425684355236</v>
      </c>
      <c r="M6950" s="56">
        <f t="shared" si="3965"/>
        <v>360.81047277578585</v>
      </c>
      <c r="N6950" s="38">
        <f t="shared" si="3966"/>
        <v>6.2132184733837654</v>
      </c>
      <c r="O6950" s="38">
        <f t="shared" si="3967"/>
        <v>1.4544256843552343</v>
      </c>
      <c r="P6950" s="38">
        <f t="shared" si="3968"/>
        <v>20</v>
      </c>
      <c r="Q6950" s="38" t="s">
        <v>2</v>
      </c>
      <c r="R6950" s="38" t="s">
        <v>2</v>
      </c>
      <c r="S6950" s="38">
        <f t="shared" si="3995"/>
        <v>0</v>
      </c>
      <c r="T6950" s="39">
        <f t="shared" si="3969"/>
        <v>0</v>
      </c>
      <c r="U6950" s="56">
        <f t="shared" si="3982"/>
        <v>56997.722241506577</v>
      </c>
      <c r="V6950" s="38">
        <f t="shared" si="3992"/>
        <v>360.81047277578909</v>
      </c>
      <c r="W6950" s="38">
        <f t="shared" si="3993"/>
        <v>0</v>
      </c>
      <c r="X6950" s="38">
        <f t="shared" si="3970"/>
        <v>21.454425684355428</v>
      </c>
      <c r="Y6950" s="38">
        <f t="shared" si="3983"/>
        <v>0</v>
      </c>
      <c r="Z6950" s="38">
        <f t="shared" si="3984"/>
        <v>19.472574315644572</v>
      </c>
      <c r="AA6950" s="39">
        <f t="shared" si="3985"/>
        <v>-19.472574315644572</v>
      </c>
      <c r="AB6950" s="56">
        <f t="shared" si="3971"/>
        <v>15.527425684355428</v>
      </c>
      <c r="AC6950" s="38">
        <f t="shared" si="3994"/>
        <v>-0.83764000000000749</v>
      </c>
      <c r="AD6950" s="38">
        <f t="shared" si="3972"/>
        <v>30.87257431564457</v>
      </c>
      <c r="AE6950" s="38">
        <f t="shared" si="3973"/>
        <v>30.87257431564457</v>
      </c>
      <c r="AF6950" s="38">
        <f t="shared" si="3986"/>
        <v>21.454425684355428</v>
      </c>
      <c r="AG6950" s="38">
        <f t="shared" si="3987"/>
        <v>0</v>
      </c>
      <c r="AH6950" s="38">
        <f t="shared" si="3988"/>
        <v>0</v>
      </c>
      <c r="AI6950" s="38">
        <f t="shared" si="3974"/>
        <v>21.454425684355428</v>
      </c>
      <c r="AJ6950" s="38">
        <f t="shared" si="3975"/>
        <v>360.81047277578909</v>
      </c>
      <c r="AK6950" s="38">
        <f t="shared" si="3976"/>
        <v>56997.722241506577</v>
      </c>
      <c r="AL6950" s="38">
        <f t="shared" si="3989"/>
        <v>0</v>
      </c>
      <c r="AM6950" s="38" t="str">
        <f t="shared" si="3977"/>
        <v>Y</v>
      </c>
      <c r="AN6950" s="38">
        <f t="shared" si="3990"/>
        <v>0</v>
      </c>
      <c r="AO6950" s="39">
        <f t="shared" si="3991"/>
        <v>0</v>
      </c>
      <c r="AP6950" s="32"/>
    </row>
    <row r="6951" spans="1:42" x14ac:dyDescent="0.2">
      <c r="A6951" s="51">
        <v>43025.5</v>
      </c>
      <c r="B6951" s="52">
        <f t="shared" si="3996"/>
        <v>12</v>
      </c>
      <c r="C6951" s="52">
        <v>46.3</v>
      </c>
      <c r="D6951" s="38">
        <f t="shared" si="3961"/>
        <v>46.3</v>
      </c>
      <c r="E6951" s="38">
        <f t="shared" si="3962"/>
        <v>35</v>
      </c>
      <c r="F6951" s="38">
        <v>8.3287899999999997</v>
      </c>
      <c r="G6951" s="38">
        <v>45.806179999999998</v>
      </c>
      <c r="H6951" s="38">
        <f t="shared" si="3963"/>
        <v>54.134969999999996</v>
      </c>
      <c r="I6951" s="38">
        <f t="shared" si="3979"/>
        <v>11.299999999999997</v>
      </c>
      <c r="J6951" s="38">
        <f t="shared" si="3980"/>
        <v>0</v>
      </c>
      <c r="K6951" s="38">
        <f t="shared" si="3981"/>
        <v>42.834969999999998</v>
      </c>
      <c r="L6951" s="39">
        <f t="shared" si="3964"/>
        <v>21.454425684355236</v>
      </c>
      <c r="M6951" s="56">
        <f t="shared" si="3965"/>
        <v>360.81047277578585</v>
      </c>
      <c r="N6951" s="38">
        <f t="shared" si="3966"/>
        <v>6.2132184733837654</v>
      </c>
      <c r="O6951" s="38">
        <f t="shared" si="3967"/>
        <v>1.4544256843552343</v>
      </c>
      <c r="P6951" s="38">
        <f t="shared" si="3968"/>
        <v>20</v>
      </c>
      <c r="Q6951" s="38" t="s">
        <v>2</v>
      </c>
      <c r="R6951" s="38" t="s">
        <v>2</v>
      </c>
      <c r="S6951" s="38">
        <f t="shared" si="3995"/>
        <v>0</v>
      </c>
      <c r="T6951" s="39">
        <f t="shared" si="3969"/>
        <v>0</v>
      </c>
      <c r="U6951" s="56">
        <f t="shared" si="3982"/>
        <v>57358.532714282366</v>
      </c>
      <c r="V6951" s="38">
        <f t="shared" si="3992"/>
        <v>360.81047277578909</v>
      </c>
      <c r="W6951" s="38">
        <f t="shared" si="3993"/>
        <v>0</v>
      </c>
      <c r="X6951" s="38">
        <f t="shared" si="3970"/>
        <v>21.454425684355428</v>
      </c>
      <c r="Y6951" s="38">
        <f t="shared" si="3983"/>
        <v>0</v>
      </c>
      <c r="Z6951" s="38">
        <f t="shared" si="3984"/>
        <v>21.38054431564457</v>
      </c>
      <c r="AA6951" s="39">
        <f t="shared" si="3985"/>
        <v>-21.38054431564457</v>
      </c>
      <c r="AB6951" s="56">
        <f t="shared" si="3971"/>
        <v>13.61945568435543</v>
      </c>
      <c r="AC6951" s="38">
        <f t="shared" si="3994"/>
        <v>-1.9079699999999988</v>
      </c>
      <c r="AD6951" s="38">
        <f t="shared" si="3972"/>
        <v>32.680544315644568</v>
      </c>
      <c r="AE6951" s="38">
        <f t="shared" si="3973"/>
        <v>32.680544315644568</v>
      </c>
      <c r="AF6951" s="38">
        <f t="shared" si="3986"/>
        <v>21.454425684355428</v>
      </c>
      <c r="AG6951" s="38">
        <f t="shared" si="3987"/>
        <v>0</v>
      </c>
      <c r="AH6951" s="38">
        <f t="shared" si="3988"/>
        <v>0</v>
      </c>
      <c r="AI6951" s="38">
        <f t="shared" si="3974"/>
        <v>21.454425684355428</v>
      </c>
      <c r="AJ6951" s="38">
        <f t="shared" si="3975"/>
        <v>360.81047277578909</v>
      </c>
      <c r="AK6951" s="38">
        <f t="shared" si="3976"/>
        <v>57358.532714282366</v>
      </c>
      <c r="AL6951" s="38">
        <f t="shared" si="3989"/>
        <v>0</v>
      </c>
      <c r="AM6951" s="38" t="str">
        <f t="shared" si="3977"/>
        <v>Y</v>
      </c>
      <c r="AN6951" s="38">
        <f t="shared" si="3990"/>
        <v>0</v>
      </c>
      <c r="AO6951" s="39">
        <f t="shared" si="3991"/>
        <v>0</v>
      </c>
      <c r="AP6951" s="32"/>
    </row>
    <row r="6952" spans="1:42" x14ac:dyDescent="0.2">
      <c r="A6952" s="51">
        <v>43025.541666666664</v>
      </c>
      <c r="B6952" s="52">
        <f t="shared" si="3996"/>
        <v>13</v>
      </c>
      <c r="C6952" s="52">
        <v>47.3</v>
      </c>
      <c r="D6952" s="38">
        <f t="shared" si="3961"/>
        <v>47.3</v>
      </c>
      <c r="E6952" s="38">
        <f t="shared" si="3962"/>
        <v>35</v>
      </c>
      <c r="F6952" s="38">
        <v>8.3470999999999993</v>
      </c>
      <c r="G6952" s="38">
        <v>42.816580000000002</v>
      </c>
      <c r="H6952" s="38">
        <f t="shared" si="3963"/>
        <v>51.163679999999999</v>
      </c>
      <c r="I6952" s="38">
        <f t="shared" si="3979"/>
        <v>12.299999999999997</v>
      </c>
      <c r="J6952" s="38">
        <f t="shared" si="3980"/>
        <v>0</v>
      </c>
      <c r="K6952" s="38">
        <f t="shared" si="3981"/>
        <v>38.863680000000002</v>
      </c>
      <c r="L6952" s="39">
        <f t="shared" si="3964"/>
        <v>21.454425684355236</v>
      </c>
      <c r="M6952" s="56">
        <f t="shared" si="3965"/>
        <v>360.81047277578585</v>
      </c>
      <c r="N6952" s="38">
        <f t="shared" si="3966"/>
        <v>6.2132184733837654</v>
      </c>
      <c r="O6952" s="38">
        <f t="shared" si="3967"/>
        <v>1.4544256843552343</v>
      </c>
      <c r="P6952" s="38">
        <f t="shared" si="3968"/>
        <v>20</v>
      </c>
      <c r="Q6952" s="38" t="s">
        <v>2</v>
      </c>
      <c r="R6952" s="38" t="s">
        <v>2</v>
      </c>
      <c r="S6952" s="38">
        <f t="shared" si="3995"/>
        <v>0</v>
      </c>
      <c r="T6952" s="39">
        <f t="shared" si="3969"/>
        <v>0</v>
      </c>
      <c r="U6952" s="56">
        <f t="shared" si="3982"/>
        <v>57719.343187058155</v>
      </c>
      <c r="V6952" s="38">
        <f t="shared" si="3992"/>
        <v>360.81047277578909</v>
      </c>
      <c r="W6952" s="38">
        <f t="shared" si="3993"/>
        <v>0</v>
      </c>
      <c r="X6952" s="38">
        <f t="shared" si="3970"/>
        <v>21.454425684355428</v>
      </c>
      <c r="Y6952" s="38">
        <f t="shared" si="3983"/>
        <v>0</v>
      </c>
      <c r="Z6952" s="38">
        <f t="shared" si="3984"/>
        <v>17.409254315644574</v>
      </c>
      <c r="AA6952" s="39">
        <f t="shared" si="3985"/>
        <v>-17.409254315644574</v>
      </c>
      <c r="AB6952" s="56">
        <f t="shared" si="3971"/>
        <v>17.590745684355426</v>
      </c>
      <c r="AC6952" s="38">
        <f t="shared" si="3994"/>
        <v>3.9712899999999962</v>
      </c>
      <c r="AD6952" s="38">
        <f t="shared" si="3972"/>
        <v>29.709254315644571</v>
      </c>
      <c r="AE6952" s="38">
        <f t="shared" si="3973"/>
        <v>29.709254315644571</v>
      </c>
      <c r="AF6952" s="38">
        <f t="shared" si="3986"/>
        <v>21.454425684355428</v>
      </c>
      <c r="AG6952" s="38">
        <f t="shared" si="3987"/>
        <v>0</v>
      </c>
      <c r="AH6952" s="38">
        <f t="shared" si="3988"/>
        <v>0</v>
      </c>
      <c r="AI6952" s="38">
        <f t="shared" si="3974"/>
        <v>21.454425684355428</v>
      </c>
      <c r="AJ6952" s="38">
        <f t="shared" si="3975"/>
        <v>360.81047277578909</v>
      </c>
      <c r="AK6952" s="38">
        <f t="shared" si="3976"/>
        <v>57719.343187058155</v>
      </c>
      <c r="AL6952" s="38">
        <f t="shared" si="3989"/>
        <v>0</v>
      </c>
      <c r="AM6952" s="38" t="str">
        <f t="shared" si="3977"/>
        <v>Y</v>
      </c>
      <c r="AN6952" s="38">
        <f t="shared" si="3990"/>
        <v>0</v>
      </c>
      <c r="AO6952" s="39">
        <f t="shared" si="3991"/>
        <v>0</v>
      </c>
      <c r="AP6952" s="32"/>
    </row>
    <row r="6953" spans="1:42" x14ac:dyDescent="0.2">
      <c r="A6953" s="51">
        <v>43025.583333333336</v>
      </c>
      <c r="B6953" s="52">
        <f t="shared" si="3996"/>
        <v>14</v>
      </c>
      <c r="C6953" s="52">
        <v>48</v>
      </c>
      <c r="D6953" s="38">
        <f t="shared" si="3961"/>
        <v>48</v>
      </c>
      <c r="E6953" s="38">
        <f t="shared" si="3962"/>
        <v>35</v>
      </c>
      <c r="F6953" s="38">
        <v>7.1549199999999997</v>
      </c>
      <c r="G6953" s="38">
        <v>36.695370000000004</v>
      </c>
      <c r="H6953" s="38">
        <f t="shared" si="3963"/>
        <v>43.850290000000001</v>
      </c>
      <c r="I6953" s="38">
        <f t="shared" si="3979"/>
        <v>13</v>
      </c>
      <c r="J6953" s="38">
        <f t="shared" si="3980"/>
        <v>0</v>
      </c>
      <c r="K6953" s="38">
        <f t="shared" si="3981"/>
        <v>30.850290000000001</v>
      </c>
      <c r="L6953" s="39">
        <f t="shared" si="3964"/>
        <v>21.454425684355236</v>
      </c>
      <c r="M6953" s="56">
        <f t="shared" si="3965"/>
        <v>360.81047277578585</v>
      </c>
      <c r="N6953" s="38">
        <f t="shared" si="3966"/>
        <v>6.2132184733837654</v>
      </c>
      <c r="O6953" s="38">
        <f t="shared" si="3967"/>
        <v>1.4544256843552343</v>
      </c>
      <c r="P6953" s="38">
        <f t="shared" si="3968"/>
        <v>20</v>
      </c>
      <c r="Q6953" s="38" t="s">
        <v>2</v>
      </c>
      <c r="R6953" s="38" t="s">
        <v>2</v>
      </c>
      <c r="S6953" s="38">
        <f t="shared" si="3995"/>
        <v>0</v>
      </c>
      <c r="T6953" s="39">
        <f t="shared" si="3969"/>
        <v>0</v>
      </c>
      <c r="U6953" s="56">
        <f t="shared" si="3982"/>
        <v>58080.153659833944</v>
      </c>
      <c r="V6953" s="38">
        <f t="shared" si="3992"/>
        <v>360.81047277578909</v>
      </c>
      <c r="W6953" s="38">
        <f t="shared" si="3993"/>
        <v>0</v>
      </c>
      <c r="X6953" s="38">
        <f t="shared" si="3970"/>
        <v>21.454425684355428</v>
      </c>
      <c r="Y6953" s="38">
        <f t="shared" si="3983"/>
        <v>0</v>
      </c>
      <c r="Z6953" s="38">
        <f t="shared" si="3984"/>
        <v>9.3958643156445731</v>
      </c>
      <c r="AA6953" s="39">
        <f t="shared" si="3985"/>
        <v>-9.3958643156445731</v>
      </c>
      <c r="AB6953" s="56">
        <f t="shared" si="3971"/>
        <v>25.604135684355427</v>
      </c>
      <c r="AC6953" s="38">
        <f t="shared" si="3994"/>
        <v>8.0133900000000011</v>
      </c>
      <c r="AD6953" s="38">
        <f t="shared" si="3972"/>
        <v>22.395864315644573</v>
      </c>
      <c r="AE6953" s="38">
        <f t="shared" si="3973"/>
        <v>22.395864315644573</v>
      </c>
      <c r="AF6953" s="38">
        <f t="shared" si="3986"/>
        <v>21.454425684355428</v>
      </c>
      <c r="AG6953" s="38">
        <f t="shared" si="3987"/>
        <v>0</v>
      </c>
      <c r="AH6953" s="38">
        <f t="shared" si="3988"/>
        <v>0</v>
      </c>
      <c r="AI6953" s="38">
        <f t="shared" si="3974"/>
        <v>21.454425684355428</v>
      </c>
      <c r="AJ6953" s="38">
        <f t="shared" si="3975"/>
        <v>360.81047277578909</v>
      </c>
      <c r="AK6953" s="38">
        <f t="shared" si="3976"/>
        <v>58080.153659833944</v>
      </c>
      <c r="AL6953" s="38">
        <f t="shared" si="3989"/>
        <v>0</v>
      </c>
      <c r="AM6953" s="38" t="str">
        <f t="shared" si="3977"/>
        <v>Y</v>
      </c>
      <c r="AN6953" s="38">
        <f t="shared" si="3990"/>
        <v>0</v>
      </c>
      <c r="AO6953" s="39">
        <f t="shared" si="3991"/>
        <v>0</v>
      </c>
      <c r="AP6953" s="32"/>
    </row>
    <row r="6954" spans="1:42" x14ac:dyDescent="0.2">
      <c r="A6954" s="51">
        <v>43025.625</v>
      </c>
      <c r="B6954" s="52">
        <f t="shared" si="3996"/>
        <v>15</v>
      </c>
      <c r="C6954" s="52">
        <v>48.2</v>
      </c>
      <c r="D6954" s="38">
        <f t="shared" si="3961"/>
        <v>48.2</v>
      </c>
      <c r="E6954" s="38">
        <f t="shared" si="3962"/>
        <v>35</v>
      </c>
      <c r="F6954" s="38">
        <v>6.71014</v>
      </c>
      <c r="G6954" s="38">
        <v>27.409130000000001</v>
      </c>
      <c r="H6954" s="38">
        <f t="shared" si="3963"/>
        <v>34.11927</v>
      </c>
      <c r="I6954" s="38">
        <f t="shared" si="3979"/>
        <v>13.200000000000003</v>
      </c>
      <c r="J6954" s="38">
        <f t="shared" si="3980"/>
        <v>0</v>
      </c>
      <c r="K6954" s="38">
        <f t="shared" si="3981"/>
        <v>20.919269999999997</v>
      </c>
      <c r="L6954" s="39">
        <f t="shared" si="3964"/>
        <v>20.919269999999997</v>
      </c>
      <c r="M6954" s="56">
        <f t="shared" si="3965"/>
        <v>351.81047537097692</v>
      </c>
      <c r="N6954" s="38">
        <f t="shared" si="3966"/>
        <v>6.0582369682579049</v>
      </c>
      <c r="O6954" s="38">
        <f t="shared" si="3967"/>
        <v>1.4181467280267719</v>
      </c>
      <c r="P6954" s="38">
        <f t="shared" si="3968"/>
        <v>19.501123271973224</v>
      </c>
      <c r="Q6954" s="38" t="s">
        <v>2</v>
      </c>
      <c r="R6954" s="38" t="s">
        <v>2</v>
      </c>
      <c r="S6954" s="38">
        <f t="shared" si="3995"/>
        <v>0</v>
      </c>
      <c r="T6954" s="39">
        <f t="shared" si="3969"/>
        <v>0</v>
      </c>
      <c r="U6954" s="56">
        <f t="shared" si="3982"/>
        <v>58431.964135204922</v>
      </c>
      <c r="V6954" s="38">
        <f t="shared" si="3992"/>
        <v>351.81047537097766</v>
      </c>
      <c r="W6954" s="38">
        <f t="shared" si="3993"/>
        <v>0</v>
      </c>
      <c r="X6954" s="38">
        <f t="shared" si="3970"/>
        <v>20.91927000000004</v>
      </c>
      <c r="Y6954" s="38">
        <f t="shared" si="3983"/>
        <v>0</v>
      </c>
      <c r="Z6954" s="38">
        <f t="shared" si="3984"/>
        <v>-4.2632564145606011E-14</v>
      </c>
      <c r="AA6954" s="39">
        <f t="shared" si="3985"/>
        <v>4.2632564145606011E-14</v>
      </c>
      <c r="AB6954" s="56">
        <f t="shared" si="3971"/>
        <v>35.000000000000043</v>
      </c>
      <c r="AC6954" s="38">
        <f t="shared" si="3994"/>
        <v>9.3958643156446158</v>
      </c>
      <c r="AD6954" s="38">
        <f t="shared" si="3972"/>
        <v>13.19999999999996</v>
      </c>
      <c r="AE6954" s="38">
        <f t="shared" si="3973"/>
        <v>13.19999999999996</v>
      </c>
      <c r="AF6954" s="38">
        <f t="shared" si="3986"/>
        <v>20.91927000000004</v>
      </c>
      <c r="AG6954" s="38">
        <f t="shared" si="3987"/>
        <v>0</v>
      </c>
      <c r="AH6954" s="38">
        <f t="shared" si="3988"/>
        <v>0</v>
      </c>
      <c r="AI6954" s="38">
        <f t="shared" si="3974"/>
        <v>20.91927000000004</v>
      </c>
      <c r="AJ6954" s="38">
        <f t="shared" si="3975"/>
        <v>351.81047537097766</v>
      </c>
      <c r="AK6954" s="38">
        <f t="shared" si="3976"/>
        <v>58431.964135204922</v>
      </c>
      <c r="AL6954" s="38">
        <f t="shared" si="3989"/>
        <v>0</v>
      </c>
      <c r="AM6954" s="38" t="str">
        <f t="shared" si="3977"/>
        <v>Y</v>
      </c>
      <c r="AN6954" s="38">
        <f t="shared" si="3990"/>
        <v>0</v>
      </c>
      <c r="AO6954" s="39">
        <f t="shared" si="3991"/>
        <v>0</v>
      </c>
      <c r="AP6954" s="32"/>
    </row>
    <row r="6955" spans="1:42" x14ac:dyDescent="0.2">
      <c r="A6955" s="51">
        <v>43025.666666666664</v>
      </c>
      <c r="B6955" s="52">
        <f t="shared" si="3996"/>
        <v>16</v>
      </c>
      <c r="C6955" s="52">
        <v>48</v>
      </c>
      <c r="D6955" s="38">
        <f t="shared" si="3961"/>
        <v>48</v>
      </c>
      <c r="E6955" s="38">
        <f t="shared" si="3962"/>
        <v>35</v>
      </c>
      <c r="F6955" s="38">
        <v>5.1489200000000004</v>
      </c>
      <c r="G6955" s="38">
        <v>13.855329000000001</v>
      </c>
      <c r="H6955" s="38">
        <f t="shared" si="3963"/>
        <v>19.004249000000002</v>
      </c>
      <c r="I6955" s="38">
        <f t="shared" si="3979"/>
        <v>13</v>
      </c>
      <c r="J6955" s="38">
        <f t="shared" si="3980"/>
        <v>0</v>
      </c>
      <c r="K6955" s="38">
        <f t="shared" si="3981"/>
        <v>6.0042490000000015</v>
      </c>
      <c r="L6955" s="39">
        <f t="shared" si="3964"/>
        <v>6.0042490000000015</v>
      </c>
      <c r="M6955" s="56">
        <f t="shared" si="3965"/>
        <v>100.97664473644222</v>
      </c>
      <c r="N6955" s="38">
        <f t="shared" si="3966"/>
        <v>1.738835210713642</v>
      </c>
      <c r="O6955" s="38">
        <f t="shared" si="3967"/>
        <v>0.40703648232505346</v>
      </c>
      <c r="P6955" s="38">
        <f t="shared" si="3968"/>
        <v>5.5972125176749481</v>
      </c>
      <c r="Q6955" s="38" t="s">
        <v>2</v>
      </c>
      <c r="R6955" s="38" t="s">
        <v>2</v>
      </c>
      <c r="S6955" s="38">
        <f t="shared" si="3995"/>
        <v>0</v>
      </c>
      <c r="T6955" s="39">
        <f t="shared" si="3969"/>
        <v>0</v>
      </c>
      <c r="U6955" s="56">
        <f t="shared" si="3982"/>
        <v>58532.940779941368</v>
      </c>
      <c r="V6955" s="38">
        <f t="shared" si="3992"/>
        <v>100.97664473644545</v>
      </c>
      <c r="W6955" s="38">
        <f t="shared" si="3993"/>
        <v>0</v>
      </c>
      <c r="X6955" s="38">
        <f t="shared" si="3970"/>
        <v>6.0042490000001933</v>
      </c>
      <c r="Y6955" s="38">
        <f t="shared" si="3983"/>
        <v>0</v>
      </c>
      <c r="Z6955" s="38">
        <f t="shared" si="3984"/>
        <v>-1.9184653865522705E-13</v>
      </c>
      <c r="AA6955" s="39">
        <f t="shared" si="3985"/>
        <v>1.9184653865522705E-13</v>
      </c>
      <c r="AB6955" s="56">
        <f t="shared" si="3971"/>
        <v>35.000000000000192</v>
      </c>
      <c r="AC6955" s="38">
        <f t="shared" si="3994"/>
        <v>1.4921397450962104E-13</v>
      </c>
      <c r="AD6955" s="38">
        <f t="shared" si="3972"/>
        <v>12.999999999999808</v>
      </c>
      <c r="AE6955" s="38">
        <f t="shared" si="3973"/>
        <v>12.999999999999808</v>
      </c>
      <c r="AF6955" s="38">
        <f t="shared" si="3986"/>
        <v>6.0042490000001933</v>
      </c>
      <c r="AG6955" s="38">
        <f t="shared" si="3987"/>
        <v>0</v>
      </c>
      <c r="AH6955" s="38">
        <f t="shared" si="3988"/>
        <v>0</v>
      </c>
      <c r="AI6955" s="38">
        <f t="shared" si="3974"/>
        <v>6.0042490000001933</v>
      </c>
      <c r="AJ6955" s="38">
        <f t="shared" si="3975"/>
        <v>100.97664473644545</v>
      </c>
      <c r="AK6955" s="38">
        <f t="shared" si="3976"/>
        <v>58532.940779941368</v>
      </c>
      <c r="AL6955" s="38">
        <f t="shared" si="3989"/>
        <v>0</v>
      </c>
      <c r="AM6955" s="38" t="str">
        <f t="shared" si="3977"/>
        <v>N</v>
      </c>
      <c r="AN6955" s="38">
        <f t="shared" si="3990"/>
        <v>0</v>
      </c>
      <c r="AO6955" s="39">
        <f t="shared" si="3991"/>
        <v>0</v>
      </c>
      <c r="AP6955" s="32"/>
    </row>
    <row r="6956" spans="1:42" x14ac:dyDescent="0.2">
      <c r="A6956" s="51">
        <v>43025.708333333336</v>
      </c>
      <c r="B6956" s="52">
        <f t="shared" si="3996"/>
        <v>17</v>
      </c>
      <c r="C6956" s="52">
        <v>47.3</v>
      </c>
      <c r="D6956" s="38">
        <f t="shared" si="3961"/>
        <v>47.3</v>
      </c>
      <c r="E6956" s="38">
        <f t="shared" si="3962"/>
        <v>35</v>
      </c>
      <c r="F6956" s="38">
        <v>5.22628</v>
      </c>
      <c r="G6956" s="38">
        <v>1.9592111700000001</v>
      </c>
      <c r="H6956" s="38">
        <f t="shared" si="3963"/>
        <v>7.1854911700000006</v>
      </c>
      <c r="I6956" s="38">
        <f t="shared" si="3979"/>
        <v>12.299999999999997</v>
      </c>
      <c r="J6956" s="38">
        <f t="shared" si="3980"/>
        <v>5.1145088299999966</v>
      </c>
      <c r="K6956" s="38">
        <f t="shared" si="3981"/>
        <v>0</v>
      </c>
      <c r="L6956" s="39">
        <f t="shared" si="3964"/>
        <v>0</v>
      </c>
      <c r="M6956" s="56">
        <f t="shared" si="3965"/>
        <v>0</v>
      </c>
      <c r="N6956" s="38">
        <f t="shared" si="3966"/>
        <v>0</v>
      </c>
      <c r="O6956" s="38">
        <f t="shared" si="3967"/>
        <v>0</v>
      </c>
      <c r="P6956" s="38">
        <f t="shared" si="3968"/>
        <v>0</v>
      </c>
      <c r="Q6956" s="38" t="s">
        <v>2</v>
      </c>
      <c r="R6956" s="38" t="s">
        <v>2</v>
      </c>
      <c r="S6956" s="38">
        <f t="shared" si="3995"/>
        <v>5.1145088299999966</v>
      </c>
      <c r="T6956" s="39">
        <f t="shared" si="3969"/>
        <v>255.87470174268307</v>
      </c>
      <c r="U6956" s="56">
        <f t="shared" si="3982"/>
        <v>58277.066078198688</v>
      </c>
      <c r="V6956" s="38">
        <f t="shared" si="3992"/>
        <v>0</v>
      </c>
      <c r="W6956" s="38">
        <f t="shared" si="3993"/>
        <v>255.87470174267946</v>
      </c>
      <c r="X6956" s="38">
        <f t="shared" si="3970"/>
        <v>0</v>
      </c>
      <c r="Y6956" s="38">
        <f t="shared" si="3983"/>
        <v>5.1145088299999246</v>
      </c>
      <c r="Z6956" s="38">
        <f t="shared" si="3984"/>
        <v>0</v>
      </c>
      <c r="AA6956" s="39">
        <f t="shared" si="3985"/>
        <v>0</v>
      </c>
      <c r="AB6956" s="56">
        <f t="shared" si="3971"/>
        <v>35</v>
      </c>
      <c r="AC6956" s="38">
        <f t="shared" si="3994"/>
        <v>-1.9184653865522705E-13</v>
      </c>
      <c r="AD6956" s="38">
        <f t="shared" si="3972"/>
        <v>12.299999999999997</v>
      </c>
      <c r="AE6956" s="38">
        <f t="shared" si="3973"/>
        <v>7.1854911700000006</v>
      </c>
      <c r="AF6956" s="38">
        <f t="shared" si="3986"/>
        <v>0</v>
      </c>
      <c r="AG6956" s="38">
        <f t="shared" si="3987"/>
        <v>5.1145088299999983</v>
      </c>
      <c r="AH6956" s="38">
        <f t="shared" si="3988"/>
        <v>5.1145088299999246</v>
      </c>
      <c r="AI6956" s="38">
        <f t="shared" si="3974"/>
        <v>0</v>
      </c>
      <c r="AJ6956" s="38">
        <f t="shared" si="3975"/>
        <v>0</v>
      </c>
      <c r="AK6956" s="38">
        <f t="shared" si="3976"/>
        <v>58277.066078198688</v>
      </c>
      <c r="AL6956" s="38">
        <f t="shared" si="3989"/>
        <v>0</v>
      </c>
      <c r="AM6956" s="38" t="str">
        <f t="shared" si="3977"/>
        <v>N</v>
      </c>
      <c r="AN6956" s="38">
        <f t="shared" si="3990"/>
        <v>0</v>
      </c>
      <c r="AO6956" s="39">
        <f t="shared" si="3991"/>
        <v>7.1054273576010019E-14</v>
      </c>
      <c r="AP6956" s="32"/>
    </row>
    <row r="6957" spans="1:42" x14ac:dyDescent="0.2">
      <c r="A6957" s="51">
        <v>43025.75</v>
      </c>
      <c r="B6957" s="52">
        <f t="shared" si="3996"/>
        <v>18</v>
      </c>
      <c r="C6957" s="52">
        <v>47.2</v>
      </c>
      <c r="D6957" s="38">
        <f t="shared" si="3961"/>
        <v>47.2</v>
      </c>
      <c r="E6957" s="38">
        <f t="shared" si="3962"/>
        <v>35</v>
      </c>
      <c r="F6957" s="38">
        <v>3.7142200000000001</v>
      </c>
      <c r="G6957" s="38">
        <v>-1.5167529999999999E-2</v>
      </c>
      <c r="H6957" s="38">
        <f t="shared" si="3963"/>
        <v>3.6990524700000003</v>
      </c>
      <c r="I6957" s="38">
        <f t="shared" si="3979"/>
        <v>12.200000000000003</v>
      </c>
      <c r="J6957" s="38">
        <f t="shared" si="3980"/>
        <v>8.500947530000003</v>
      </c>
      <c r="K6957" s="38">
        <f t="shared" si="3981"/>
        <v>0</v>
      </c>
      <c r="L6957" s="39">
        <f t="shared" si="3964"/>
        <v>0</v>
      </c>
      <c r="M6957" s="56">
        <f t="shared" si="3965"/>
        <v>0</v>
      </c>
      <c r="N6957" s="38">
        <f t="shared" si="3966"/>
        <v>0</v>
      </c>
      <c r="O6957" s="38">
        <f t="shared" si="3967"/>
        <v>0</v>
      </c>
      <c r="P6957" s="38">
        <f t="shared" si="3968"/>
        <v>0</v>
      </c>
      <c r="Q6957" s="38" t="s">
        <v>2</v>
      </c>
      <c r="R6957" s="38" t="s">
        <v>2</v>
      </c>
      <c r="S6957" s="38">
        <f t="shared" si="3995"/>
        <v>8.500947530000003</v>
      </c>
      <c r="T6957" s="39">
        <f t="shared" si="3969"/>
        <v>425.29546552155438</v>
      </c>
      <c r="U6957" s="56">
        <f t="shared" si="3982"/>
        <v>57851.770612677137</v>
      </c>
      <c r="V6957" s="38">
        <f t="shared" si="3992"/>
        <v>0</v>
      </c>
      <c r="W6957" s="38">
        <f t="shared" si="3993"/>
        <v>425.2954655215508</v>
      </c>
      <c r="X6957" s="38">
        <f t="shared" si="3970"/>
        <v>0</v>
      </c>
      <c r="Y6957" s="38">
        <f t="shared" si="3983"/>
        <v>8.5009475299999302</v>
      </c>
      <c r="Z6957" s="38">
        <f t="shared" si="3984"/>
        <v>0</v>
      </c>
      <c r="AA6957" s="39">
        <f t="shared" si="3985"/>
        <v>0</v>
      </c>
      <c r="AB6957" s="56">
        <f t="shared" si="3971"/>
        <v>35</v>
      </c>
      <c r="AC6957" s="38">
        <f t="shared" si="3994"/>
        <v>0</v>
      </c>
      <c r="AD6957" s="38">
        <f t="shared" si="3972"/>
        <v>12.200000000000003</v>
      </c>
      <c r="AE6957" s="38">
        <f t="shared" si="3973"/>
        <v>3.6990524700000003</v>
      </c>
      <c r="AF6957" s="38">
        <f t="shared" si="3986"/>
        <v>0</v>
      </c>
      <c r="AG6957" s="38">
        <f t="shared" si="3987"/>
        <v>8.5009475300000048</v>
      </c>
      <c r="AH6957" s="38">
        <f t="shared" si="3988"/>
        <v>8.5009475299999302</v>
      </c>
      <c r="AI6957" s="38">
        <f t="shared" si="3974"/>
        <v>0</v>
      </c>
      <c r="AJ6957" s="38">
        <f t="shared" si="3975"/>
        <v>0</v>
      </c>
      <c r="AK6957" s="38">
        <f t="shared" si="3976"/>
        <v>57851.770612677137</v>
      </c>
      <c r="AL6957" s="38">
        <f t="shared" si="3989"/>
        <v>0</v>
      </c>
      <c r="AM6957" s="38" t="str">
        <f t="shared" si="3977"/>
        <v>N</v>
      </c>
      <c r="AN6957" s="38">
        <f t="shared" si="3990"/>
        <v>0</v>
      </c>
      <c r="AO6957" s="39">
        <f t="shared" si="3991"/>
        <v>7.1054273576010019E-14</v>
      </c>
      <c r="AP6957" s="32"/>
    </row>
    <row r="6958" spans="1:42" x14ac:dyDescent="0.2">
      <c r="A6958" s="51">
        <v>43025.791666666664</v>
      </c>
      <c r="B6958" s="52">
        <f t="shared" si="3996"/>
        <v>19</v>
      </c>
      <c r="C6958" s="52">
        <v>46.9</v>
      </c>
      <c r="D6958" s="38">
        <f t="shared" si="3961"/>
        <v>46.9</v>
      </c>
      <c r="E6958" s="38">
        <f t="shared" si="3962"/>
        <v>35</v>
      </c>
      <c r="F6958" s="38">
        <v>3.6610999999999998</v>
      </c>
      <c r="G6958" s="38">
        <v>-1.5167529999999999E-2</v>
      </c>
      <c r="H6958" s="38">
        <f t="shared" si="3963"/>
        <v>3.64593247</v>
      </c>
      <c r="I6958" s="38">
        <f t="shared" si="3979"/>
        <v>11.899999999999999</v>
      </c>
      <c r="J6958" s="38">
        <f t="shared" si="3980"/>
        <v>8.2540675299999986</v>
      </c>
      <c r="K6958" s="38">
        <f t="shared" si="3981"/>
        <v>0</v>
      </c>
      <c r="L6958" s="39">
        <f t="shared" si="3964"/>
        <v>0</v>
      </c>
      <c r="M6958" s="56">
        <f t="shared" si="3965"/>
        <v>0</v>
      </c>
      <c r="N6958" s="38">
        <f t="shared" si="3966"/>
        <v>0</v>
      </c>
      <c r="O6958" s="38">
        <f t="shared" si="3967"/>
        <v>0</v>
      </c>
      <c r="P6958" s="38">
        <f t="shared" si="3968"/>
        <v>0</v>
      </c>
      <c r="Q6958" s="38" t="s">
        <v>2</v>
      </c>
      <c r="R6958" s="38" t="s">
        <v>2</v>
      </c>
      <c r="S6958" s="38">
        <f t="shared" si="3995"/>
        <v>8.2540675299999986</v>
      </c>
      <c r="T6958" s="39">
        <f t="shared" si="3969"/>
        <v>412.94426065204698</v>
      </c>
      <c r="U6958" s="56">
        <f t="shared" si="3982"/>
        <v>57438.826352025091</v>
      </c>
      <c r="V6958" s="38">
        <f t="shared" si="3992"/>
        <v>0</v>
      </c>
      <c r="W6958" s="38">
        <f t="shared" si="3993"/>
        <v>412.94426065204607</v>
      </c>
      <c r="X6958" s="38">
        <f t="shared" si="3970"/>
        <v>0</v>
      </c>
      <c r="Y6958" s="38">
        <f t="shared" si="3983"/>
        <v>8.2540675299999808</v>
      </c>
      <c r="Z6958" s="38">
        <f t="shared" si="3984"/>
        <v>0</v>
      </c>
      <c r="AA6958" s="39">
        <f t="shared" si="3985"/>
        <v>0</v>
      </c>
      <c r="AB6958" s="56">
        <f t="shared" si="3971"/>
        <v>35</v>
      </c>
      <c r="AC6958" s="38">
        <f t="shared" si="3994"/>
        <v>0</v>
      </c>
      <c r="AD6958" s="38">
        <f t="shared" si="3972"/>
        <v>11.899999999999999</v>
      </c>
      <c r="AE6958" s="38">
        <f t="shared" si="3973"/>
        <v>3.64593247</v>
      </c>
      <c r="AF6958" s="38">
        <f t="shared" si="3986"/>
        <v>0</v>
      </c>
      <c r="AG6958" s="38">
        <f t="shared" si="3987"/>
        <v>8.2540675300000004</v>
      </c>
      <c r="AH6958" s="38">
        <f t="shared" si="3988"/>
        <v>8.2540675299999808</v>
      </c>
      <c r="AI6958" s="38">
        <f t="shared" si="3974"/>
        <v>0</v>
      </c>
      <c r="AJ6958" s="38">
        <f t="shared" si="3975"/>
        <v>0</v>
      </c>
      <c r="AK6958" s="38">
        <f t="shared" si="3976"/>
        <v>57438.826352025091</v>
      </c>
      <c r="AL6958" s="38">
        <f t="shared" si="3989"/>
        <v>0</v>
      </c>
      <c r="AM6958" s="38" t="str">
        <f t="shared" si="3977"/>
        <v>N</v>
      </c>
      <c r="AN6958" s="38">
        <f t="shared" si="3990"/>
        <v>0</v>
      </c>
      <c r="AO6958" s="39">
        <f t="shared" si="3991"/>
        <v>0</v>
      </c>
      <c r="AP6958" s="32"/>
    </row>
    <row r="6959" spans="1:42" x14ac:dyDescent="0.2">
      <c r="A6959" s="51">
        <v>43025.833333333336</v>
      </c>
      <c r="B6959" s="52">
        <f t="shared" si="3996"/>
        <v>20</v>
      </c>
      <c r="C6959" s="52">
        <v>46.9</v>
      </c>
      <c r="D6959" s="38">
        <f t="shared" si="3961"/>
        <v>46.9</v>
      </c>
      <c r="E6959" s="38">
        <f t="shared" si="3962"/>
        <v>35</v>
      </c>
      <c r="F6959" s="38">
        <v>2.2080199999999999</v>
      </c>
      <c r="G6959" s="38">
        <v>-1.5167529999999999E-2</v>
      </c>
      <c r="H6959" s="38">
        <f t="shared" si="3963"/>
        <v>2.1928524700000001</v>
      </c>
      <c r="I6959" s="38">
        <f t="shared" si="3979"/>
        <v>11.899999999999999</v>
      </c>
      <c r="J6959" s="38">
        <f t="shared" si="3980"/>
        <v>9.7071475299999985</v>
      </c>
      <c r="K6959" s="38">
        <f t="shared" si="3981"/>
        <v>0</v>
      </c>
      <c r="L6959" s="39">
        <f t="shared" si="3964"/>
        <v>0</v>
      </c>
      <c r="M6959" s="56">
        <f t="shared" si="3965"/>
        <v>0</v>
      </c>
      <c r="N6959" s="38">
        <f t="shared" si="3966"/>
        <v>0</v>
      </c>
      <c r="O6959" s="38">
        <f t="shared" si="3967"/>
        <v>0</v>
      </c>
      <c r="P6959" s="38">
        <f t="shared" si="3968"/>
        <v>0</v>
      </c>
      <c r="Q6959" s="38" t="s">
        <v>2</v>
      </c>
      <c r="R6959" s="38" t="s">
        <v>2</v>
      </c>
      <c r="S6959" s="38">
        <f t="shared" si="3995"/>
        <v>9.7071475299999985</v>
      </c>
      <c r="T6959" s="39">
        <f t="shared" si="3969"/>
        <v>485.64066688901852</v>
      </c>
      <c r="U6959" s="56">
        <f t="shared" si="3982"/>
        <v>56953.185685136072</v>
      </c>
      <c r="V6959" s="38">
        <f t="shared" si="3992"/>
        <v>0</v>
      </c>
      <c r="W6959" s="38">
        <f t="shared" si="3993"/>
        <v>485.64066688901949</v>
      </c>
      <c r="X6959" s="38">
        <f t="shared" si="3970"/>
        <v>0</v>
      </c>
      <c r="Y6959" s="38">
        <f t="shared" si="3983"/>
        <v>9.7071475300000181</v>
      </c>
      <c r="Z6959" s="38">
        <f t="shared" si="3984"/>
        <v>0</v>
      </c>
      <c r="AA6959" s="39">
        <f t="shared" si="3985"/>
        <v>0</v>
      </c>
      <c r="AB6959" s="56">
        <f t="shared" si="3971"/>
        <v>35</v>
      </c>
      <c r="AC6959" s="38">
        <f t="shared" si="3994"/>
        <v>0</v>
      </c>
      <c r="AD6959" s="38">
        <f t="shared" si="3972"/>
        <v>11.899999999999999</v>
      </c>
      <c r="AE6959" s="38">
        <f t="shared" si="3973"/>
        <v>2.1928524700000001</v>
      </c>
      <c r="AF6959" s="38">
        <f t="shared" si="3986"/>
        <v>0</v>
      </c>
      <c r="AG6959" s="38">
        <f t="shared" si="3987"/>
        <v>9.7071475300000003</v>
      </c>
      <c r="AH6959" s="38">
        <f t="shared" si="3988"/>
        <v>9.7071475300000181</v>
      </c>
      <c r="AI6959" s="38">
        <f t="shared" si="3974"/>
        <v>0</v>
      </c>
      <c r="AJ6959" s="38">
        <f t="shared" si="3975"/>
        <v>0</v>
      </c>
      <c r="AK6959" s="38">
        <f t="shared" si="3976"/>
        <v>56953.185685136072</v>
      </c>
      <c r="AL6959" s="38">
        <f t="shared" si="3989"/>
        <v>0</v>
      </c>
      <c r="AM6959" s="38" t="str">
        <f t="shared" si="3977"/>
        <v>N</v>
      </c>
      <c r="AN6959" s="38">
        <f t="shared" si="3990"/>
        <v>0</v>
      </c>
      <c r="AO6959" s="39">
        <f t="shared" si="3991"/>
        <v>0</v>
      </c>
      <c r="AP6959" s="32"/>
    </row>
    <row r="6960" spans="1:42" x14ac:dyDescent="0.2">
      <c r="A6960" s="51">
        <v>43025.875</v>
      </c>
      <c r="B6960" s="52">
        <f t="shared" si="3996"/>
        <v>21</v>
      </c>
      <c r="C6960" s="52">
        <v>45.7</v>
      </c>
      <c r="D6960" s="38">
        <f t="shared" si="3961"/>
        <v>45.7</v>
      </c>
      <c r="E6960" s="38">
        <f t="shared" si="3962"/>
        <v>35</v>
      </c>
      <c r="F6960" s="38">
        <v>1.5589900000000001</v>
      </c>
      <c r="G6960" s="38">
        <v>-1.5167529999999999E-2</v>
      </c>
      <c r="H6960" s="38">
        <f t="shared" si="3963"/>
        <v>1.5438224700000001</v>
      </c>
      <c r="I6960" s="38">
        <f t="shared" si="3979"/>
        <v>10.700000000000003</v>
      </c>
      <c r="J6960" s="38">
        <f t="shared" si="3980"/>
        <v>9.1561775300000026</v>
      </c>
      <c r="K6960" s="38">
        <f t="shared" si="3981"/>
        <v>0</v>
      </c>
      <c r="L6960" s="39">
        <f t="shared" si="3964"/>
        <v>0</v>
      </c>
      <c r="M6960" s="56">
        <f t="shared" si="3965"/>
        <v>0</v>
      </c>
      <c r="N6960" s="38">
        <f t="shared" si="3966"/>
        <v>0</v>
      </c>
      <c r="O6960" s="38">
        <f t="shared" si="3967"/>
        <v>0</v>
      </c>
      <c r="P6960" s="38">
        <f t="shared" si="3968"/>
        <v>0</v>
      </c>
      <c r="Q6960" s="38" t="s">
        <v>2</v>
      </c>
      <c r="R6960" s="38" t="s">
        <v>2</v>
      </c>
      <c r="S6960" s="38">
        <f t="shared" si="3995"/>
        <v>9.1561775300000026</v>
      </c>
      <c r="T6960" s="39">
        <f t="shared" si="3969"/>
        <v>458.07608755107162</v>
      </c>
      <c r="U6960" s="56">
        <f t="shared" si="3982"/>
        <v>56495.109597584997</v>
      </c>
      <c r="V6960" s="38">
        <f t="shared" si="3992"/>
        <v>0</v>
      </c>
      <c r="W6960" s="38">
        <f t="shared" si="3993"/>
        <v>458.07608755107503</v>
      </c>
      <c r="X6960" s="38">
        <f t="shared" si="3970"/>
        <v>0</v>
      </c>
      <c r="Y6960" s="38">
        <f t="shared" si="3983"/>
        <v>9.1561775300000718</v>
      </c>
      <c r="Z6960" s="38">
        <f t="shared" si="3984"/>
        <v>0</v>
      </c>
      <c r="AA6960" s="39">
        <f t="shared" si="3985"/>
        <v>0</v>
      </c>
      <c r="AB6960" s="56">
        <f t="shared" si="3971"/>
        <v>35</v>
      </c>
      <c r="AC6960" s="38">
        <f t="shared" si="3994"/>
        <v>0</v>
      </c>
      <c r="AD6960" s="38">
        <f t="shared" si="3972"/>
        <v>10.700000000000003</v>
      </c>
      <c r="AE6960" s="38">
        <f t="shared" si="3973"/>
        <v>1.5438224700000001</v>
      </c>
      <c r="AF6960" s="38">
        <f t="shared" si="3986"/>
        <v>0</v>
      </c>
      <c r="AG6960" s="38">
        <f t="shared" si="3987"/>
        <v>9.1561775300000008</v>
      </c>
      <c r="AH6960" s="38">
        <f t="shared" si="3988"/>
        <v>9.1561775300000718</v>
      </c>
      <c r="AI6960" s="38">
        <f t="shared" si="3974"/>
        <v>0</v>
      </c>
      <c r="AJ6960" s="38">
        <f t="shared" si="3975"/>
        <v>0</v>
      </c>
      <c r="AK6960" s="38">
        <f t="shared" si="3976"/>
        <v>56495.109597584997</v>
      </c>
      <c r="AL6960" s="38">
        <f t="shared" si="3989"/>
        <v>0</v>
      </c>
      <c r="AM6960" s="38" t="str">
        <f t="shared" si="3977"/>
        <v>N</v>
      </c>
      <c r="AN6960" s="38">
        <f t="shared" si="3990"/>
        <v>0</v>
      </c>
      <c r="AO6960" s="39">
        <f t="shared" si="3991"/>
        <v>-7.1054273576010019E-14</v>
      </c>
      <c r="AP6960" s="32"/>
    </row>
    <row r="6961" spans="1:42" x14ac:dyDescent="0.2">
      <c r="A6961" s="51">
        <v>43025.916666666664</v>
      </c>
      <c r="B6961" s="52">
        <f t="shared" si="3996"/>
        <v>22</v>
      </c>
      <c r="C6961" s="52">
        <v>41.7</v>
      </c>
      <c r="D6961" s="38">
        <f t="shared" si="3961"/>
        <v>41.7</v>
      </c>
      <c r="E6961" s="38">
        <f t="shared" si="3962"/>
        <v>35</v>
      </c>
      <c r="F6961" s="38">
        <v>2.1823999999999999</v>
      </c>
      <c r="G6961" s="38">
        <v>-1.5167529999999999E-2</v>
      </c>
      <c r="H6961" s="38">
        <f t="shared" si="3963"/>
        <v>2.1672324700000001</v>
      </c>
      <c r="I6961" s="38">
        <f t="shared" si="3979"/>
        <v>6.7000000000000028</v>
      </c>
      <c r="J6961" s="38">
        <f t="shared" si="3980"/>
        <v>4.5327675300000028</v>
      </c>
      <c r="K6961" s="38">
        <f t="shared" si="3981"/>
        <v>0</v>
      </c>
      <c r="L6961" s="39">
        <f t="shared" si="3964"/>
        <v>0</v>
      </c>
      <c r="M6961" s="56">
        <f t="shared" si="3965"/>
        <v>0</v>
      </c>
      <c r="N6961" s="38">
        <f t="shared" si="3966"/>
        <v>0</v>
      </c>
      <c r="O6961" s="38">
        <f t="shared" si="3967"/>
        <v>0</v>
      </c>
      <c r="P6961" s="38">
        <f t="shared" si="3968"/>
        <v>0</v>
      </c>
      <c r="Q6961" s="38" t="s">
        <v>2</v>
      </c>
      <c r="R6961" s="38" t="s">
        <v>2</v>
      </c>
      <c r="S6961" s="38">
        <f t="shared" si="3995"/>
        <v>4.5327675300000028</v>
      </c>
      <c r="T6961" s="39">
        <f t="shared" si="3969"/>
        <v>226.77065938464119</v>
      </c>
      <c r="U6961" s="56">
        <f t="shared" si="3982"/>
        <v>56268.338938200359</v>
      </c>
      <c r="V6961" s="38">
        <f t="shared" si="3992"/>
        <v>0</v>
      </c>
      <c r="W6961" s="38">
        <f t="shared" si="3993"/>
        <v>226.77065938463784</v>
      </c>
      <c r="X6961" s="38">
        <f t="shared" si="3970"/>
        <v>0</v>
      </c>
      <c r="Y6961" s="38">
        <f t="shared" si="3983"/>
        <v>4.5327675299999362</v>
      </c>
      <c r="Z6961" s="38">
        <f t="shared" si="3984"/>
        <v>0</v>
      </c>
      <c r="AA6961" s="39">
        <f t="shared" si="3985"/>
        <v>0</v>
      </c>
      <c r="AB6961" s="56">
        <f t="shared" si="3971"/>
        <v>35</v>
      </c>
      <c r="AC6961" s="38">
        <f t="shared" si="3994"/>
        <v>0</v>
      </c>
      <c r="AD6961" s="38">
        <f t="shared" si="3972"/>
        <v>6.7000000000000028</v>
      </c>
      <c r="AE6961" s="38">
        <f t="shared" si="3973"/>
        <v>2.1672324700000001</v>
      </c>
      <c r="AF6961" s="38">
        <f t="shared" si="3986"/>
        <v>0</v>
      </c>
      <c r="AG6961" s="38">
        <f t="shared" si="3987"/>
        <v>4.532767530000001</v>
      </c>
      <c r="AH6961" s="38">
        <f t="shared" si="3988"/>
        <v>4.5327675299999362</v>
      </c>
      <c r="AI6961" s="38">
        <f t="shared" si="3974"/>
        <v>0</v>
      </c>
      <c r="AJ6961" s="38">
        <f t="shared" si="3975"/>
        <v>0</v>
      </c>
      <c r="AK6961" s="38">
        <f t="shared" si="3976"/>
        <v>56268.338938200359</v>
      </c>
      <c r="AL6961" s="38">
        <f t="shared" si="3989"/>
        <v>0</v>
      </c>
      <c r="AM6961" s="38" t="str">
        <f t="shared" si="3977"/>
        <v>N</v>
      </c>
      <c r="AN6961" s="38">
        <f t="shared" si="3990"/>
        <v>0</v>
      </c>
      <c r="AO6961" s="39">
        <f t="shared" si="3991"/>
        <v>6.3948846218409017E-14</v>
      </c>
      <c r="AP6961" s="32"/>
    </row>
    <row r="6962" spans="1:42" x14ac:dyDescent="0.2">
      <c r="A6962" s="51">
        <v>43025.958333333336</v>
      </c>
      <c r="B6962" s="52">
        <f t="shared" si="3996"/>
        <v>23</v>
      </c>
      <c r="C6962" s="52">
        <v>39.4</v>
      </c>
      <c r="D6962" s="38">
        <f t="shared" si="3961"/>
        <v>39.4</v>
      </c>
      <c r="E6962" s="38">
        <f t="shared" si="3962"/>
        <v>35</v>
      </c>
      <c r="F6962" s="38">
        <v>2.3783400000000001</v>
      </c>
      <c r="G6962" s="38">
        <v>-1.5167529999999999E-2</v>
      </c>
      <c r="H6962" s="38">
        <f t="shared" si="3963"/>
        <v>2.3631724700000003</v>
      </c>
      <c r="I6962" s="38">
        <f t="shared" si="3979"/>
        <v>4.3999999999999986</v>
      </c>
      <c r="J6962" s="38">
        <f t="shared" si="3980"/>
        <v>2.0368275299999983</v>
      </c>
      <c r="K6962" s="38">
        <f t="shared" si="3981"/>
        <v>0</v>
      </c>
      <c r="L6962" s="39">
        <f t="shared" si="3964"/>
        <v>0</v>
      </c>
      <c r="M6962" s="56">
        <f t="shared" si="3965"/>
        <v>0</v>
      </c>
      <c r="N6962" s="38">
        <f t="shared" si="3966"/>
        <v>0</v>
      </c>
      <c r="O6962" s="38">
        <f t="shared" si="3967"/>
        <v>0</v>
      </c>
      <c r="P6962" s="38">
        <f t="shared" si="3968"/>
        <v>0</v>
      </c>
      <c r="Q6962" s="38">
        <f>SUM(N6939:N6962)</f>
        <v>64.903090797718647</v>
      </c>
      <c r="R6962" s="38">
        <f>SUM(M6939:M6962)</f>
        <v>3769.0152013246629</v>
      </c>
      <c r="S6962" s="38">
        <f t="shared" si="3995"/>
        <v>2.0368275299999983</v>
      </c>
      <c r="T6962" s="39">
        <f t="shared" si="3969"/>
        <v>101.90081864420904</v>
      </c>
      <c r="U6962" s="56">
        <f t="shared" si="3982"/>
        <v>56166.438119556151</v>
      </c>
      <c r="V6962" s="38">
        <f t="shared" si="3992"/>
        <v>0</v>
      </c>
      <c r="W6962" s="38">
        <f t="shared" si="3993"/>
        <v>101.9008186442079</v>
      </c>
      <c r="X6962" s="38">
        <f t="shared" si="3970"/>
        <v>0</v>
      </c>
      <c r="Y6962" s="38">
        <f t="shared" si="3983"/>
        <v>2.0368275299999756</v>
      </c>
      <c r="Z6962" s="38">
        <f t="shared" si="3984"/>
        <v>0</v>
      </c>
      <c r="AA6962" s="39">
        <f t="shared" si="3985"/>
        <v>0</v>
      </c>
      <c r="AB6962" s="56">
        <f t="shared" si="3971"/>
        <v>35</v>
      </c>
      <c r="AC6962" s="38">
        <f t="shared" si="3994"/>
        <v>0</v>
      </c>
      <c r="AD6962" s="38">
        <f t="shared" si="3972"/>
        <v>4.3999999999999986</v>
      </c>
      <c r="AE6962" s="38">
        <f t="shared" si="3973"/>
        <v>2.3631724700000003</v>
      </c>
      <c r="AF6962" s="38">
        <f t="shared" si="3986"/>
        <v>0</v>
      </c>
      <c r="AG6962" s="38">
        <f t="shared" si="3987"/>
        <v>2.0368275299999965</v>
      </c>
      <c r="AH6962" s="38">
        <f t="shared" si="3988"/>
        <v>2.0368275299999756</v>
      </c>
      <c r="AI6962" s="38">
        <f t="shared" si="3974"/>
        <v>0</v>
      </c>
      <c r="AJ6962" s="38">
        <f t="shared" si="3975"/>
        <v>0</v>
      </c>
      <c r="AK6962" s="38">
        <f t="shared" si="3976"/>
        <v>56166.438119556151</v>
      </c>
      <c r="AL6962" s="38">
        <f t="shared" si="3989"/>
        <v>0</v>
      </c>
      <c r="AM6962" s="38" t="str">
        <f t="shared" si="3977"/>
        <v>N</v>
      </c>
      <c r="AN6962" s="38">
        <f t="shared" si="3990"/>
        <v>0</v>
      </c>
      <c r="AO6962" s="39">
        <f t="shared" si="3991"/>
        <v>0</v>
      </c>
      <c r="AP6962" s="32"/>
    </row>
    <row r="6963" spans="1:42" x14ac:dyDescent="0.2">
      <c r="A6963" s="51">
        <v>43026</v>
      </c>
      <c r="B6963" s="52">
        <v>0</v>
      </c>
      <c r="C6963" s="52">
        <v>37.799999999999997</v>
      </c>
      <c r="D6963" s="38">
        <f t="shared" si="3961"/>
        <v>37.799999999999997</v>
      </c>
      <c r="E6963" s="38">
        <f t="shared" si="3962"/>
        <v>35</v>
      </c>
      <c r="F6963" s="38">
        <v>2.8108499999999998</v>
      </c>
      <c r="G6963" s="38">
        <v>-1.5167529999999999E-2</v>
      </c>
      <c r="H6963" s="38">
        <f t="shared" si="3963"/>
        <v>2.79568247</v>
      </c>
      <c r="I6963" s="38">
        <f t="shared" si="3979"/>
        <v>2.7999999999999972</v>
      </c>
      <c r="J6963" s="38">
        <f t="shared" si="3980"/>
        <v>4.3175299999971273E-3</v>
      </c>
      <c r="K6963" s="38">
        <f t="shared" si="3981"/>
        <v>0</v>
      </c>
      <c r="L6963" s="39">
        <f t="shared" si="3964"/>
        <v>0</v>
      </c>
      <c r="M6963" s="56">
        <f t="shared" si="3965"/>
        <v>0</v>
      </c>
      <c r="N6963" s="38">
        <f t="shared" si="3966"/>
        <v>0</v>
      </c>
      <c r="O6963" s="38">
        <f t="shared" si="3967"/>
        <v>0</v>
      </c>
      <c r="P6963" s="38">
        <f t="shared" si="3968"/>
        <v>0</v>
      </c>
      <c r="Q6963" s="38" t="s">
        <v>2</v>
      </c>
      <c r="R6963" s="38" t="s">
        <v>2</v>
      </c>
      <c r="S6963" s="38">
        <f t="shared" si="3995"/>
        <v>4.3175299999971273E-3</v>
      </c>
      <c r="T6963" s="39">
        <f t="shared" si="3969"/>
        <v>0.21600250145904079</v>
      </c>
      <c r="U6963" s="56">
        <f t="shared" si="3982"/>
        <v>56166.222117054691</v>
      </c>
      <c r="V6963" s="38">
        <f t="shared" si="3992"/>
        <v>0</v>
      </c>
      <c r="W6963" s="38">
        <f t="shared" si="3993"/>
        <v>0.21600250146002509</v>
      </c>
      <c r="X6963" s="38">
        <f t="shared" si="3970"/>
        <v>0</v>
      </c>
      <c r="Y6963" s="38">
        <f t="shared" si="3983"/>
        <v>4.3175300000168016E-3</v>
      </c>
      <c r="Z6963" s="38">
        <f t="shared" si="3984"/>
        <v>0</v>
      </c>
      <c r="AA6963" s="39">
        <f t="shared" si="3985"/>
        <v>0</v>
      </c>
      <c r="AB6963" s="56">
        <f t="shared" si="3971"/>
        <v>35</v>
      </c>
      <c r="AC6963" s="38">
        <f t="shared" si="3994"/>
        <v>0</v>
      </c>
      <c r="AD6963" s="38">
        <f t="shared" si="3972"/>
        <v>2.7999999999999972</v>
      </c>
      <c r="AE6963" s="38">
        <f t="shared" si="3973"/>
        <v>2.79568247</v>
      </c>
      <c r="AF6963" s="38">
        <f t="shared" si="3986"/>
        <v>0</v>
      </c>
      <c r="AG6963" s="38">
        <f t="shared" si="3987"/>
        <v>4.3175299999944627E-3</v>
      </c>
      <c r="AH6963" s="38">
        <f t="shared" si="3988"/>
        <v>4.3175300000168016E-3</v>
      </c>
      <c r="AI6963" s="38">
        <f t="shared" si="3974"/>
        <v>0</v>
      </c>
      <c r="AJ6963" s="38">
        <f t="shared" si="3975"/>
        <v>0</v>
      </c>
      <c r="AK6963" s="38">
        <f t="shared" si="3976"/>
        <v>56166.222117054691</v>
      </c>
      <c r="AL6963" s="38">
        <f t="shared" si="3989"/>
        <v>0</v>
      </c>
      <c r="AM6963" s="38" t="str">
        <f t="shared" si="3977"/>
        <v>N</v>
      </c>
      <c r="AN6963" s="38">
        <f t="shared" si="3990"/>
        <v>0</v>
      </c>
      <c r="AO6963" s="39">
        <f t="shared" si="3991"/>
        <v>0</v>
      </c>
      <c r="AP6963" s="32"/>
    </row>
    <row r="6964" spans="1:42" x14ac:dyDescent="0.2">
      <c r="A6964" s="51">
        <v>43026.041666666664</v>
      </c>
      <c r="B6964" s="52">
        <f t="shared" ref="B6964:B6986" si="3997">B6963+1</f>
        <v>1</v>
      </c>
      <c r="C6964" s="52">
        <v>36.200000000000003</v>
      </c>
      <c r="D6964" s="38">
        <f t="shared" si="3961"/>
        <v>36.200000000000003</v>
      </c>
      <c r="E6964" s="38">
        <f t="shared" si="3962"/>
        <v>35</v>
      </c>
      <c r="F6964" s="38">
        <v>3.62201</v>
      </c>
      <c r="G6964" s="38">
        <v>-1.5167529999999999E-2</v>
      </c>
      <c r="H6964" s="38">
        <f t="shared" si="3963"/>
        <v>3.6068424700000001</v>
      </c>
      <c r="I6964" s="38">
        <f t="shared" si="3979"/>
        <v>1.2000000000000028</v>
      </c>
      <c r="J6964" s="38">
        <f t="shared" si="3980"/>
        <v>0</v>
      </c>
      <c r="K6964" s="38">
        <f t="shared" si="3981"/>
        <v>2.4068424699999973</v>
      </c>
      <c r="L6964" s="39">
        <f t="shared" si="3964"/>
        <v>2.4068424699999973</v>
      </c>
      <c r="M6964" s="56">
        <f t="shared" si="3965"/>
        <v>40.477148271127788</v>
      </c>
      <c r="N6964" s="38">
        <f t="shared" si="3966"/>
        <v>0.69702346346345523</v>
      </c>
      <c r="O6964" s="38">
        <f t="shared" si="3967"/>
        <v>0.16316323531874538</v>
      </c>
      <c r="P6964" s="38">
        <f t="shared" si="3968"/>
        <v>2.2436792346812515</v>
      </c>
      <c r="Q6964" s="38" t="s">
        <v>2</v>
      </c>
      <c r="R6964" s="38" t="s">
        <v>2</v>
      </c>
      <c r="S6964" s="38">
        <f t="shared" si="3995"/>
        <v>0</v>
      </c>
      <c r="T6964" s="39">
        <f t="shared" si="3969"/>
        <v>0</v>
      </c>
      <c r="U6964" s="56">
        <f t="shared" si="3982"/>
        <v>56206.69926532582</v>
      </c>
      <c r="V6964" s="38">
        <f t="shared" si="3992"/>
        <v>40.477148271129408</v>
      </c>
      <c r="W6964" s="38">
        <f t="shared" si="3993"/>
        <v>0</v>
      </c>
      <c r="X6964" s="38">
        <f t="shared" si="3970"/>
        <v>2.4068424700000932</v>
      </c>
      <c r="Y6964" s="38">
        <f t="shared" si="3983"/>
        <v>0</v>
      </c>
      <c r="Z6964" s="38">
        <f t="shared" si="3984"/>
        <v>-9.5923269327613525E-14</v>
      </c>
      <c r="AA6964" s="39">
        <f t="shared" si="3985"/>
        <v>9.5923269327613525E-14</v>
      </c>
      <c r="AB6964" s="56">
        <f t="shared" si="3971"/>
        <v>35.000000000000099</v>
      </c>
      <c r="AC6964" s="38">
        <f t="shared" si="3994"/>
        <v>9.9475983006414026E-14</v>
      </c>
      <c r="AD6964" s="38">
        <f t="shared" si="3972"/>
        <v>1.1999999999999034</v>
      </c>
      <c r="AE6964" s="38">
        <f t="shared" si="3973"/>
        <v>1.1999999999999034</v>
      </c>
      <c r="AF6964" s="38">
        <f t="shared" si="3986"/>
        <v>2.4068424700000968</v>
      </c>
      <c r="AG6964" s="38">
        <f t="shared" si="3987"/>
        <v>0</v>
      </c>
      <c r="AH6964" s="38">
        <f t="shared" si="3988"/>
        <v>0</v>
      </c>
      <c r="AI6964" s="38">
        <f t="shared" si="3974"/>
        <v>2.4068424700000932</v>
      </c>
      <c r="AJ6964" s="38">
        <f t="shared" si="3975"/>
        <v>40.477148271129408</v>
      </c>
      <c r="AK6964" s="38">
        <f t="shared" si="3976"/>
        <v>56206.69926532582</v>
      </c>
      <c r="AL6964" s="38">
        <f t="shared" si="3989"/>
        <v>3.5527136788005009E-15</v>
      </c>
      <c r="AM6964" s="38" t="str">
        <f t="shared" si="3977"/>
        <v>N</v>
      </c>
      <c r="AN6964" s="38">
        <f t="shared" si="3990"/>
        <v>0</v>
      </c>
      <c r="AO6964" s="39">
        <f t="shared" si="3991"/>
        <v>0</v>
      </c>
      <c r="AP6964" s="32"/>
    </row>
    <row r="6965" spans="1:42" x14ac:dyDescent="0.2">
      <c r="A6965" s="51">
        <v>43026.083333333336</v>
      </c>
      <c r="B6965" s="52">
        <f t="shared" si="3997"/>
        <v>2</v>
      </c>
      <c r="C6965" s="52">
        <v>35.6</v>
      </c>
      <c r="D6965" s="38">
        <f t="shared" si="3961"/>
        <v>35.6</v>
      </c>
      <c r="E6965" s="38">
        <f t="shared" si="3962"/>
        <v>35</v>
      </c>
      <c r="F6965" s="38">
        <v>3.3132000000000001</v>
      </c>
      <c r="G6965" s="38">
        <v>-1.5167529999999999E-2</v>
      </c>
      <c r="H6965" s="38">
        <f t="shared" si="3963"/>
        <v>3.2980324700000003</v>
      </c>
      <c r="I6965" s="38">
        <f t="shared" si="3979"/>
        <v>0.60000000000000142</v>
      </c>
      <c r="J6965" s="38">
        <f t="shared" si="3980"/>
        <v>0</v>
      </c>
      <c r="K6965" s="38">
        <f t="shared" si="3981"/>
        <v>2.6980324699999989</v>
      </c>
      <c r="L6965" s="39">
        <f t="shared" si="3964"/>
        <v>2.6980324699999989</v>
      </c>
      <c r="M6965" s="56">
        <f t="shared" si="3965"/>
        <v>45.374245173805335</v>
      </c>
      <c r="N6965" s="38">
        <f t="shared" si="3966"/>
        <v>0.78135231541608197</v>
      </c>
      <c r="O6965" s="38">
        <f t="shared" si="3967"/>
        <v>0.18290341486297026</v>
      </c>
      <c r="P6965" s="38">
        <f t="shared" si="3968"/>
        <v>2.5151290551370282</v>
      </c>
      <c r="Q6965" s="38" t="s">
        <v>2</v>
      </c>
      <c r="R6965" s="38" t="s">
        <v>2</v>
      </c>
      <c r="S6965" s="38">
        <f t="shared" si="3995"/>
        <v>0</v>
      </c>
      <c r="T6965" s="39">
        <f t="shared" si="3969"/>
        <v>0</v>
      </c>
      <c r="U6965" s="56">
        <f t="shared" si="3982"/>
        <v>56252.073510499627</v>
      </c>
      <c r="V6965" s="38">
        <f t="shared" si="3992"/>
        <v>45.37424517380714</v>
      </c>
      <c r="W6965" s="38">
        <f t="shared" si="3993"/>
        <v>0</v>
      </c>
      <c r="X6965" s="38">
        <f t="shared" si="3970"/>
        <v>2.6980324700001059</v>
      </c>
      <c r="Y6965" s="38">
        <f t="shared" si="3983"/>
        <v>0</v>
      </c>
      <c r="Z6965" s="38">
        <f t="shared" si="3984"/>
        <v>-1.0702549957386509E-13</v>
      </c>
      <c r="AA6965" s="39">
        <f t="shared" si="3985"/>
        <v>1.0702549957386509E-13</v>
      </c>
      <c r="AB6965" s="56">
        <f t="shared" si="3971"/>
        <v>35.000000000000107</v>
      </c>
      <c r="AC6965" s="38">
        <f t="shared" si="3994"/>
        <v>0</v>
      </c>
      <c r="AD6965" s="38">
        <f t="shared" si="3972"/>
        <v>0.59999999999989484</v>
      </c>
      <c r="AE6965" s="38">
        <f t="shared" si="3973"/>
        <v>0.59999999999989484</v>
      </c>
      <c r="AF6965" s="38">
        <f t="shared" si="3986"/>
        <v>2.6980324700001055</v>
      </c>
      <c r="AG6965" s="38">
        <f t="shared" si="3987"/>
        <v>0</v>
      </c>
      <c r="AH6965" s="38">
        <f t="shared" si="3988"/>
        <v>0</v>
      </c>
      <c r="AI6965" s="38">
        <f t="shared" si="3974"/>
        <v>2.6980324700001059</v>
      </c>
      <c r="AJ6965" s="38">
        <f t="shared" si="3975"/>
        <v>45.37424517380714</v>
      </c>
      <c r="AK6965" s="38">
        <f t="shared" si="3976"/>
        <v>56252.073510499627</v>
      </c>
      <c r="AL6965" s="38">
        <f t="shared" si="3989"/>
        <v>0</v>
      </c>
      <c r="AM6965" s="38" t="str">
        <f t="shared" si="3977"/>
        <v>N</v>
      </c>
      <c r="AN6965" s="38">
        <f t="shared" si="3990"/>
        <v>0</v>
      </c>
      <c r="AO6965" s="39">
        <f t="shared" si="3991"/>
        <v>0</v>
      </c>
      <c r="AP6965" s="32"/>
    </row>
    <row r="6966" spans="1:42" x14ac:dyDescent="0.2">
      <c r="A6966" s="51">
        <v>43026.125</v>
      </c>
      <c r="B6966" s="52">
        <f t="shared" si="3997"/>
        <v>3</v>
      </c>
      <c r="C6966" s="52">
        <v>35.1</v>
      </c>
      <c r="D6966" s="38">
        <f t="shared" si="3961"/>
        <v>35.1</v>
      </c>
      <c r="E6966" s="38">
        <f t="shared" si="3962"/>
        <v>35</v>
      </c>
      <c r="F6966" s="38">
        <v>2.7035100000000001</v>
      </c>
      <c r="G6966" s="38">
        <v>-1.5167529999999999E-2</v>
      </c>
      <c r="H6966" s="38">
        <f t="shared" si="3963"/>
        <v>2.6883424700000003</v>
      </c>
      <c r="I6966" s="38">
        <f t="shared" si="3979"/>
        <v>0.10000000000000142</v>
      </c>
      <c r="J6966" s="38">
        <f t="shared" si="3980"/>
        <v>0</v>
      </c>
      <c r="K6966" s="38">
        <f t="shared" si="3981"/>
        <v>2.5883424699999988</v>
      </c>
      <c r="L6966" s="39">
        <f t="shared" si="3964"/>
        <v>2.5883424699999988</v>
      </c>
      <c r="M6966" s="56">
        <f t="shared" si="3965"/>
        <v>43.529530179283896</v>
      </c>
      <c r="N6966" s="38">
        <f t="shared" si="3966"/>
        <v>0.74958600554732413</v>
      </c>
      <c r="O6966" s="38">
        <f t="shared" si="3967"/>
        <v>0.17546737552712077</v>
      </c>
      <c r="P6966" s="38">
        <f t="shared" si="3968"/>
        <v>2.4128750944728776</v>
      </c>
      <c r="Q6966" s="38" t="s">
        <v>2</v>
      </c>
      <c r="R6966" s="38" t="s">
        <v>2</v>
      </c>
      <c r="S6966" s="38">
        <f t="shared" si="3995"/>
        <v>0</v>
      </c>
      <c r="T6966" s="39">
        <f t="shared" si="3969"/>
        <v>0</v>
      </c>
      <c r="U6966" s="56">
        <f t="shared" si="3982"/>
        <v>56295.603040678914</v>
      </c>
      <c r="V6966" s="38">
        <f t="shared" si="3992"/>
        <v>43.529530179286667</v>
      </c>
      <c r="W6966" s="38">
        <f t="shared" si="3993"/>
        <v>0</v>
      </c>
      <c r="X6966" s="38">
        <f t="shared" si="3970"/>
        <v>2.5883424700001632</v>
      </c>
      <c r="Y6966" s="38">
        <f t="shared" si="3983"/>
        <v>0</v>
      </c>
      <c r="Z6966" s="38">
        <f t="shared" si="3984"/>
        <v>-1.6431300764452317E-13</v>
      </c>
      <c r="AA6966" s="39">
        <f t="shared" si="3985"/>
        <v>1.6431300764452317E-13</v>
      </c>
      <c r="AB6966" s="56">
        <f t="shared" si="3971"/>
        <v>35.000000000000163</v>
      </c>
      <c r="AC6966" s="38">
        <f t="shared" si="3994"/>
        <v>5.6843418860808015E-14</v>
      </c>
      <c r="AD6966" s="38">
        <f t="shared" si="3972"/>
        <v>9.9999999999837996E-2</v>
      </c>
      <c r="AE6966" s="38">
        <f t="shared" si="3973"/>
        <v>9.9999999999837996E-2</v>
      </c>
      <c r="AF6966" s="38">
        <f t="shared" si="3986"/>
        <v>2.5883424700001623</v>
      </c>
      <c r="AG6966" s="38">
        <f t="shared" si="3987"/>
        <v>0</v>
      </c>
      <c r="AH6966" s="38">
        <f t="shared" si="3988"/>
        <v>0</v>
      </c>
      <c r="AI6966" s="38">
        <f t="shared" si="3974"/>
        <v>2.5883424700001632</v>
      </c>
      <c r="AJ6966" s="38">
        <f t="shared" si="3975"/>
        <v>43.529530179286667</v>
      </c>
      <c r="AK6966" s="38">
        <f t="shared" si="3976"/>
        <v>56295.603040678914</v>
      </c>
      <c r="AL6966" s="38">
        <f t="shared" si="3989"/>
        <v>0</v>
      </c>
      <c r="AM6966" s="38" t="str">
        <f t="shared" si="3977"/>
        <v>N</v>
      </c>
      <c r="AN6966" s="38">
        <f t="shared" si="3990"/>
        <v>0</v>
      </c>
      <c r="AO6966" s="39">
        <f t="shared" si="3991"/>
        <v>0</v>
      </c>
      <c r="AP6966" s="32"/>
    </row>
    <row r="6967" spans="1:42" x14ac:dyDescent="0.2">
      <c r="A6967" s="51">
        <v>43026.166666666664</v>
      </c>
      <c r="B6967" s="52">
        <f t="shared" si="3997"/>
        <v>4</v>
      </c>
      <c r="C6967" s="52">
        <v>34.700000000000003</v>
      </c>
      <c r="D6967" s="38">
        <f t="shared" si="3961"/>
        <v>34.700000000000003</v>
      </c>
      <c r="E6967" s="38">
        <f t="shared" si="3962"/>
        <v>34.700000000000003</v>
      </c>
      <c r="F6967" s="38">
        <v>4.4319600000000001</v>
      </c>
      <c r="G6967" s="38">
        <v>-1.5167529999999999E-2</v>
      </c>
      <c r="H6967" s="38">
        <f t="shared" si="3963"/>
        <v>4.4167924699999999</v>
      </c>
      <c r="I6967" s="38">
        <f t="shared" si="3979"/>
        <v>0</v>
      </c>
      <c r="J6967" s="38">
        <f t="shared" si="3980"/>
        <v>0</v>
      </c>
      <c r="K6967" s="38">
        <f t="shared" si="3981"/>
        <v>4.4167924699999999</v>
      </c>
      <c r="L6967" s="39">
        <f t="shared" si="3964"/>
        <v>4.4167924699999999</v>
      </c>
      <c r="M6967" s="56">
        <f t="shared" si="3965"/>
        <v>74.279545055140616</v>
      </c>
      <c r="N6967" s="38">
        <f t="shared" si="3966"/>
        <v>1.2791065569150906</v>
      </c>
      <c r="O6967" s="38">
        <f t="shared" si="3967"/>
        <v>0.29942057202300965</v>
      </c>
      <c r="P6967" s="38">
        <f t="shared" si="3968"/>
        <v>4.11737189797699</v>
      </c>
      <c r="Q6967" s="38" t="s">
        <v>2</v>
      </c>
      <c r="R6967" s="38" t="s">
        <v>2</v>
      </c>
      <c r="S6967" s="38">
        <f t="shared" si="3995"/>
        <v>0</v>
      </c>
      <c r="T6967" s="39">
        <f t="shared" si="3969"/>
        <v>0</v>
      </c>
      <c r="U6967" s="56">
        <f t="shared" si="3982"/>
        <v>56369.882585734056</v>
      </c>
      <c r="V6967" s="38">
        <f t="shared" si="3992"/>
        <v>74.27954505514208</v>
      </c>
      <c r="W6967" s="38">
        <f t="shared" si="3993"/>
        <v>0</v>
      </c>
      <c r="X6967" s="38">
        <f t="shared" si="3970"/>
        <v>4.4167924700000869</v>
      </c>
      <c r="Y6967" s="38">
        <f t="shared" si="3983"/>
        <v>0</v>
      </c>
      <c r="Z6967" s="38">
        <f t="shared" si="3984"/>
        <v>-8.7041485130612273E-14</v>
      </c>
      <c r="AA6967" s="39">
        <f t="shared" si="3985"/>
        <v>8.7041485130612273E-14</v>
      </c>
      <c r="AB6967" s="56">
        <f t="shared" si="3971"/>
        <v>34.700000000000088</v>
      </c>
      <c r="AC6967" s="38">
        <f t="shared" si="3994"/>
        <v>-0.30000000000007532</v>
      </c>
      <c r="AD6967" s="38">
        <f t="shared" si="3972"/>
        <v>-8.5265128291212022E-14</v>
      </c>
      <c r="AE6967" s="38">
        <f t="shared" si="3973"/>
        <v>-8.5265128291212022E-14</v>
      </c>
      <c r="AF6967" s="38">
        <f t="shared" si="3986"/>
        <v>4.4167924700000851</v>
      </c>
      <c r="AG6967" s="38">
        <f t="shared" si="3987"/>
        <v>0</v>
      </c>
      <c r="AH6967" s="38">
        <f t="shared" si="3988"/>
        <v>0</v>
      </c>
      <c r="AI6967" s="38">
        <f t="shared" si="3974"/>
        <v>4.4167924700000869</v>
      </c>
      <c r="AJ6967" s="38">
        <f t="shared" si="3975"/>
        <v>74.27954505514208</v>
      </c>
      <c r="AK6967" s="38">
        <f t="shared" si="3976"/>
        <v>56369.882585734056</v>
      </c>
      <c r="AL6967" s="38">
        <f t="shared" si="3989"/>
        <v>0</v>
      </c>
      <c r="AM6967" s="38" t="str">
        <f t="shared" si="3977"/>
        <v>N</v>
      </c>
      <c r="AN6967" s="38">
        <f t="shared" si="3990"/>
        <v>0</v>
      </c>
      <c r="AO6967" s="39">
        <f t="shared" si="3991"/>
        <v>0</v>
      </c>
      <c r="AP6967" s="32"/>
    </row>
    <row r="6968" spans="1:42" x14ac:dyDescent="0.2">
      <c r="A6968" s="51">
        <v>43026.208333333336</v>
      </c>
      <c r="B6968" s="52">
        <f t="shared" si="3997"/>
        <v>5</v>
      </c>
      <c r="C6968" s="52">
        <v>34.4</v>
      </c>
      <c r="D6968" s="38">
        <f t="shared" si="3961"/>
        <v>34.4</v>
      </c>
      <c r="E6968" s="38">
        <f t="shared" si="3962"/>
        <v>34.4</v>
      </c>
      <c r="F6968" s="38">
        <v>1.60537</v>
      </c>
      <c r="G6968" s="38">
        <v>-1.5167529999999999E-2</v>
      </c>
      <c r="H6968" s="38">
        <f t="shared" si="3963"/>
        <v>1.5902024699999999</v>
      </c>
      <c r="I6968" s="38">
        <f t="shared" si="3979"/>
        <v>0</v>
      </c>
      <c r="J6968" s="38">
        <f t="shared" si="3980"/>
        <v>0</v>
      </c>
      <c r="K6968" s="38">
        <f t="shared" si="3981"/>
        <v>1.5902024699999999</v>
      </c>
      <c r="L6968" s="39">
        <f t="shared" si="3964"/>
        <v>1.5902024699999999</v>
      </c>
      <c r="M6968" s="56">
        <f t="shared" si="3965"/>
        <v>26.743279612854643</v>
      </c>
      <c r="N6968" s="38">
        <f t="shared" si="3966"/>
        <v>0.46052388017215862</v>
      </c>
      <c r="O6968" s="38">
        <f t="shared" si="3967"/>
        <v>0.10780206143572846</v>
      </c>
      <c r="P6968" s="38">
        <f t="shared" si="3968"/>
        <v>1.4824004085642715</v>
      </c>
      <c r="Q6968" s="38" t="s">
        <v>2</v>
      </c>
      <c r="R6968" s="38" t="s">
        <v>2</v>
      </c>
      <c r="S6968" s="38">
        <f t="shared" si="3995"/>
        <v>0</v>
      </c>
      <c r="T6968" s="39">
        <f t="shared" si="3969"/>
        <v>0</v>
      </c>
      <c r="U6968" s="56">
        <f t="shared" si="3982"/>
        <v>56396.625865346912</v>
      </c>
      <c r="V6968" s="38">
        <f t="shared" si="3992"/>
        <v>26.743279612855986</v>
      </c>
      <c r="W6968" s="38">
        <f t="shared" si="3993"/>
        <v>0</v>
      </c>
      <c r="X6968" s="38">
        <f t="shared" si="3970"/>
        <v>1.5902024700000799</v>
      </c>
      <c r="Y6968" s="38">
        <f t="shared" si="3983"/>
        <v>0</v>
      </c>
      <c r="Z6968" s="38">
        <f t="shared" si="3984"/>
        <v>-7.9936057773011271E-14</v>
      </c>
      <c r="AA6968" s="39">
        <f t="shared" si="3985"/>
        <v>7.9936057773011271E-14</v>
      </c>
      <c r="AB6968" s="56">
        <f t="shared" si="3971"/>
        <v>34.400000000000077</v>
      </c>
      <c r="AC6968" s="38">
        <f t="shared" si="3994"/>
        <v>-0.30000000000001137</v>
      </c>
      <c r="AD6968" s="38">
        <f t="shared" si="3972"/>
        <v>-7.815970093361102E-14</v>
      </c>
      <c r="AE6968" s="38">
        <f t="shared" si="3973"/>
        <v>-7.815970093361102E-14</v>
      </c>
      <c r="AF6968" s="38">
        <f t="shared" si="3986"/>
        <v>1.5902024700000781</v>
      </c>
      <c r="AG6968" s="38">
        <f t="shared" si="3987"/>
        <v>0</v>
      </c>
      <c r="AH6968" s="38">
        <f t="shared" si="3988"/>
        <v>0</v>
      </c>
      <c r="AI6968" s="38">
        <f t="shared" si="3974"/>
        <v>1.5902024700000799</v>
      </c>
      <c r="AJ6968" s="38">
        <f t="shared" si="3975"/>
        <v>26.743279612855986</v>
      </c>
      <c r="AK6968" s="38">
        <f t="shared" si="3976"/>
        <v>56396.625865346912</v>
      </c>
      <c r="AL6968" s="38">
        <f t="shared" si="3989"/>
        <v>-1.7763568394002505E-15</v>
      </c>
      <c r="AM6968" s="38" t="str">
        <f t="shared" si="3977"/>
        <v>N</v>
      </c>
      <c r="AN6968" s="38">
        <f t="shared" si="3990"/>
        <v>0</v>
      </c>
      <c r="AO6968" s="39">
        <f t="shared" si="3991"/>
        <v>0</v>
      </c>
      <c r="AP6968" s="32"/>
    </row>
    <row r="6969" spans="1:42" x14ac:dyDescent="0.2">
      <c r="A6969" s="51">
        <v>43026.25</v>
      </c>
      <c r="B6969" s="52">
        <f t="shared" si="3997"/>
        <v>6</v>
      </c>
      <c r="C6969" s="52">
        <v>35.299999999999997</v>
      </c>
      <c r="D6969" s="38">
        <f t="shared" si="3961"/>
        <v>35.299999999999997</v>
      </c>
      <c r="E6969" s="38">
        <f t="shared" si="3962"/>
        <v>35</v>
      </c>
      <c r="F6969" s="38">
        <v>1.4476199999999999</v>
      </c>
      <c r="G6969" s="38">
        <v>0.58648316999999994</v>
      </c>
      <c r="H6969" s="38">
        <f t="shared" si="3963"/>
        <v>2.0341031699999998</v>
      </c>
      <c r="I6969" s="38">
        <f t="shared" si="3979"/>
        <v>0.29999999999999716</v>
      </c>
      <c r="J6969" s="38">
        <f t="shared" si="3980"/>
        <v>0</v>
      </c>
      <c r="K6969" s="38">
        <f t="shared" si="3981"/>
        <v>1.7341031700000027</v>
      </c>
      <c r="L6969" s="39">
        <f t="shared" si="3964"/>
        <v>1.7341031700000027</v>
      </c>
      <c r="M6969" s="56">
        <f t="shared" si="3965"/>
        <v>29.163334121124638</v>
      </c>
      <c r="N6969" s="38">
        <f t="shared" si="3966"/>
        <v>0.5021976355421216</v>
      </c>
      <c r="O6969" s="38">
        <f t="shared" si="3967"/>
        <v>0.11755729222847437</v>
      </c>
      <c r="P6969" s="38">
        <f t="shared" si="3968"/>
        <v>1.616545877771528</v>
      </c>
      <c r="Q6969" s="38" t="s">
        <v>2</v>
      </c>
      <c r="R6969" s="38" t="s">
        <v>2</v>
      </c>
      <c r="S6969" s="38">
        <f t="shared" si="3995"/>
        <v>0</v>
      </c>
      <c r="T6969" s="39">
        <f t="shared" si="3969"/>
        <v>0</v>
      </c>
      <c r="U6969" s="56">
        <f t="shared" si="3982"/>
        <v>56425.789199468039</v>
      </c>
      <c r="V6969" s="38">
        <f t="shared" si="3992"/>
        <v>29.163334121127264</v>
      </c>
      <c r="W6969" s="38">
        <f t="shared" si="3993"/>
        <v>0</v>
      </c>
      <c r="X6969" s="38">
        <f t="shared" si="3970"/>
        <v>1.7341031700001586</v>
      </c>
      <c r="Y6969" s="38">
        <f t="shared" si="3983"/>
        <v>0</v>
      </c>
      <c r="Z6969" s="38">
        <f t="shared" si="3984"/>
        <v>-1.5587531265737198E-13</v>
      </c>
      <c r="AA6969" s="39">
        <f t="shared" si="3985"/>
        <v>1.5587531265737198E-13</v>
      </c>
      <c r="AB6969" s="56">
        <f t="shared" si="3971"/>
        <v>35.000000000000156</v>
      </c>
      <c r="AC6969" s="38">
        <f t="shared" si="3994"/>
        <v>0.60000000000007958</v>
      </c>
      <c r="AD6969" s="38">
        <f t="shared" si="3972"/>
        <v>0.29999999999984084</v>
      </c>
      <c r="AE6969" s="38">
        <f t="shared" si="3973"/>
        <v>0.29999999999984084</v>
      </c>
      <c r="AF6969" s="38">
        <f t="shared" si="3986"/>
        <v>1.734103170000159</v>
      </c>
      <c r="AG6969" s="38">
        <f t="shared" si="3987"/>
        <v>0</v>
      </c>
      <c r="AH6969" s="38">
        <f t="shared" si="3988"/>
        <v>0</v>
      </c>
      <c r="AI6969" s="38">
        <f t="shared" si="3974"/>
        <v>1.7341031700001586</v>
      </c>
      <c r="AJ6969" s="38">
        <f t="shared" si="3975"/>
        <v>29.163334121127264</v>
      </c>
      <c r="AK6969" s="38">
        <f t="shared" si="3976"/>
        <v>56425.789199468039</v>
      </c>
      <c r="AL6969" s="38">
        <f t="shared" si="3989"/>
        <v>0</v>
      </c>
      <c r="AM6969" s="38" t="str">
        <f t="shared" si="3977"/>
        <v>N</v>
      </c>
      <c r="AN6969" s="38">
        <f t="shared" si="3990"/>
        <v>0</v>
      </c>
      <c r="AO6969" s="39">
        <f t="shared" si="3991"/>
        <v>0</v>
      </c>
      <c r="AP6969" s="32"/>
    </row>
    <row r="6970" spans="1:42" x14ac:dyDescent="0.2">
      <c r="A6970" s="51">
        <v>43026.291666666664</v>
      </c>
      <c r="B6970" s="52">
        <f t="shared" si="3997"/>
        <v>7</v>
      </c>
      <c r="C6970" s="52">
        <v>36.4</v>
      </c>
      <c r="D6970" s="38">
        <f t="shared" si="3961"/>
        <v>36.4</v>
      </c>
      <c r="E6970" s="38">
        <f t="shared" si="3962"/>
        <v>35</v>
      </c>
      <c r="F6970" s="38">
        <v>1.63018</v>
      </c>
      <c r="G6970" s="38">
        <v>11.387326999999999</v>
      </c>
      <c r="H6970" s="38">
        <f t="shared" si="3963"/>
        <v>13.017506999999998</v>
      </c>
      <c r="I6970" s="38">
        <f t="shared" si="3979"/>
        <v>1.3999999999999986</v>
      </c>
      <c r="J6970" s="38">
        <f t="shared" si="3980"/>
        <v>0</v>
      </c>
      <c r="K6970" s="38">
        <f t="shared" si="3981"/>
        <v>11.617507</v>
      </c>
      <c r="L6970" s="39">
        <f t="shared" si="3964"/>
        <v>11.617507</v>
      </c>
      <c r="M6970" s="56">
        <f t="shared" si="3965"/>
        <v>195.37778614146922</v>
      </c>
      <c r="N6970" s="38">
        <f t="shared" si="3966"/>
        <v>3.3644391217473175</v>
      </c>
      <c r="O6970" s="38">
        <f t="shared" si="3967"/>
        <v>0.78756713498502207</v>
      </c>
      <c r="P6970" s="38">
        <f t="shared" si="3968"/>
        <v>10.829939865014978</v>
      </c>
      <c r="Q6970" s="38" t="s">
        <v>2</v>
      </c>
      <c r="R6970" s="38" t="s">
        <v>2</v>
      </c>
      <c r="S6970" s="38">
        <f t="shared" si="3995"/>
        <v>0</v>
      </c>
      <c r="T6970" s="39">
        <f t="shared" si="3969"/>
        <v>0</v>
      </c>
      <c r="U6970" s="56">
        <f t="shared" si="3982"/>
        <v>56621.16698560951</v>
      </c>
      <c r="V6970" s="38">
        <f t="shared" si="3992"/>
        <v>195.37778614147101</v>
      </c>
      <c r="W6970" s="38">
        <f t="shared" si="3993"/>
        <v>0</v>
      </c>
      <c r="X6970" s="38">
        <f t="shared" si="3970"/>
        <v>11.617507000000106</v>
      </c>
      <c r="Y6970" s="38">
        <f t="shared" si="3983"/>
        <v>0</v>
      </c>
      <c r="Z6970" s="38">
        <f t="shared" si="3984"/>
        <v>-1.0658141036401503E-13</v>
      </c>
      <c r="AA6970" s="39">
        <f t="shared" si="3985"/>
        <v>1.0658141036401503E-13</v>
      </c>
      <c r="AB6970" s="56">
        <f t="shared" si="3971"/>
        <v>35.000000000000107</v>
      </c>
      <c r="AC6970" s="38">
        <f t="shared" si="3994"/>
        <v>0</v>
      </c>
      <c r="AD6970" s="38">
        <f t="shared" si="3972"/>
        <v>1.399999999999892</v>
      </c>
      <c r="AE6970" s="38">
        <f t="shared" si="3973"/>
        <v>1.399999999999892</v>
      </c>
      <c r="AF6970" s="38">
        <f t="shared" si="3986"/>
        <v>11.617507000000106</v>
      </c>
      <c r="AG6970" s="38">
        <f t="shared" si="3987"/>
        <v>0</v>
      </c>
      <c r="AH6970" s="38">
        <f t="shared" si="3988"/>
        <v>0</v>
      </c>
      <c r="AI6970" s="38">
        <f t="shared" si="3974"/>
        <v>11.617507000000106</v>
      </c>
      <c r="AJ6970" s="38">
        <f t="shared" si="3975"/>
        <v>195.37778614147101</v>
      </c>
      <c r="AK6970" s="38">
        <f t="shared" si="3976"/>
        <v>56621.16698560951</v>
      </c>
      <c r="AL6970" s="38">
        <f t="shared" si="3989"/>
        <v>0</v>
      </c>
      <c r="AM6970" s="38" t="str">
        <f t="shared" si="3977"/>
        <v>Y</v>
      </c>
      <c r="AN6970" s="38">
        <f t="shared" si="3990"/>
        <v>0</v>
      </c>
      <c r="AO6970" s="39">
        <f t="shared" si="3991"/>
        <v>0</v>
      </c>
      <c r="AP6970" s="32"/>
    </row>
    <row r="6971" spans="1:42" x14ac:dyDescent="0.2">
      <c r="A6971" s="51">
        <v>43026.333333333336</v>
      </c>
      <c r="B6971" s="52">
        <f t="shared" si="3997"/>
        <v>8</v>
      </c>
      <c r="C6971" s="52">
        <v>38.1</v>
      </c>
      <c r="D6971" s="38">
        <f t="shared" si="3961"/>
        <v>38.1</v>
      </c>
      <c r="E6971" s="38">
        <f t="shared" si="3962"/>
        <v>35</v>
      </c>
      <c r="F6971" s="38">
        <v>1.61436</v>
      </c>
      <c r="G6971" s="38">
        <v>25.177220000000002</v>
      </c>
      <c r="H6971" s="38">
        <f t="shared" si="3963"/>
        <v>26.791580000000003</v>
      </c>
      <c r="I6971" s="38">
        <f t="shared" si="3979"/>
        <v>3.1000000000000014</v>
      </c>
      <c r="J6971" s="38">
        <f t="shared" si="3980"/>
        <v>0</v>
      </c>
      <c r="K6971" s="38">
        <f t="shared" si="3981"/>
        <v>23.691580000000002</v>
      </c>
      <c r="L6971" s="39">
        <f t="shared" si="3964"/>
        <v>21.454425684355236</v>
      </c>
      <c r="M6971" s="56">
        <f t="shared" si="3965"/>
        <v>360.81047277578585</v>
      </c>
      <c r="N6971" s="38">
        <f t="shared" si="3966"/>
        <v>6.2132184733837654</v>
      </c>
      <c r="O6971" s="38">
        <f t="shared" si="3967"/>
        <v>1.4544256843552343</v>
      </c>
      <c r="P6971" s="38">
        <f t="shared" si="3968"/>
        <v>20</v>
      </c>
      <c r="Q6971" s="38" t="s">
        <v>2</v>
      </c>
      <c r="R6971" s="38" t="s">
        <v>2</v>
      </c>
      <c r="S6971" s="38">
        <f t="shared" si="3995"/>
        <v>0</v>
      </c>
      <c r="T6971" s="39">
        <f t="shared" si="3969"/>
        <v>0</v>
      </c>
      <c r="U6971" s="56">
        <f t="shared" si="3982"/>
        <v>56981.9774583853</v>
      </c>
      <c r="V6971" s="38">
        <f t="shared" si="3992"/>
        <v>360.81047277578909</v>
      </c>
      <c r="W6971" s="38">
        <f t="shared" si="3993"/>
        <v>0</v>
      </c>
      <c r="X6971" s="38">
        <f t="shared" si="3970"/>
        <v>21.454425684355428</v>
      </c>
      <c r="Y6971" s="38">
        <f t="shared" si="3983"/>
        <v>0</v>
      </c>
      <c r="Z6971" s="38">
        <f t="shared" si="3984"/>
        <v>2.2371543156445739</v>
      </c>
      <c r="AA6971" s="39">
        <f t="shared" si="3985"/>
        <v>-2.2371543156445739</v>
      </c>
      <c r="AB6971" s="56">
        <f t="shared" si="3971"/>
        <v>32.762845684355426</v>
      </c>
      <c r="AC6971" s="38">
        <f t="shared" si="3994"/>
        <v>-2.2371543156446805</v>
      </c>
      <c r="AD6971" s="38">
        <f t="shared" si="3972"/>
        <v>5.3371543156445753</v>
      </c>
      <c r="AE6971" s="38">
        <f t="shared" si="3973"/>
        <v>5.3371543156445753</v>
      </c>
      <c r="AF6971" s="38">
        <f t="shared" si="3986"/>
        <v>21.454425684355428</v>
      </c>
      <c r="AG6971" s="38">
        <f t="shared" si="3987"/>
        <v>0</v>
      </c>
      <c r="AH6971" s="38">
        <f t="shared" si="3988"/>
        <v>0</v>
      </c>
      <c r="AI6971" s="38">
        <f t="shared" si="3974"/>
        <v>21.454425684355428</v>
      </c>
      <c r="AJ6971" s="38">
        <f t="shared" si="3975"/>
        <v>360.81047277578909</v>
      </c>
      <c r="AK6971" s="38">
        <f t="shared" si="3976"/>
        <v>56981.9774583853</v>
      </c>
      <c r="AL6971" s="38">
        <f t="shared" si="3989"/>
        <v>0</v>
      </c>
      <c r="AM6971" s="38" t="str">
        <f t="shared" si="3977"/>
        <v>Y</v>
      </c>
      <c r="AN6971" s="38">
        <f t="shared" si="3990"/>
        <v>0</v>
      </c>
      <c r="AO6971" s="39">
        <f t="shared" si="3991"/>
        <v>0</v>
      </c>
      <c r="AP6971" s="32"/>
    </row>
    <row r="6972" spans="1:42" x14ac:dyDescent="0.2">
      <c r="A6972" s="51">
        <v>43026.375</v>
      </c>
      <c r="B6972" s="52">
        <f t="shared" si="3997"/>
        <v>9</v>
      </c>
      <c r="C6972" s="52">
        <v>40</v>
      </c>
      <c r="D6972" s="38">
        <f t="shared" si="3961"/>
        <v>40</v>
      </c>
      <c r="E6972" s="38">
        <f t="shared" si="3962"/>
        <v>35</v>
      </c>
      <c r="F6972" s="38">
        <v>2.69937</v>
      </c>
      <c r="G6972" s="38">
        <v>36.183779999999999</v>
      </c>
      <c r="H6972" s="38">
        <f t="shared" si="3963"/>
        <v>38.883150000000001</v>
      </c>
      <c r="I6972" s="38">
        <f t="shared" si="3979"/>
        <v>5</v>
      </c>
      <c r="J6972" s="38">
        <f t="shared" si="3980"/>
        <v>0</v>
      </c>
      <c r="K6972" s="38">
        <f t="shared" si="3981"/>
        <v>33.883150000000001</v>
      </c>
      <c r="L6972" s="39">
        <f t="shared" si="3964"/>
        <v>21.454425684355236</v>
      </c>
      <c r="M6972" s="56">
        <f t="shared" si="3965"/>
        <v>360.81047277578585</v>
      </c>
      <c r="N6972" s="38">
        <f t="shared" si="3966"/>
        <v>6.2132184733837654</v>
      </c>
      <c r="O6972" s="38">
        <f t="shared" si="3967"/>
        <v>1.4544256843552343</v>
      </c>
      <c r="P6972" s="38">
        <f t="shared" si="3968"/>
        <v>20</v>
      </c>
      <c r="Q6972" s="38" t="s">
        <v>2</v>
      </c>
      <c r="R6972" s="38" t="s">
        <v>2</v>
      </c>
      <c r="S6972" s="38">
        <f t="shared" si="3995"/>
        <v>0</v>
      </c>
      <c r="T6972" s="39">
        <f t="shared" si="3969"/>
        <v>0</v>
      </c>
      <c r="U6972" s="56">
        <f t="shared" si="3982"/>
        <v>57342.787931161089</v>
      </c>
      <c r="V6972" s="38">
        <f t="shared" si="3992"/>
        <v>360.81047277578909</v>
      </c>
      <c r="W6972" s="38">
        <f t="shared" si="3993"/>
        <v>0</v>
      </c>
      <c r="X6972" s="38">
        <f t="shared" si="3970"/>
        <v>21.454425684355428</v>
      </c>
      <c r="Y6972" s="38">
        <f t="shared" si="3983"/>
        <v>0</v>
      </c>
      <c r="Z6972" s="38">
        <f t="shared" si="3984"/>
        <v>12.428724315644573</v>
      </c>
      <c r="AA6972" s="39">
        <f t="shared" si="3985"/>
        <v>-12.428724315644573</v>
      </c>
      <c r="AB6972" s="56">
        <f t="shared" si="3971"/>
        <v>22.571275684355427</v>
      </c>
      <c r="AC6972" s="38">
        <f t="shared" si="3994"/>
        <v>-10.191569999999999</v>
      </c>
      <c r="AD6972" s="38">
        <f t="shared" si="3972"/>
        <v>17.428724315644573</v>
      </c>
      <c r="AE6972" s="38">
        <f t="shared" si="3973"/>
        <v>17.428724315644573</v>
      </c>
      <c r="AF6972" s="38">
        <f t="shared" si="3986"/>
        <v>21.454425684355428</v>
      </c>
      <c r="AG6972" s="38">
        <f t="shared" si="3987"/>
        <v>0</v>
      </c>
      <c r="AH6972" s="38">
        <f t="shared" si="3988"/>
        <v>0</v>
      </c>
      <c r="AI6972" s="38">
        <f t="shared" si="3974"/>
        <v>21.454425684355428</v>
      </c>
      <c r="AJ6972" s="38">
        <f t="shared" si="3975"/>
        <v>360.81047277578909</v>
      </c>
      <c r="AK6972" s="38">
        <f t="shared" si="3976"/>
        <v>57342.787931161089</v>
      </c>
      <c r="AL6972" s="38">
        <f t="shared" si="3989"/>
        <v>0</v>
      </c>
      <c r="AM6972" s="38" t="str">
        <f t="shared" si="3977"/>
        <v>Y</v>
      </c>
      <c r="AN6972" s="38">
        <f t="shared" si="3990"/>
        <v>0</v>
      </c>
      <c r="AO6972" s="39">
        <f t="shared" si="3991"/>
        <v>0</v>
      </c>
      <c r="AP6972" s="32"/>
    </row>
    <row r="6973" spans="1:42" x14ac:dyDescent="0.2">
      <c r="A6973" s="51">
        <v>43026.416666666664</v>
      </c>
      <c r="B6973" s="52">
        <f t="shared" si="3997"/>
        <v>10</v>
      </c>
      <c r="C6973" s="52">
        <v>43.6</v>
      </c>
      <c r="D6973" s="38">
        <f t="shared" si="3961"/>
        <v>43.6</v>
      </c>
      <c r="E6973" s="38">
        <f t="shared" si="3962"/>
        <v>35</v>
      </c>
      <c r="F6973" s="38">
        <v>3.6884600000000001</v>
      </c>
      <c r="G6973" s="38">
        <v>44.063949999999998</v>
      </c>
      <c r="H6973" s="38">
        <f t="shared" si="3963"/>
        <v>47.752409999999998</v>
      </c>
      <c r="I6973" s="38">
        <f t="shared" si="3979"/>
        <v>8.6000000000000014</v>
      </c>
      <c r="J6973" s="38">
        <f t="shared" si="3980"/>
        <v>0</v>
      </c>
      <c r="K6973" s="38">
        <f t="shared" si="3981"/>
        <v>39.152409999999996</v>
      </c>
      <c r="L6973" s="39">
        <f t="shared" si="3964"/>
        <v>21.454425684355236</v>
      </c>
      <c r="M6973" s="56">
        <f t="shared" si="3965"/>
        <v>360.81047277578585</v>
      </c>
      <c r="N6973" s="38">
        <f t="shared" si="3966"/>
        <v>6.2132184733837654</v>
      </c>
      <c r="O6973" s="38">
        <f t="shared" si="3967"/>
        <v>1.4544256843552343</v>
      </c>
      <c r="P6973" s="38">
        <f t="shared" si="3968"/>
        <v>20</v>
      </c>
      <c r="Q6973" s="38" t="s">
        <v>2</v>
      </c>
      <c r="R6973" s="38" t="s">
        <v>2</v>
      </c>
      <c r="S6973" s="38">
        <f t="shared" si="3995"/>
        <v>0</v>
      </c>
      <c r="T6973" s="39">
        <f t="shared" si="3969"/>
        <v>0</v>
      </c>
      <c r="U6973" s="56">
        <f t="shared" si="3982"/>
        <v>57703.598403936878</v>
      </c>
      <c r="V6973" s="38">
        <f t="shared" si="3992"/>
        <v>360.81047277578909</v>
      </c>
      <c r="W6973" s="38">
        <f t="shared" si="3993"/>
        <v>0</v>
      </c>
      <c r="X6973" s="38">
        <f t="shared" si="3970"/>
        <v>21.454425684355428</v>
      </c>
      <c r="Y6973" s="38">
        <f t="shared" si="3983"/>
        <v>0</v>
      </c>
      <c r="Z6973" s="38">
        <f t="shared" si="3984"/>
        <v>17.697984315644568</v>
      </c>
      <c r="AA6973" s="39">
        <f t="shared" si="3985"/>
        <v>-17.697984315644568</v>
      </c>
      <c r="AB6973" s="56">
        <f t="shared" si="3971"/>
        <v>17.302015684355432</v>
      </c>
      <c r="AC6973" s="38">
        <f t="shared" si="3994"/>
        <v>-5.2692599999999956</v>
      </c>
      <c r="AD6973" s="38">
        <f t="shared" si="3972"/>
        <v>26.29798431564457</v>
      </c>
      <c r="AE6973" s="38">
        <f t="shared" si="3973"/>
        <v>26.29798431564457</v>
      </c>
      <c r="AF6973" s="38">
        <f t="shared" si="3986"/>
        <v>21.454425684355428</v>
      </c>
      <c r="AG6973" s="38">
        <f t="shared" si="3987"/>
        <v>0</v>
      </c>
      <c r="AH6973" s="38">
        <f t="shared" si="3988"/>
        <v>0</v>
      </c>
      <c r="AI6973" s="38">
        <f t="shared" si="3974"/>
        <v>21.454425684355428</v>
      </c>
      <c r="AJ6973" s="38">
        <f t="shared" si="3975"/>
        <v>360.81047277578909</v>
      </c>
      <c r="AK6973" s="38">
        <f t="shared" si="3976"/>
        <v>57703.598403936878</v>
      </c>
      <c r="AL6973" s="38">
        <f t="shared" si="3989"/>
        <v>0</v>
      </c>
      <c r="AM6973" s="38" t="str">
        <f t="shared" si="3977"/>
        <v>Y</v>
      </c>
      <c r="AN6973" s="38">
        <f t="shared" si="3990"/>
        <v>0</v>
      </c>
      <c r="AO6973" s="39">
        <f t="shared" si="3991"/>
        <v>0</v>
      </c>
      <c r="AP6973" s="32"/>
    </row>
    <row r="6974" spans="1:42" x14ac:dyDescent="0.2">
      <c r="A6974" s="51">
        <v>43026.458333333336</v>
      </c>
      <c r="B6974" s="52">
        <f t="shared" si="3997"/>
        <v>11</v>
      </c>
      <c r="C6974" s="52">
        <v>43.1</v>
      </c>
      <c r="D6974" s="38">
        <f t="shared" si="3961"/>
        <v>43.1</v>
      </c>
      <c r="E6974" s="38">
        <f t="shared" si="3962"/>
        <v>35</v>
      </c>
      <c r="F6974" s="38">
        <v>6.6012300000000002</v>
      </c>
      <c r="G6974" s="38">
        <v>46.687809999999999</v>
      </c>
      <c r="H6974" s="38">
        <f t="shared" si="3963"/>
        <v>53.28904</v>
      </c>
      <c r="I6974" s="38">
        <f t="shared" si="3979"/>
        <v>8.1000000000000014</v>
      </c>
      <c r="J6974" s="38">
        <f t="shared" si="3980"/>
        <v>0</v>
      </c>
      <c r="K6974" s="38">
        <f t="shared" si="3981"/>
        <v>45.189039999999999</v>
      </c>
      <c r="L6974" s="39">
        <f t="shared" si="3964"/>
        <v>21.454425684355236</v>
      </c>
      <c r="M6974" s="56">
        <f t="shared" si="3965"/>
        <v>360.81047277578585</v>
      </c>
      <c r="N6974" s="38">
        <f t="shared" si="3966"/>
        <v>6.2132184733837654</v>
      </c>
      <c r="O6974" s="38">
        <f t="shared" si="3967"/>
        <v>1.4544256843552343</v>
      </c>
      <c r="P6974" s="38">
        <f t="shared" si="3968"/>
        <v>20</v>
      </c>
      <c r="Q6974" s="38" t="s">
        <v>2</v>
      </c>
      <c r="R6974" s="38" t="s">
        <v>2</v>
      </c>
      <c r="S6974" s="38">
        <f t="shared" si="3995"/>
        <v>0</v>
      </c>
      <c r="T6974" s="39">
        <f t="shared" si="3969"/>
        <v>0</v>
      </c>
      <c r="U6974" s="56">
        <f t="shared" si="3982"/>
        <v>58064.408876712667</v>
      </c>
      <c r="V6974" s="38">
        <f t="shared" si="3992"/>
        <v>360.81047277578909</v>
      </c>
      <c r="W6974" s="38">
        <f t="shared" si="3993"/>
        <v>0</v>
      </c>
      <c r="X6974" s="38">
        <f t="shared" si="3970"/>
        <v>21.454425684355428</v>
      </c>
      <c r="Y6974" s="38">
        <f t="shared" si="3983"/>
        <v>0</v>
      </c>
      <c r="Z6974" s="38">
        <f t="shared" si="3984"/>
        <v>23.734614315644571</v>
      </c>
      <c r="AA6974" s="39">
        <f t="shared" si="3985"/>
        <v>-23.734614315644571</v>
      </c>
      <c r="AB6974" s="56">
        <f t="shared" si="3971"/>
        <v>11.265385684355429</v>
      </c>
      <c r="AC6974" s="38">
        <f t="shared" si="3994"/>
        <v>-6.0366300000000024</v>
      </c>
      <c r="AD6974" s="38">
        <f t="shared" si="3972"/>
        <v>31.834614315644572</v>
      </c>
      <c r="AE6974" s="38">
        <f t="shared" si="3973"/>
        <v>31.834614315644572</v>
      </c>
      <c r="AF6974" s="38">
        <f t="shared" si="3986"/>
        <v>21.454425684355428</v>
      </c>
      <c r="AG6974" s="38">
        <f t="shared" si="3987"/>
        <v>0</v>
      </c>
      <c r="AH6974" s="38">
        <f t="shared" si="3988"/>
        <v>0</v>
      </c>
      <c r="AI6974" s="38">
        <f t="shared" si="3974"/>
        <v>21.454425684355428</v>
      </c>
      <c r="AJ6974" s="38">
        <f t="shared" si="3975"/>
        <v>360.81047277578909</v>
      </c>
      <c r="AK6974" s="38">
        <f t="shared" si="3976"/>
        <v>58064.408876712667</v>
      </c>
      <c r="AL6974" s="38">
        <f t="shared" si="3989"/>
        <v>0</v>
      </c>
      <c r="AM6974" s="38" t="str">
        <f t="shared" si="3977"/>
        <v>Y</v>
      </c>
      <c r="AN6974" s="38">
        <f t="shared" si="3990"/>
        <v>0</v>
      </c>
      <c r="AO6974" s="39">
        <f t="shared" si="3991"/>
        <v>0</v>
      </c>
      <c r="AP6974" s="32"/>
    </row>
    <row r="6975" spans="1:42" x14ac:dyDescent="0.2">
      <c r="A6975" s="51">
        <v>43026.5</v>
      </c>
      <c r="B6975" s="52">
        <f t="shared" si="3997"/>
        <v>12</v>
      </c>
      <c r="C6975" s="52">
        <v>44.4</v>
      </c>
      <c r="D6975" s="38">
        <f t="shared" si="3961"/>
        <v>44.4</v>
      </c>
      <c r="E6975" s="38">
        <f t="shared" si="3962"/>
        <v>35</v>
      </c>
      <c r="F6975" s="38">
        <v>6.5971700000000002</v>
      </c>
      <c r="G6975" s="38">
        <v>48.161720000000003</v>
      </c>
      <c r="H6975" s="38">
        <f t="shared" si="3963"/>
        <v>54.758890000000001</v>
      </c>
      <c r="I6975" s="38">
        <f t="shared" si="3979"/>
        <v>9.3999999999999986</v>
      </c>
      <c r="J6975" s="38">
        <f t="shared" si="3980"/>
        <v>0</v>
      </c>
      <c r="K6975" s="38">
        <f t="shared" si="3981"/>
        <v>45.358890000000002</v>
      </c>
      <c r="L6975" s="39">
        <f t="shared" si="3964"/>
        <v>21.454425684355236</v>
      </c>
      <c r="M6975" s="56">
        <f t="shared" si="3965"/>
        <v>360.81047277578585</v>
      </c>
      <c r="N6975" s="38">
        <f t="shared" si="3966"/>
        <v>6.2132184733837654</v>
      </c>
      <c r="O6975" s="38">
        <f t="shared" si="3967"/>
        <v>1.4544256843552343</v>
      </c>
      <c r="P6975" s="38">
        <f t="shared" si="3968"/>
        <v>20</v>
      </c>
      <c r="Q6975" s="38" t="s">
        <v>2</v>
      </c>
      <c r="R6975" s="38" t="s">
        <v>2</v>
      </c>
      <c r="S6975" s="38">
        <f t="shared" si="3995"/>
        <v>0</v>
      </c>
      <c r="T6975" s="39">
        <f t="shared" si="3969"/>
        <v>0</v>
      </c>
      <c r="U6975" s="56">
        <f t="shared" si="3982"/>
        <v>58425.219349488456</v>
      </c>
      <c r="V6975" s="38">
        <f t="shared" si="3992"/>
        <v>360.81047277578909</v>
      </c>
      <c r="W6975" s="38">
        <f t="shared" si="3993"/>
        <v>0</v>
      </c>
      <c r="X6975" s="38">
        <f t="shared" si="3970"/>
        <v>21.454425684355428</v>
      </c>
      <c r="Y6975" s="38">
        <f t="shared" si="3983"/>
        <v>0</v>
      </c>
      <c r="Z6975" s="38">
        <f t="shared" si="3984"/>
        <v>23.904464315644574</v>
      </c>
      <c r="AA6975" s="39">
        <f t="shared" si="3985"/>
        <v>-23.904464315644574</v>
      </c>
      <c r="AB6975" s="56">
        <f t="shared" si="3971"/>
        <v>11.095535684355426</v>
      </c>
      <c r="AC6975" s="38">
        <f t="shared" si="3994"/>
        <v>-0.16985000000000383</v>
      </c>
      <c r="AD6975" s="38">
        <f t="shared" si="3972"/>
        <v>33.304464315644573</v>
      </c>
      <c r="AE6975" s="38">
        <f t="shared" si="3973"/>
        <v>33.304464315644573</v>
      </c>
      <c r="AF6975" s="38">
        <f t="shared" si="3986"/>
        <v>21.454425684355428</v>
      </c>
      <c r="AG6975" s="38">
        <f t="shared" si="3987"/>
        <v>0</v>
      </c>
      <c r="AH6975" s="38">
        <f t="shared" si="3988"/>
        <v>0</v>
      </c>
      <c r="AI6975" s="38">
        <f t="shared" si="3974"/>
        <v>21.454425684355428</v>
      </c>
      <c r="AJ6975" s="38">
        <f t="shared" si="3975"/>
        <v>360.81047277578909</v>
      </c>
      <c r="AK6975" s="38">
        <f t="shared" si="3976"/>
        <v>58425.219349488456</v>
      </c>
      <c r="AL6975" s="38">
        <f t="shared" si="3989"/>
        <v>0</v>
      </c>
      <c r="AM6975" s="38" t="str">
        <f t="shared" si="3977"/>
        <v>Y</v>
      </c>
      <c r="AN6975" s="38">
        <f t="shared" si="3990"/>
        <v>0</v>
      </c>
      <c r="AO6975" s="39">
        <f t="shared" si="3991"/>
        <v>0</v>
      </c>
      <c r="AP6975" s="32"/>
    </row>
    <row r="6976" spans="1:42" x14ac:dyDescent="0.2">
      <c r="A6976" s="51">
        <v>43026.541666666664</v>
      </c>
      <c r="B6976" s="52">
        <f t="shared" si="3997"/>
        <v>13</v>
      </c>
      <c r="C6976" s="52">
        <v>44.7</v>
      </c>
      <c r="D6976" s="38">
        <f t="shared" si="3961"/>
        <v>44.7</v>
      </c>
      <c r="E6976" s="38">
        <f t="shared" si="3962"/>
        <v>35</v>
      </c>
      <c r="F6976" s="38">
        <v>6.33291</v>
      </c>
      <c r="G6976" s="38">
        <v>44.924990000000008</v>
      </c>
      <c r="H6976" s="38">
        <f t="shared" si="3963"/>
        <v>51.257900000000006</v>
      </c>
      <c r="I6976" s="38">
        <f t="shared" si="3979"/>
        <v>9.7000000000000028</v>
      </c>
      <c r="J6976" s="38">
        <f t="shared" si="3980"/>
        <v>0</v>
      </c>
      <c r="K6976" s="38">
        <f t="shared" si="3981"/>
        <v>41.557900000000004</v>
      </c>
      <c r="L6976" s="39">
        <f t="shared" si="3964"/>
        <v>21.454425684355236</v>
      </c>
      <c r="M6976" s="56">
        <f t="shared" si="3965"/>
        <v>360.81047277578585</v>
      </c>
      <c r="N6976" s="38">
        <f t="shared" si="3966"/>
        <v>6.2132184733837654</v>
      </c>
      <c r="O6976" s="38">
        <f t="shared" si="3967"/>
        <v>1.4544256843552343</v>
      </c>
      <c r="P6976" s="38">
        <f t="shared" si="3968"/>
        <v>20</v>
      </c>
      <c r="Q6976" s="38" t="s">
        <v>2</v>
      </c>
      <c r="R6976" s="38" t="s">
        <v>2</v>
      </c>
      <c r="S6976" s="38">
        <f t="shared" si="3995"/>
        <v>0</v>
      </c>
      <c r="T6976" s="39">
        <f t="shared" si="3969"/>
        <v>0</v>
      </c>
      <c r="U6976" s="56">
        <f t="shared" si="3982"/>
        <v>58786.029822264245</v>
      </c>
      <c r="V6976" s="38">
        <f t="shared" si="3992"/>
        <v>360.81047277578909</v>
      </c>
      <c r="W6976" s="38">
        <f t="shared" si="3993"/>
        <v>0</v>
      </c>
      <c r="X6976" s="38">
        <f t="shared" si="3970"/>
        <v>21.454425684355428</v>
      </c>
      <c r="Y6976" s="38">
        <f t="shared" si="3983"/>
        <v>0</v>
      </c>
      <c r="Z6976" s="38">
        <f t="shared" si="3984"/>
        <v>20.103474315644576</v>
      </c>
      <c r="AA6976" s="39">
        <f t="shared" si="3985"/>
        <v>-20.103474315644576</v>
      </c>
      <c r="AB6976" s="56">
        <f t="shared" si="3971"/>
        <v>14.896525684355424</v>
      </c>
      <c r="AC6976" s="38">
        <f t="shared" si="3994"/>
        <v>3.8009899999999988</v>
      </c>
      <c r="AD6976" s="38">
        <f t="shared" si="3972"/>
        <v>29.803474315644578</v>
      </c>
      <c r="AE6976" s="38">
        <f t="shared" si="3973"/>
        <v>29.803474315644578</v>
      </c>
      <c r="AF6976" s="38">
        <f t="shared" si="3986"/>
        <v>21.454425684355428</v>
      </c>
      <c r="AG6976" s="38">
        <f t="shared" si="3987"/>
        <v>0</v>
      </c>
      <c r="AH6976" s="38">
        <f t="shared" si="3988"/>
        <v>0</v>
      </c>
      <c r="AI6976" s="38">
        <f t="shared" si="3974"/>
        <v>21.454425684355428</v>
      </c>
      <c r="AJ6976" s="38">
        <f t="shared" si="3975"/>
        <v>360.81047277578909</v>
      </c>
      <c r="AK6976" s="38">
        <f t="shared" si="3976"/>
        <v>58786.029822264245</v>
      </c>
      <c r="AL6976" s="38">
        <f t="shared" si="3989"/>
        <v>0</v>
      </c>
      <c r="AM6976" s="38" t="str">
        <f t="shared" si="3977"/>
        <v>Y</v>
      </c>
      <c r="AN6976" s="38">
        <f t="shared" si="3990"/>
        <v>0</v>
      </c>
      <c r="AO6976" s="39">
        <f t="shared" si="3991"/>
        <v>0</v>
      </c>
      <c r="AP6976" s="32"/>
    </row>
    <row r="6977" spans="1:42" x14ac:dyDescent="0.2">
      <c r="A6977" s="51">
        <v>43026.583333333336</v>
      </c>
      <c r="B6977" s="52">
        <f t="shared" si="3997"/>
        <v>14</v>
      </c>
      <c r="C6977" s="52">
        <v>45.2</v>
      </c>
      <c r="D6977" s="38">
        <f t="shared" si="3961"/>
        <v>45.2</v>
      </c>
      <c r="E6977" s="38">
        <f t="shared" si="3962"/>
        <v>35</v>
      </c>
      <c r="F6977" s="38">
        <v>5.6366399999999999</v>
      </c>
      <c r="G6977" s="38">
        <v>34.62312</v>
      </c>
      <c r="H6977" s="38">
        <f t="shared" si="3963"/>
        <v>40.25976</v>
      </c>
      <c r="I6977" s="38">
        <f t="shared" si="3979"/>
        <v>10.200000000000003</v>
      </c>
      <c r="J6977" s="38">
        <f t="shared" si="3980"/>
        <v>0</v>
      </c>
      <c r="K6977" s="38">
        <f t="shared" si="3981"/>
        <v>30.059759999999997</v>
      </c>
      <c r="L6977" s="39">
        <f t="shared" si="3964"/>
        <v>21.454425684355236</v>
      </c>
      <c r="M6977" s="56">
        <f t="shared" si="3965"/>
        <v>360.81047277578585</v>
      </c>
      <c r="N6977" s="38">
        <f t="shared" si="3966"/>
        <v>6.2132184733837654</v>
      </c>
      <c r="O6977" s="38">
        <f t="shared" si="3967"/>
        <v>1.4544256843552343</v>
      </c>
      <c r="P6977" s="38">
        <f t="shared" si="3968"/>
        <v>20</v>
      </c>
      <c r="Q6977" s="38" t="s">
        <v>2</v>
      </c>
      <c r="R6977" s="38" t="s">
        <v>2</v>
      </c>
      <c r="S6977" s="38">
        <f t="shared" si="3995"/>
        <v>0</v>
      </c>
      <c r="T6977" s="39">
        <f t="shared" si="3969"/>
        <v>0</v>
      </c>
      <c r="U6977" s="56">
        <f t="shared" si="3982"/>
        <v>59146.840295040034</v>
      </c>
      <c r="V6977" s="38">
        <f t="shared" si="3992"/>
        <v>360.81047277578909</v>
      </c>
      <c r="W6977" s="38">
        <f t="shared" si="3993"/>
        <v>0</v>
      </c>
      <c r="X6977" s="38">
        <f t="shared" si="3970"/>
        <v>21.454425684355428</v>
      </c>
      <c r="Y6977" s="38">
        <f t="shared" si="3983"/>
        <v>0</v>
      </c>
      <c r="Z6977" s="38">
        <f t="shared" si="3984"/>
        <v>8.6053343156445692</v>
      </c>
      <c r="AA6977" s="39">
        <f t="shared" si="3985"/>
        <v>-8.6053343156445692</v>
      </c>
      <c r="AB6977" s="56">
        <f t="shared" si="3971"/>
        <v>26.394665684355431</v>
      </c>
      <c r="AC6977" s="38">
        <f t="shared" si="3994"/>
        <v>11.498140000000006</v>
      </c>
      <c r="AD6977" s="38">
        <f t="shared" si="3972"/>
        <v>18.805334315644572</v>
      </c>
      <c r="AE6977" s="38">
        <f t="shared" si="3973"/>
        <v>18.805334315644572</v>
      </c>
      <c r="AF6977" s="38">
        <f t="shared" si="3986"/>
        <v>21.454425684355428</v>
      </c>
      <c r="AG6977" s="38">
        <f t="shared" si="3987"/>
        <v>0</v>
      </c>
      <c r="AH6977" s="38">
        <f t="shared" si="3988"/>
        <v>0</v>
      </c>
      <c r="AI6977" s="38">
        <f t="shared" si="3974"/>
        <v>21.454425684355428</v>
      </c>
      <c r="AJ6977" s="38">
        <f t="shared" si="3975"/>
        <v>360.81047277578909</v>
      </c>
      <c r="AK6977" s="38">
        <f t="shared" si="3976"/>
        <v>59146.840295040034</v>
      </c>
      <c r="AL6977" s="38">
        <f t="shared" si="3989"/>
        <v>0</v>
      </c>
      <c r="AM6977" s="38" t="str">
        <f t="shared" si="3977"/>
        <v>Y</v>
      </c>
      <c r="AN6977" s="38">
        <f t="shared" si="3990"/>
        <v>0</v>
      </c>
      <c r="AO6977" s="39">
        <f t="shared" si="3991"/>
        <v>0</v>
      </c>
      <c r="AP6977" s="32"/>
    </row>
    <row r="6978" spans="1:42" x14ac:dyDescent="0.2">
      <c r="A6978" s="51">
        <v>43026.625</v>
      </c>
      <c r="B6978" s="52">
        <f t="shared" si="3997"/>
        <v>15</v>
      </c>
      <c r="C6978" s="52">
        <v>45.4</v>
      </c>
      <c r="D6978" s="38">
        <f t="shared" si="3961"/>
        <v>45.4</v>
      </c>
      <c r="E6978" s="38">
        <f t="shared" si="3962"/>
        <v>35</v>
      </c>
      <c r="F6978" s="38">
        <v>4.8851699999999996</v>
      </c>
      <c r="G6978" s="38">
        <v>27.434809999999999</v>
      </c>
      <c r="H6978" s="38">
        <f t="shared" si="3963"/>
        <v>32.319980000000001</v>
      </c>
      <c r="I6978" s="38">
        <f t="shared" si="3979"/>
        <v>10.399999999999999</v>
      </c>
      <c r="J6978" s="38">
        <f t="shared" si="3980"/>
        <v>0</v>
      </c>
      <c r="K6978" s="38">
        <f t="shared" si="3981"/>
        <v>21.919980000000002</v>
      </c>
      <c r="L6978" s="39">
        <f t="shared" si="3964"/>
        <v>21.454425684355236</v>
      </c>
      <c r="M6978" s="56">
        <f t="shared" si="3965"/>
        <v>360.81047277578585</v>
      </c>
      <c r="N6978" s="38">
        <f t="shared" si="3966"/>
        <v>6.2132184733837654</v>
      </c>
      <c r="O6978" s="38">
        <f t="shared" si="3967"/>
        <v>1.4544256843552343</v>
      </c>
      <c r="P6978" s="38">
        <f t="shared" si="3968"/>
        <v>20</v>
      </c>
      <c r="Q6978" s="38" t="s">
        <v>2</v>
      </c>
      <c r="R6978" s="38" t="s">
        <v>2</v>
      </c>
      <c r="S6978" s="38">
        <f t="shared" si="3995"/>
        <v>0</v>
      </c>
      <c r="T6978" s="39">
        <f t="shared" si="3969"/>
        <v>0</v>
      </c>
      <c r="U6978" s="56">
        <f t="shared" si="3982"/>
        <v>59507.650767815823</v>
      </c>
      <c r="V6978" s="38">
        <f t="shared" si="3992"/>
        <v>360.81047277578909</v>
      </c>
      <c r="W6978" s="38">
        <f t="shared" si="3993"/>
        <v>0</v>
      </c>
      <c r="X6978" s="38">
        <f t="shared" si="3970"/>
        <v>21.454425684355428</v>
      </c>
      <c r="Y6978" s="38">
        <f t="shared" si="3983"/>
        <v>0</v>
      </c>
      <c r="Z6978" s="38">
        <f t="shared" si="3984"/>
        <v>0.4655543156445745</v>
      </c>
      <c r="AA6978" s="39">
        <f t="shared" si="3985"/>
        <v>-0.4655543156445745</v>
      </c>
      <c r="AB6978" s="56">
        <f t="shared" si="3971"/>
        <v>34.534445684355425</v>
      </c>
      <c r="AC6978" s="38">
        <f t="shared" si="3994"/>
        <v>8.1397799999999947</v>
      </c>
      <c r="AD6978" s="38">
        <f t="shared" si="3972"/>
        <v>10.865554315644573</v>
      </c>
      <c r="AE6978" s="38">
        <f t="shared" si="3973"/>
        <v>10.865554315644573</v>
      </c>
      <c r="AF6978" s="38">
        <f t="shared" si="3986"/>
        <v>21.454425684355428</v>
      </c>
      <c r="AG6978" s="38">
        <f t="shared" si="3987"/>
        <v>0</v>
      </c>
      <c r="AH6978" s="38">
        <f t="shared" si="3988"/>
        <v>0</v>
      </c>
      <c r="AI6978" s="38">
        <f t="shared" si="3974"/>
        <v>21.454425684355428</v>
      </c>
      <c r="AJ6978" s="38">
        <f t="shared" si="3975"/>
        <v>360.81047277578909</v>
      </c>
      <c r="AK6978" s="38">
        <f t="shared" si="3976"/>
        <v>59507.650767815823</v>
      </c>
      <c r="AL6978" s="38">
        <f t="shared" si="3989"/>
        <v>0</v>
      </c>
      <c r="AM6978" s="38" t="str">
        <f t="shared" si="3977"/>
        <v>Y</v>
      </c>
      <c r="AN6978" s="38">
        <f t="shared" si="3990"/>
        <v>0</v>
      </c>
      <c r="AO6978" s="39">
        <f t="shared" si="3991"/>
        <v>0</v>
      </c>
      <c r="AP6978" s="32"/>
    </row>
    <row r="6979" spans="1:42" x14ac:dyDescent="0.2">
      <c r="A6979" s="51">
        <v>43026.666666666664</v>
      </c>
      <c r="B6979" s="52">
        <f t="shared" si="3997"/>
        <v>16</v>
      </c>
      <c r="C6979" s="52">
        <v>45.6</v>
      </c>
      <c r="D6979" s="38">
        <f t="shared" ref="D6979:D7042" si="3998">C6979/$AQ$36*$AQ$37</f>
        <v>45.6</v>
      </c>
      <c r="E6979" s="38">
        <f t="shared" ref="E6979:E7042" si="3999">IF(D6979&lt;$AQ$33, D6979, $AQ$33)</f>
        <v>35</v>
      </c>
      <c r="F6979" s="38">
        <v>4.7208500000000004</v>
      </c>
      <c r="G6979" s="38">
        <v>13.657144999999998</v>
      </c>
      <c r="H6979" s="38">
        <f t="shared" ref="H6979:H7042" si="4000">(F6979+G6979)</f>
        <v>18.377994999999999</v>
      </c>
      <c r="I6979" s="38">
        <f t="shared" si="3979"/>
        <v>10.600000000000001</v>
      </c>
      <c r="J6979" s="38">
        <f t="shared" si="3980"/>
        <v>0</v>
      </c>
      <c r="K6979" s="38">
        <f t="shared" si="3981"/>
        <v>7.7779949999999971</v>
      </c>
      <c r="L6979" s="39">
        <f t="shared" ref="L6979:L7042" si="4001">IF(K6979&gt;$AQ$13+$AQ$31,$AQ$13+$AQ$31,K6979)</f>
        <v>7.7779949999999971</v>
      </c>
      <c r="M6979" s="56">
        <f t="shared" ref="M6979:M7042" si="4002">L6979*1000/$AQ$30</f>
        <v>130.80667338693374</v>
      </c>
      <c r="N6979" s="38">
        <f t="shared" ref="N6979:N7042" si="4003">M6979/$AQ$4*$AQ$12/1000</f>
        <v>2.252513440857407</v>
      </c>
      <c r="O6979" s="38">
        <f t="shared" ref="O6979:O7042" si="4004">(M6979*$AQ$23/1000)+(N6979*$AQ$6/1000)</f>
        <v>0.52728121774127834</v>
      </c>
      <c r="P6979" s="38">
        <f t="shared" ref="P6979:P7042" si="4005">M6979*$AQ$9/1000</f>
        <v>7.2507137822587193</v>
      </c>
      <c r="Q6979" s="38" t="s">
        <v>2</v>
      </c>
      <c r="R6979" s="38" t="s">
        <v>2</v>
      </c>
      <c r="S6979" s="38">
        <f t="shared" si="3995"/>
        <v>0</v>
      </c>
      <c r="T6979" s="39">
        <f t="shared" ref="T6979:T7042" si="4006">S6979/$AQ$16*1000</f>
        <v>0</v>
      </c>
      <c r="U6979" s="56">
        <f t="shared" si="3982"/>
        <v>59638.457441202758</v>
      </c>
      <c r="V6979" s="38">
        <f t="shared" si="3992"/>
        <v>130.80667338693456</v>
      </c>
      <c r="W6979" s="38">
        <f t="shared" si="3993"/>
        <v>0</v>
      </c>
      <c r="X6979" s="38">
        <f t="shared" ref="X6979:X7042" si="4007">V6979*$AQ$30/1000</f>
        <v>7.777995000000046</v>
      </c>
      <c r="Y6979" s="38">
        <f t="shared" si="3983"/>
        <v>0</v>
      </c>
      <c r="Z6979" s="38">
        <f t="shared" si="3984"/>
        <v>-4.8849813083506888E-14</v>
      </c>
      <c r="AA6979" s="39">
        <f t="shared" si="3985"/>
        <v>4.8849813083506888E-14</v>
      </c>
      <c r="AB6979" s="56">
        <f t="shared" ref="AB6979:AB7042" si="4008">IF(E6979+AA6979&gt; $AQ$34, E6979+AA6979, $AQ$34)</f>
        <v>35.00000000000005</v>
      </c>
      <c r="AC6979" s="38">
        <f t="shared" si="3994"/>
        <v>0.46555431564462424</v>
      </c>
      <c r="AD6979" s="38">
        <f t="shared" ref="AD6979:AD7042" si="4009">D6979-AB6979</f>
        <v>10.599999999999952</v>
      </c>
      <c r="AE6979" s="38">
        <f t="shared" ref="AE6979:AE7042" si="4010">IF(AD6979&gt;H6979, H6979, AD6979)</f>
        <v>10.599999999999952</v>
      </c>
      <c r="AF6979" s="38">
        <f t="shared" si="3986"/>
        <v>7.7779950000000468</v>
      </c>
      <c r="AG6979" s="38">
        <f t="shared" si="3987"/>
        <v>0</v>
      </c>
      <c r="AH6979" s="38">
        <f t="shared" si="3988"/>
        <v>0</v>
      </c>
      <c r="AI6979" s="38">
        <f t="shared" ref="AI6979:AI7042" si="4011">IF(AD6979-AE6979&gt;0, 0, X6979)</f>
        <v>7.777995000000046</v>
      </c>
      <c r="AJ6979" s="38">
        <f t="shared" ref="AJ6979:AJ7042" si="4012">V6979</f>
        <v>130.80667338693456</v>
      </c>
      <c r="AK6979" s="38">
        <f t="shared" ref="AK6979:AK7042" si="4013">U6979</f>
        <v>59638.457441202758</v>
      </c>
      <c r="AL6979" s="38">
        <f t="shared" si="3989"/>
        <v>0</v>
      </c>
      <c r="AM6979" s="38" t="str">
        <f t="shared" ref="AM6979:AM7042" si="4014">IF(AND(B6980&gt;7,B6980&lt;17),"Y","N")</f>
        <v>N</v>
      </c>
      <c r="AN6979" s="38">
        <f t="shared" si="3990"/>
        <v>0</v>
      </c>
      <c r="AO6979" s="39">
        <f t="shared" si="3991"/>
        <v>0</v>
      </c>
      <c r="AP6979" s="32"/>
    </row>
    <row r="6980" spans="1:42" x14ac:dyDescent="0.2">
      <c r="A6980" s="51">
        <v>43026.708333333336</v>
      </c>
      <c r="B6980" s="52">
        <f t="shared" si="3997"/>
        <v>17</v>
      </c>
      <c r="C6980" s="52">
        <v>45.5</v>
      </c>
      <c r="D6980" s="38">
        <f t="shared" si="3998"/>
        <v>45.5</v>
      </c>
      <c r="E6980" s="38">
        <f t="shared" si="3999"/>
        <v>35</v>
      </c>
      <c r="F6980" s="38">
        <v>2.3931900000000002</v>
      </c>
      <c r="G6980" s="38">
        <v>1.9366915</v>
      </c>
      <c r="H6980" s="38">
        <f t="shared" si="4000"/>
        <v>4.3298814999999999</v>
      </c>
      <c r="I6980" s="38">
        <f t="shared" ref="I6980:I7043" si="4015">D6980-E6980</f>
        <v>10.5</v>
      </c>
      <c r="J6980" s="38">
        <f t="shared" ref="J6980:J7043" si="4016">IF(I6980-H6980&gt;0, I6980-H6980, 0)</f>
        <v>6.1701185000000001</v>
      </c>
      <c r="K6980" s="38">
        <f t="shared" ref="K6980:K7043" si="4017">IF(J6980=0, H6980-I6980, 0)</f>
        <v>0</v>
      </c>
      <c r="L6980" s="39">
        <f t="shared" si="4001"/>
        <v>0</v>
      </c>
      <c r="M6980" s="56">
        <f t="shared" si="4002"/>
        <v>0</v>
      </c>
      <c r="N6980" s="38">
        <f t="shared" si="4003"/>
        <v>0</v>
      </c>
      <c r="O6980" s="38">
        <f t="shared" si="4004"/>
        <v>0</v>
      </c>
      <c r="P6980" s="38">
        <f t="shared" si="4005"/>
        <v>0</v>
      </c>
      <c r="Q6980" s="38" t="s">
        <v>2</v>
      </c>
      <c r="R6980" s="38" t="s">
        <v>2</v>
      </c>
      <c r="S6980" s="38">
        <f t="shared" si="3995"/>
        <v>6.1701185000000001</v>
      </c>
      <c r="T6980" s="39">
        <f t="shared" si="4006"/>
        <v>308.68599182856667</v>
      </c>
      <c r="U6980" s="56">
        <f t="shared" ref="U6980:U7043" si="4018">IF(U6979+M6980-T6980&gt;$AQ$27, IF(U6979+M6980-T6980&lt;$AQ$28, U6979+M6980-T6980,$AQ$28), $AQ$27)</f>
        <v>59329.771449374188</v>
      </c>
      <c r="V6980" s="38">
        <f t="shared" si="3992"/>
        <v>0</v>
      </c>
      <c r="W6980" s="38">
        <f t="shared" si="3993"/>
        <v>308.68599182856997</v>
      </c>
      <c r="X6980" s="38">
        <f t="shared" si="4007"/>
        <v>0</v>
      </c>
      <c r="Y6980" s="38">
        <f t="shared" ref="Y6980:Y7043" si="4019">$AQ$16*W6980/1000</f>
        <v>6.1701185000000658</v>
      </c>
      <c r="Z6980" s="38">
        <f t="shared" ref="Z6980:Z7043" si="4020">K6980-X6980</f>
        <v>0</v>
      </c>
      <c r="AA6980" s="39">
        <f t="shared" ref="AA6980:AA7043" si="4021">-Z6980</f>
        <v>0</v>
      </c>
      <c r="AB6980" s="56">
        <f t="shared" si="4008"/>
        <v>35</v>
      </c>
      <c r="AC6980" s="38">
        <f t="shared" si="3994"/>
        <v>0</v>
      </c>
      <c r="AD6980" s="38">
        <f t="shared" si="4009"/>
        <v>10.5</v>
      </c>
      <c r="AE6980" s="38">
        <f t="shared" si="4010"/>
        <v>4.3298814999999999</v>
      </c>
      <c r="AF6980" s="38">
        <f t="shared" ref="AF6980:AF7043" si="4022">H6980-AE6980</f>
        <v>0</v>
      </c>
      <c r="AG6980" s="38">
        <f t="shared" ref="AG6980:AG7043" si="4023">D6980-(AB6980+AE6980)</f>
        <v>6.1701185000000009</v>
      </c>
      <c r="AH6980" s="38">
        <f t="shared" ref="AH6980:AH7043" si="4024">Y6980</f>
        <v>6.1701185000000658</v>
      </c>
      <c r="AI6980" s="38">
        <f t="shared" si="4011"/>
        <v>0</v>
      </c>
      <c r="AJ6980" s="38">
        <f t="shared" si="4012"/>
        <v>0</v>
      </c>
      <c r="AK6980" s="38">
        <f t="shared" si="4013"/>
        <v>59329.771449374188</v>
      </c>
      <c r="AL6980" s="38">
        <f t="shared" ref="AL6980:AL7043" si="4025">H6980-AE6980-AI6980</f>
        <v>0</v>
      </c>
      <c r="AM6980" s="38" t="str">
        <f t="shared" si="4014"/>
        <v>N</v>
      </c>
      <c r="AN6980" s="38">
        <f t="shared" ref="AN6980:AN7043" si="4026">IF(AM6980="Y", AL6980, 0)</f>
        <v>0</v>
      </c>
      <c r="AO6980" s="39">
        <f t="shared" ref="AO6980:AO7043" si="4027">D6980-(AB6980+AE6980+AH6980)</f>
        <v>-6.3948846218409017E-14</v>
      </c>
      <c r="AP6980" s="32"/>
    </row>
    <row r="6981" spans="1:42" x14ac:dyDescent="0.2">
      <c r="A6981" s="51">
        <v>43026.75</v>
      </c>
      <c r="B6981" s="52">
        <f t="shared" si="3997"/>
        <v>18</v>
      </c>
      <c r="C6981" s="52">
        <v>46</v>
      </c>
      <c r="D6981" s="38">
        <f t="shared" si="3998"/>
        <v>46</v>
      </c>
      <c r="E6981" s="38">
        <f t="shared" si="3999"/>
        <v>35</v>
      </c>
      <c r="F6981" s="38">
        <v>2.1346500000000002</v>
      </c>
      <c r="G6981" s="38">
        <v>-1.5167529999999999E-2</v>
      </c>
      <c r="H6981" s="38">
        <f t="shared" si="4000"/>
        <v>2.1194824700000003</v>
      </c>
      <c r="I6981" s="38">
        <f t="shared" si="4015"/>
        <v>11</v>
      </c>
      <c r="J6981" s="38">
        <f t="shared" si="4016"/>
        <v>8.8805175299999988</v>
      </c>
      <c r="K6981" s="38">
        <f t="shared" si="4017"/>
        <v>0</v>
      </c>
      <c r="L6981" s="39">
        <f t="shared" si="4001"/>
        <v>0</v>
      </c>
      <c r="M6981" s="56">
        <f t="shared" si="4002"/>
        <v>0</v>
      </c>
      <c r="N6981" s="38">
        <f t="shared" si="4003"/>
        <v>0</v>
      </c>
      <c r="O6981" s="38">
        <f t="shared" si="4004"/>
        <v>0</v>
      </c>
      <c r="P6981" s="38">
        <f t="shared" si="4005"/>
        <v>0</v>
      </c>
      <c r="Q6981" s="38" t="s">
        <v>2</v>
      </c>
      <c r="R6981" s="38" t="s">
        <v>2</v>
      </c>
      <c r="S6981" s="38">
        <f t="shared" si="3995"/>
        <v>8.8805175299999988</v>
      </c>
      <c r="T6981" s="39">
        <f t="shared" si="4006"/>
        <v>444.28504277495199</v>
      </c>
      <c r="U6981" s="56">
        <f t="shared" si="4018"/>
        <v>58885.486406599237</v>
      </c>
      <c r="V6981" s="38">
        <f t="shared" ref="V6981:V7044" si="4028">IF(U6981-U6980&gt;0, U6981-U6980, 0)</f>
        <v>0</v>
      </c>
      <c r="W6981" s="38">
        <f t="shared" ref="W6981:W7044" si="4029">IF(U6981-U6980&lt;0, ABS(U6981-U6980), 0)</f>
        <v>444.28504277495085</v>
      </c>
      <c r="X6981" s="38">
        <f t="shared" si="4007"/>
        <v>0</v>
      </c>
      <c r="Y6981" s="38">
        <f t="shared" si="4019"/>
        <v>8.8805175299999757</v>
      </c>
      <c r="Z6981" s="38">
        <f t="shared" si="4020"/>
        <v>0</v>
      </c>
      <c r="AA6981" s="39">
        <f t="shared" si="4021"/>
        <v>0</v>
      </c>
      <c r="AB6981" s="56">
        <f t="shared" si="4008"/>
        <v>35</v>
      </c>
      <c r="AC6981" s="38">
        <f t="shared" ref="AC6981:AC7044" si="4030" xml:space="preserve"> AB6981 - AB6980</f>
        <v>0</v>
      </c>
      <c r="AD6981" s="38">
        <f t="shared" si="4009"/>
        <v>11</v>
      </c>
      <c r="AE6981" s="38">
        <f t="shared" si="4010"/>
        <v>2.1194824700000003</v>
      </c>
      <c r="AF6981" s="38">
        <f t="shared" si="4022"/>
        <v>0</v>
      </c>
      <c r="AG6981" s="38">
        <f t="shared" si="4023"/>
        <v>8.8805175299999988</v>
      </c>
      <c r="AH6981" s="38">
        <f t="shared" si="4024"/>
        <v>8.8805175299999757</v>
      </c>
      <c r="AI6981" s="38">
        <f t="shared" si="4011"/>
        <v>0</v>
      </c>
      <c r="AJ6981" s="38">
        <f t="shared" si="4012"/>
        <v>0</v>
      </c>
      <c r="AK6981" s="38">
        <f t="shared" si="4013"/>
        <v>58885.486406599237</v>
      </c>
      <c r="AL6981" s="38">
        <f t="shared" si="4025"/>
        <v>0</v>
      </c>
      <c r="AM6981" s="38" t="str">
        <f t="shared" si="4014"/>
        <v>N</v>
      </c>
      <c r="AN6981" s="38">
        <f t="shared" si="4026"/>
        <v>0</v>
      </c>
      <c r="AO6981" s="39">
        <f t="shared" si="4027"/>
        <v>0</v>
      </c>
      <c r="AP6981" s="32"/>
    </row>
    <row r="6982" spans="1:42" x14ac:dyDescent="0.2">
      <c r="A6982" s="51">
        <v>43026.791666666664</v>
      </c>
      <c r="B6982" s="52">
        <f t="shared" si="3997"/>
        <v>19</v>
      </c>
      <c r="C6982" s="52">
        <v>46.1</v>
      </c>
      <c r="D6982" s="38">
        <f t="shared" si="3998"/>
        <v>46.1</v>
      </c>
      <c r="E6982" s="38">
        <f t="shared" si="3999"/>
        <v>35</v>
      </c>
      <c r="F6982" s="38">
        <v>2.4854099999999999</v>
      </c>
      <c r="G6982" s="38">
        <v>-1.5167529999999999E-2</v>
      </c>
      <c r="H6982" s="38">
        <f t="shared" si="4000"/>
        <v>2.4702424700000001</v>
      </c>
      <c r="I6982" s="38">
        <f t="shared" si="4015"/>
        <v>11.100000000000001</v>
      </c>
      <c r="J6982" s="38">
        <f t="shared" si="4016"/>
        <v>8.6297575300000009</v>
      </c>
      <c r="K6982" s="38">
        <f t="shared" si="4017"/>
        <v>0</v>
      </c>
      <c r="L6982" s="39">
        <f t="shared" si="4001"/>
        <v>0</v>
      </c>
      <c r="M6982" s="56">
        <f t="shared" si="4002"/>
        <v>0</v>
      </c>
      <c r="N6982" s="38">
        <f t="shared" si="4003"/>
        <v>0</v>
      </c>
      <c r="O6982" s="38">
        <f t="shared" si="4004"/>
        <v>0</v>
      </c>
      <c r="P6982" s="38">
        <f t="shared" si="4005"/>
        <v>0</v>
      </c>
      <c r="Q6982" s="38" t="s">
        <v>2</v>
      </c>
      <c r="R6982" s="38" t="s">
        <v>2</v>
      </c>
      <c r="S6982" s="38">
        <f t="shared" si="3995"/>
        <v>8.6297575300000009</v>
      </c>
      <c r="T6982" s="39">
        <f t="shared" si="4006"/>
        <v>431.7397246727258</v>
      </c>
      <c r="U6982" s="56">
        <f t="shared" si="4018"/>
        <v>58453.74668192651</v>
      </c>
      <c r="V6982" s="38">
        <f t="shared" si="4028"/>
        <v>0</v>
      </c>
      <c r="W6982" s="38">
        <f t="shared" si="4029"/>
        <v>431.73972467272688</v>
      </c>
      <c r="X6982" s="38">
        <f t="shared" si="4007"/>
        <v>0</v>
      </c>
      <c r="Y6982" s="38">
        <f t="shared" si="4019"/>
        <v>8.6297575300000222</v>
      </c>
      <c r="Z6982" s="38">
        <f t="shared" si="4020"/>
        <v>0</v>
      </c>
      <c r="AA6982" s="39">
        <f t="shared" si="4021"/>
        <v>0</v>
      </c>
      <c r="AB6982" s="56">
        <f t="shared" si="4008"/>
        <v>35</v>
      </c>
      <c r="AC6982" s="38">
        <f t="shared" si="4030"/>
        <v>0</v>
      </c>
      <c r="AD6982" s="38">
        <f t="shared" si="4009"/>
        <v>11.100000000000001</v>
      </c>
      <c r="AE6982" s="38">
        <f t="shared" si="4010"/>
        <v>2.4702424700000001</v>
      </c>
      <c r="AF6982" s="38">
        <f t="shared" si="4022"/>
        <v>0</v>
      </c>
      <c r="AG6982" s="38">
        <f t="shared" si="4023"/>
        <v>8.6297575299999991</v>
      </c>
      <c r="AH6982" s="38">
        <f t="shared" si="4024"/>
        <v>8.6297575300000222</v>
      </c>
      <c r="AI6982" s="38">
        <f t="shared" si="4011"/>
        <v>0</v>
      </c>
      <c r="AJ6982" s="38">
        <f t="shared" si="4012"/>
        <v>0</v>
      </c>
      <c r="AK6982" s="38">
        <f t="shared" si="4013"/>
        <v>58453.74668192651</v>
      </c>
      <c r="AL6982" s="38">
        <f t="shared" si="4025"/>
        <v>0</v>
      </c>
      <c r="AM6982" s="38" t="str">
        <f t="shared" si="4014"/>
        <v>N</v>
      </c>
      <c r="AN6982" s="38">
        <f t="shared" si="4026"/>
        <v>0</v>
      </c>
      <c r="AO6982" s="39">
        <f t="shared" si="4027"/>
        <v>0</v>
      </c>
      <c r="AP6982" s="32"/>
    </row>
    <row r="6983" spans="1:42" x14ac:dyDescent="0.2">
      <c r="A6983" s="51">
        <v>43026.833333333336</v>
      </c>
      <c r="B6983" s="52">
        <f t="shared" si="3997"/>
        <v>20</v>
      </c>
      <c r="C6983" s="52">
        <v>45.4</v>
      </c>
      <c r="D6983" s="38">
        <f t="shared" si="3998"/>
        <v>45.4</v>
      </c>
      <c r="E6983" s="38">
        <f t="shared" si="3999"/>
        <v>35</v>
      </c>
      <c r="F6983" s="38">
        <v>2.1221299999999998</v>
      </c>
      <c r="G6983" s="38">
        <v>-1.5167529999999999E-2</v>
      </c>
      <c r="H6983" s="38">
        <f t="shared" si="4000"/>
        <v>2.10696247</v>
      </c>
      <c r="I6983" s="38">
        <f t="shared" si="4015"/>
        <v>10.399999999999999</v>
      </c>
      <c r="J6983" s="38">
        <f t="shared" si="4016"/>
        <v>8.2930375299999994</v>
      </c>
      <c r="K6983" s="38">
        <f t="shared" si="4017"/>
        <v>0</v>
      </c>
      <c r="L6983" s="39">
        <f t="shared" si="4001"/>
        <v>0</v>
      </c>
      <c r="M6983" s="56">
        <f t="shared" si="4002"/>
        <v>0</v>
      </c>
      <c r="N6983" s="38">
        <f t="shared" si="4003"/>
        <v>0</v>
      </c>
      <c r="O6983" s="38">
        <f t="shared" si="4004"/>
        <v>0</v>
      </c>
      <c r="P6983" s="38">
        <f t="shared" si="4005"/>
        <v>0</v>
      </c>
      <c r="Q6983" s="38" t="s">
        <v>2</v>
      </c>
      <c r="R6983" s="38" t="s">
        <v>2</v>
      </c>
      <c r="S6983" s="38">
        <f t="shared" si="3995"/>
        <v>8.2930375299999994</v>
      </c>
      <c r="T6983" s="39">
        <f t="shared" si="4006"/>
        <v>414.89389794046519</v>
      </c>
      <c r="U6983" s="56">
        <f t="shared" si="4018"/>
        <v>58038.852783986047</v>
      </c>
      <c r="V6983" s="38">
        <f t="shared" si="4028"/>
        <v>0</v>
      </c>
      <c r="W6983" s="38">
        <f t="shared" si="4029"/>
        <v>414.89389794046292</v>
      </c>
      <c r="X6983" s="38">
        <f t="shared" si="4007"/>
        <v>0</v>
      </c>
      <c r="Y6983" s="38">
        <f t="shared" si="4019"/>
        <v>8.2930375299999515</v>
      </c>
      <c r="Z6983" s="38">
        <f t="shared" si="4020"/>
        <v>0</v>
      </c>
      <c r="AA6983" s="39">
        <f t="shared" si="4021"/>
        <v>0</v>
      </c>
      <c r="AB6983" s="56">
        <f t="shared" si="4008"/>
        <v>35</v>
      </c>
      <c r="AC6983" s="38">
        <f t="shared" si="4030"/>
        <v>0</v>
      </c>
      <c r="AD6983" s="38">
        <f t="shared" si="4009"/>
        <v>10.399999999999999</v>
      </c>
      <c r="AE6983" s="38">
        <f t="shared" si="4010"/>
        <v>2.10696247</v>
      </c>
      <c r="AF6983" s="38">
        <f t="shared" si="4022"/>
        <v>0</v>
      </c>
      <c r="AG6983" s="38">
        <f t="shared" si="4023"/>
        <v>8.2930375299999994</v>
      </c>
      <c r="AH6983" s="38">
        <f t="shared" si="4024"/>
        <v>8.2930375299999515</v>
      </c>
      <c r="AI6983" s="38">
        <f t="shared" si="4011"/>
        <v>0</v>
      </c>
      <c r="AJ6983" s="38">
        <f t="shared" si="4012"/>
        <v>0</v>
      </c>
      <c r="AK6983" s="38">
        <f t="shared" si="4013"/>
        <v>58038.852783986047</v>
      </c>
      <c r="AL6983" s="38">
        <f t="shared" si="4025"/>
        <v>0</v>
      </c>
      <c r="AM6983" s="38" t="str">
        <f t="shared" si="4014"/>
        <v>N</v>
      </c>
      <c r="AN6983" s="38">
        <f t="shared" si="4026"/>
        <v>0</v>
      </c>
      <c r="AO6983" s="39">
        <f t="shared" si="4027"/>
        <v>0</v>
      </c>
      <c r="AP6983" s="32"/>
    </row>
    <row r="6984" spans="1:42" x14ac:dyDescent="0.2">
      <c r="A6984" s="51">
        <v>43026.875</v>
      </c>
      <c r="B6984" s="52">
        <f t="shared" si="3997"/>
        <v>21</v>
      </c>
      <c r="C6984" s="52">
        <v>44</v>
      </c>
      <c r="D6984" s="38">
        <f t="shared" si="3998"/>
        <v>44</v>
      </c>
      <c r="E6984" s="38">
        <f t="shared" si="3999"/>
        <v>35</v>
      </c>
      <c r="F6984" s="38">
        <v>2.1155900000000001</v>
      </c>
      <c r="G6984" s="38">
        <v>-1.5167529999999999E-2</v>
      </c>
      <c r="H6984" s="38">
        <f t="shared" si="4000"/>
        <v>2.1004224700000003</v>
      </c>
      <c r="I6984" s="38">
        <f t="shared" si="4015"/>
        <v>9</v>
      </c>
      <c r="J6984" s="38">
        <f t="shared" si="4016"/>
        <v>6.8995775300000002</v>
      </c>
      <c r="K6984" s="38">
        <f t="shared" si="4017"/>
        <v>0</v>
      </c>
      <c r="L6984" s="39">
        <f t="shared" si="4001"/>
        <v>0</v>
      </c>
      <c r="M6984" s="56">
        <f t="shared" si="4002"/>
        <v>0</v>
      </c>
      <c r="N6984" s="38">
        <f t="shared" si="4003"/>
        <v>0</v>
      </c>
      <c r="O6984" s="38">
        <f t="shared" si="4004"/>
        <v>0</v>
      </c>
      <c r="P6984" s="38">
        <f t="shared" si="4005"/>
        <v>0</v>
      </c>
      <c r="Q6984" s="38" t="s">
        <v>2</v>
      </c>
      <c r="R6984" s="38" t="s">
        <v>2</v>
      </c>
      <c r="S6984" s="38">
        <f t="shared" si="3995"/>
        <v>6.8995775300000002</v>
      </c>
      <c r="T6984" s="39">
        <f t="shared" si="4006"/>
        <v>345.18023163512049</v>
      </c>
      <c r="U6984" s="56">
        <f t="shared" si="4018"/>
        <v>57693.672552350923</v>
      </c>
      <c r="V6984" s="38">
        <f t="shared" si="4028"/>
        <v>0</v>
      </c>
      <c r="W6984" s="38">
        <f t="shared" si="4029"/>
        <v>345.18023163512407</v>
      </c>
      <c r="X6984" s="38">
        <f t="shared" si="4007"/>
        <v>0</v>
      </c>
      <c r="Y6984" s="38">
        <f t="shared" si="4019"/>
        <v>6.8995775300000712</v>
      </c>
      <c r="Z6984" s="38">
        <f t="shared" si="4020"/>
        <v>0</v>
      </c>
      <c r="AA6984" s="39">
        <f t="shared" si="4021"/>
        <v>0</v>
      </c>
      <c r="AB6984" s="56">
        <f t="shared" si="4008"/>
        <v>35</v>
      </c>
      <c r="AC6984" s="38">
        <f t="shared" si="4030"/>
        <v>0</v>
      </c>
      <c r="AD6984" s="38">
        <f t="shared" si="4009"/>
        <v>9</v>
      </c>
      <c r="AE6984" s="38">
        <f t="shared" si="4010"/>
        <v>2.1004224700000003</v>
      </c>
      <c r="AF6984" s="38">
        <f t="shared" si="4022"/>
        <v>0</v>
      </c>
      <c r="AG6984" s="38">
        <f t="shared" si="4023"/>
        <v>6.899577530000002</v>
      </c>
      <c r="AH6984" s="38">
        <f t="shared" si="4024"/>
        <v>6.8995775300000712</v>
      </c>
      <c r="AI6984" s="38">
        <f t="shared" si="4011"/>
        <v>0</v>
      </c>
      <c r="AJ6984" s="38">
        <f t="shared" si="4012"/>
        <v>0</v>
      </c>
      <c r="AK6984" s="38">
        <f t="shared" si="4013"/>
        <v>57693.672552350923</v>
      </c>
      <c r="AL6984" s="38">
        <f t="shared" si="4025"/>
        <v>0</v>
      </c>
      <c r="AM6984" s="38" t="str">
        <f t="shared" si="4014"/>
        <v>N</v>
      </c>
      <c r="AN6984" s="38">
        <f t="shared" si="4026"/>
        <v>0</v>
      </c>
      <c r="AO6984" s="39">
        <f t="shared" si="4027"/>
        <v>-7.1054273576010019E-14</v>
      </c>
      <c r="AP6984" s="32"/>
    </row>
    <row r="6985" spans="1:42" x14ac:dyDescent="0.2">
      <c r="A6985" s="51">
        <v>43026.916666666664</v>
      </c>
      <c r="B6985" s="52">
        <f t="shared" si="3997"/>
        <v>22</v>
      </c>
      <c r="C6985" s="52">
        <v>41.2</v>
      </c>
      <c r="D6985" s="38">
        <f t="shared" si="3998"/>
        <v>41.2</v>
      </c>
      <c r="E6985" s="38">
        <f t="shared" si="3999"/>
        <v>35</v>
      </c>
      <c r="F6985" s="38">
        <v>1.72194</v>
      </c>
      <c r="G6985" s="38">
        <v>-1.5167529999999999E-2</v>
      </c>
      <c r="H6985" s="38">
        <f t="shared" si="4000"/>
        <v>1.70677247</v>
      </c>
      <c r="I6985" s="38">
        <f t="shared" si="4015"/>
        <v>6.2000000000000028</v>
      </c>
      <c r="J6985" s="38">
        <f t="shared" si="4016"/>
        <v>4.4932275300000031</v>
      </c>
      <c r="K6985" s="38">
        <f t="shared" si="4017"/>
        <v>0</v>
      </c>
      <c r="L6985" s="39">
        <f t="shared" si="4001"/>
        <v>0</v>
      </c>
      <c r="M6985" s="56">
        <f t="shared" si="4002"/>
        <v>0</v>
      </c>
      <c r="N6985" s="38">
        <f t="shared" si="4003"/>
        <v>0</v>
      </c>
      <c r="O6985" s="38">
        <f t="shared" si="4004"/>
        <v>0</v>
      </c>
      <c r="P6985" s="38">
        <f t="shared" si="4005"/>
        <v>0</v>
      </c>
      <c r="Q6985" s="38" t="s">
        <v>2</v>
      </c>
      <c r="R6985" s="38" t="s">
        <v>2</v>
      </c>
      <c r="S6985" s="38">
        <f t="shared" si="3995"/>
        <v>4.4932275300000031</v>
      </c>
      <c r="T6985" s="39">
        <f t="shared" si="4006"/>
        <v>224.79250546151937</v>
      </c>
      <c r="U6985" s="56">
        <f t="shared" si="4018"/>
        <v>57468.880046889404</v>
      </c>
      <c r="V6985" s="38">
        <f t="shared" si="4028"/>
        <v>0</v>
      </c>
      <c r="W6985" s="38">
        <f t="shared" si="4029"/>
        <v>224.79250546151889</v>
      </c>
      <c r="X6985" s="38">
        <f t="shared" si="4007"/>
        <v>0</v>
      </c>
      <c r="Y6985" s="38">
        <f t="shared" si="4019"/>
        <v>4.4932275299999933</v>
      </c>
      <c r="Z6985" s="38">
        <f t="shared" si="4020"/>
        <v>0</v>
      </c>
      <c r="AA6985" s="39">
        <f t="shared" si="4021"/>
        <v>0</v>
      </c>
      <c r="AB6985" s="56">
        <f t="shared" si="4008"/>
        <v>35</v>
      </c>
      <c r="AC6985" s="38">
        <f t="shared" si="4030"/>
        <v>0</v>
      </c>
      <c r="AD6985" s="38">
        <f t="shared" si="4009"/>
        <v>6.2000000000000028</v>
      </c>
      <c r="AE6985" s="38">
        <f t="shared" si="4010"/>
        <v>1.70677247</v>
      </c>
      <c r="AF6985" s="38">
        <f t="shared" si="4022"/>
        <v>0</v>
      </c>
      <c r="AG6985" s="38">
        <f t="shared" si="4023"/>
        <v>4.4932275300000057</v>
      </c>
      <c r="AH6985" s="38">
        <f t="shared" si="4024"/>
        <v>4.4932275299999933</v>
      </c>
      <c r="AI6985" s="38">
        <f t="shared" si="4011"/>
        <v>0</v>
      </c>
      <c r="AJ6985" s="38">
        <f t="shared" si="4012"/>
        <v>0</v>
      </c>
      <c r="AK6985" s="38">
        <f t="shared" si="4013"/>
        <v>57468.880046889404</v>
      </c>
      <c r="AL6985" s="38">
        <f t="shared" si="4025"/>
        <v>0</v>
      </c>
      <c r="AM6985" s="38" t="str">
        <f t="shared" si="4014"/>
        <v>N</v>
      </c>
      <c r="AN6985" s="38">
        <f t="shared" si="4026"/>
        <v>0</v>
      </c>
      <c r="AO6985" s="39">
        <f t="shared" si="4027"/>
        <v>0</v>
      </c>
      <c r="AP6985" s="32"/>
    </row>
    <row r="6986" spans="1:42" x14ac:dyDescent="0.2">
      <c r="A6986" s="51">
        <v>43026.958333333336</v>
      </c>
      <c r="B6986" s="52">
        <f t="shared" si="3997"/>
        <v>23</v>
      </c>
      <c r="C6986" s="52">
        <v>38.200000000000003</v>
      </c>
      <c r="D6986" s="38">
        <f t="shared" si="3998"/>
        <v>38.200000000000003</v>
      </c>
      <c r="E6986" s="38">
        <f t="shared" si="3999"/>
        <v>35</v>
      </c>
      <c r="F6986" s="38">
        <v>6.45167</v>
      </c>
      <c r="G6986" s="38">
        <v>-1.5167529999999999E-2</v>
      </c>
      <c r="H6986" s="38">
        <f t="shared" si="4000"/>
        <v>6.4365024699999998</v>
      </c>
      <c r="I6986" s="38">
        <f t="shared" si="4015"/>
        <v>3.2000000000000028</v>
      </c>
      <c r="J6986" s="38">
        <f t="shared" si="4016"/>
        <v>0</v>
      </c>
      <c r="K6986" s="38">
        <f t="shared" si="4017"/>
        <v>3.2365024699999969</v>
      </c>
      <c r="L6986" s="39">
        <f t="shared" si="4001"/>
        <v>3.2365024699999969</v>
      </c>
      <c r="M6986" s="56">
        <f t="shared" si="4002"/>
        <v>54.429981185291844</v>
      </c>
      <c r="N6986" s="38">
        <f t="shared" si="4003"/>
        <v>0.9372936489472149</v>
      </c>
      <c r="O6986" s="38">
        <f t="shared" si="4004"/>
        <v>0.21940705330927238</v>
      </c>
      <c r="P6986" s="38">
        <f t="shared" si="4005"/>
        <v>3.0170954166907245</v>
      </c>
      <c r="Q6986" s="38">
        <f>SUM(N6963:N6986)</f>
        <v>60.729783855678285</v>
      </c>
      <c r="R6986" s="38">
        <f>SUM(M6963:M6986)</f>
        <v>3526.6653053333189</v>
      </c>
      <c r="S6986" s="38">
        <f t="shared" si="3995"/>
        <v>0</v>
      </c>
      <c r="T6986" s="39">
        <f t="shared" si="4006"/>
        <v>0</v>
      </c>
      <c r="U6986" s="56">
        <f t="shared" si="4018"/>
        <v>57523.310028074695</v>
      </c>
      <c r="V6986" s="38">
        <f t="shared" si="4028"/>
        <v>54.429981185290671</v>
      </c>
      <c r="W6986" s="38">
        <f t="shared" si="4029"/>
        <v>0</v>
      </c>
      <c r="X6986" s="38">
        <f t="shared" si="4007"/>
        <v>3.2365024699999272</v>
      </c>
      <c r="Y6986" s="38">
        <f t="shared" si="4019"/>
        <v>0</v>
      </c>
      <c r="Z6986" s="38">
        <f t="shared" si="4020"/>
        <v>6.9722005946459831E-14</v>
      </c>
      <c r="AA6986" s="39">
        <f t="shared" si="4021"/>
        <v>-6.9722005946459831E-14</v>
      </c>
      <c r="AB6986" s="56">
        <f t="shared" si="4008"/>
        <v>34.999999999999929</v>
      </c>
      <c r="AC6986" s="38">
        <f t="shared" si="4030"/>
        <v>-7.1054273576010019E-14</v>
      </c>
      <c r="AD6986" s="38">
        <f t="shared" si="4009"/>
        <v>3.2000000000000739</v>
      </c>
      <c r="AE6986" s="38">
        <f t="shared" si="4010"/>
        <v>3.2000000000000739</v>
      </c>
      <c r="AF6986" s="38">
        <f t="shared" si="4022"/>
        <v>3.2365024699999259</v>
      </c>
      <c r="AG6986" s="38">
        <f t="shared" si="4023"/>
        <v>0</v>
      </c>
      <c r="AH6986" s="38">
        <f t="shared" si="4024"/>
        <v>0</v>
      </c>
      <c r="AI6986" s="38">
        <f t="shared" si="4011"/>
        <v>3.2365024699999272</v>
      </c>
      <c r="AJ6986" s="38">
        <f t="shared" si="4012"/>
        <v>54.429981185290671</v>
      </c>
      <c r="AK6986" s="38">
        <f t="shared" si="4013"/>
        <v>57523.310028074695</v>
      </c>
      <c r="AL6986" s="38">
        <f t="shared" si="4025"/>
        <v>0</v>
      </c>
      <c r="AM6986" s="38" t="str">
        <f t="shared" si="4014"/>
        <v>N</v>
      </c>
      <c r="AN6986" s="38">
        <f t="shared" si="4026"/>
        <v>0</v>
      </c>
      <c r="AO6986" s="39">
        <f t="shared" si="4027"/>
        <v>0</v>
      </c>
      <c r="AP6986" s="32"/>
    </row>
    <row r="6987" spans="1:42" x14ac:dyDescent="0.2">
      <c r="A6987" s="51">
        <v>43027</v>
      </c>
      <c r="B6987" s="52">
        <v>0</v>
      </c>
      <c r="C6987" s="52">
        <v>37</v>
      </c>
      <c r="D6987" s="38">
        <f t="shared" si="3998"/>
        <v>37</v>
      </c>
      <c r="E6987" s="38">
        <f t="shared" si="3999"/>
        <v>35</v>
      </c>
      <c r="F6987" s="38">
        <v>5.8561899999999998</v>
      </c>
      <c r="G6987" s="38">
        <v>-1.5167529999999999E-2</v>
      </c>
      <c r="H6987" s="38">
        <f t="shared" si="4000"/>
        <v>5.8410224699999995</v>
      </c>
      <c r="I6987" s="38">
        <f t="shared" si="4015"/>
        <v>2</v>
      </c>
      <c r="J6987" s="38">
        <f t="shared" si="4016"/>
        <v>0</v>
      </c>
      <c r="K6987" s="38">
        <f t="shared" si="4017"/>
        <v>3.8410224699999995</v>
      </c>
      <c r="L6987" s="39">
        <f t="shared" si="4001"/>
        <v>3.8410224699999995</v>
      </c>
      <c r="M6987" s="56">
        <f t="shared" si="4002"/>
        <v>64.596515130848445</v>
      </c>
      <c r="N6987" s="38">
        <f t="shared" si="4003"/>
        <v>1.112363114184352</v>
      </c>
      <c r="O6987" s="38">
        <f t="shared" si="4004"/>
        <v>0.26038831412892566</v>
      </c>
      <c r="P6987" s="38">
        <f t="shared" si="4005"/>
        <v>3.5806341558710737</v>
      </c>
      <c r="Q6987" s="38" t="s">
        <v>2</v>
      </c>
      <c r="R6987" s="38" t="s">
        <v>2</v>
      </c>
      <c r="S6987" s="38">
        <f t="shared" si="3995"/>
        <v>0</v>
      </c>
      <c r="T6987" s="39">
        <f t="shared" si="4006"/>
        <v>0</v>
      </c>
      <c r="U6987" s="56">
        <f t="shared" si="4018"/>
        <v>57587.906543205543</v>
      </c>
      <c r="V6987" s="38">
        <f t="shared" si="4028"/>
        <v>64.596515130848275</v>
      </c>
      <c r="W6987" s="38">
        <f t="shared" si="4029"/>
        <v>0</v>
      </c>
      <c r="X6987" s="38">
        <f t="shared" si="4007"/>
        <v>3.8410224699999889</v>
      </c>
      <c r="Y6987" s="38">
        <f t="shared" si="4019"/>
        <v>0</v>
      </c>
      <c r="Z6987" s="38">
        <f t="shared" si="4020"/>
        <v>1.0658141036401503E-14</v>
      </c>
      <c r="AA6987" s="39">
        <f t="shared" si="4021"/>
        <v>-1.0658141036401503E-14</v>
      </c>
      <c r="AB6987" s="56">
        <f t="shared" si="4008"/>
        <v>34.999999999999986</v>
      </c>
      <c r="AC6987" s="38">
        <f t="shared" si="4030"/>
        <v>5.6843418860808015E-14</v>
      </c>
      <c r="AD6987" s="38">
        <f t="shared" si="4009"/>
        <v>2.0000000000000142</v>
      </c>
      <c r="AE6987" s="38">
        <f t="shared" si="4010"/>
        <v>2.0000000000000142</v>
      </c>
      <c r="AF6987" s="38">
        <f t="shared" si="4022"/>
        <v>3.8410224699999853</v>
      </c>
      <c r="AG6987" s="38">
        <f t="shared" si="4023"/>
        <v>0</v>
      </c>
      <c r="AH6987" s="38">
        <f t="shared" si="4024"/>
        <v>0</v>
      </c>
      <c r="AI6987" s="38">
        <f t="shared" si="4011"/>
        <v>3.8410224699999889</v>
      </c>
      <c r="AJ6987" s="38">
        <f t="shared" si="4012"/>
        <v>64.596515130848275</v>
      </c>
      <c r="AK6987" s="38">
        <f t="shared" si="4013"/>
        <v>57587.906543205543</v>
      </c>
      <c r="AL6987" s="38">
        <f t="shared" si="4025"/>
        <v>-3.5527136788005009E-15</v>
      </c>
      <c r="AM6987" s="38" t="str">
        <f t="shared" si="4014"/>
        <v>N</v>
      </c>
      <c r="AN6987" s="38">
        <f t="shared" si="4026"/>
        <v>0</v>
      </c>
      <c r="AO6987" s="39">
        <f t="shared" si="4027"/>
        <v>0</v>
      </c>
      <c r="AP6987" s="32"/>
    </row>
    <row r="6988" spans="1:42" x14ac:dyDescent="0.2">
      <c r="A6988" s="51">
        <v>43027.041666666664</v>
      </c>
      <c r="B6988" s="52">
        <f t="shared" ref="B6988:B7010" si="4031">B6987+1</f>
        <v>1</v>
      </c>
      <c r="C6988" s="52">
        <v>36.200000000000003</v>
      </c>
      <c r="D6988" s="38">
        <f t="shared" si="3998"/>
        <v>36.200000000000003</v>
      </c>
      <c r="E6988" s="38">
        <f t="shared" si="3999"/>
        <v>35</v>
      </c>
      <c r="F6988" s="38">
        <v>5.9903199999999996</v>
      </c>
      <c r="G6988" s="38">
        <v>-1.5167529999999999E-2</v>
      </c>
      <c r="H6988" s="38">
        <f t="shared" si="4000"/>
        <v>5.9751524699999994</v>
      </c>
      <c r="I6988" s="38">
        <f t="shared" si="4015"/>
        <v>1.2000000000000028</v>
      </c>
      <c r="J6988" s="38">
        <f t="shared" si="4016"/>
        <v>0</v>
      </c>
      <c r="K6988" s="38">
        <f t="shared" si="4017"/>
        <v>4.7751524699999965</v>
      </c>
      <c r="L6988" s="39">
        <f t="shared" si="4001"/>
        <v>4.7751524699999965</v>
      </c>
      <c r="M6988" s="56">
        <f t="shared" si="4002"/>
        <v>80.306275526803446</v>
      </c>
      <c r="N6988" s="38">
        <f t="shared" si="4003"/>
        <v>1.3828878934504898</v>
      </c>
      <c r="O6988" s="38">
        <f t="shared" si="4004"/>
        <v>0.32371430031542464</v>
      </c>
      <c r="P6988" s="38">
        <f t="shared" si="4005"/>
        <v>4.4514381696845708</v>
      </c>
      <c r="Q6988" s="38" t="s">
        <v>2</v>
      </c>
      <c r="R6988" s="38" t="s">
        <v>2</v>
      </c>
      <c r="S6988" s="38">
        <f t="shared" si="3995"/>
        <v>0</v>
      </c>
      <c r="T6988" s="39">
        <f t="shared" si="4006"/>
        <v>0</v>
      </c>
      <c r="U6988" s="56">
        <f t="shared" si="4018"/>
        <v>57668.212818732347</v>
      </c>
      <c r="V6988" s="38">
        <f t="shared" si="4028"/>
        <v>80.306275526803802</v>
      </c>
      <c r="W6988" s="38">
        <f t="shared" si="4029"/>
        <v>0</v>
      </c>
      <c r="X6988" s="38">
        <f t="shared" si="4007"/>
        <v>4.775152470000017</v>
      </c>
      <c r="Y6988" s="38">
        <f t="shared" si="4019"/>
        <v>0</v>
      </c>
      <c r="Z6988" s="38">
        <f t="shared" si="4020"/>
        <v>-2.042810365310288E-14</v>
      </c>
      <c r="AA6988" s="39">
        <f t="shared" si="4021"/>
        <v>2.042810365310288E-14</v>
      </c>
      <c r="AB6988" s="56">
        <f t="shared" si="4008"/>
        <v>35.000000000000021</v>
      </c>
      <c r="AC6988" s="38">
        <f t="shared" si="4030"/>
        <v>0</v>
      </c>
      <c r="AD6988" s="38">
        <f t="shared" si="4009"/>
        <v>1.1999999999999815</v>
      </c>
      <c r="AE6988" s="38">
        <f t="shared" si="4010"/>
        <v>1.1999999999999815</v>
      </c>
      <c r="AF6988" s="38">
        <f t="shared" si="4022"/>
        <v>4.7751524700000179</v>
      </c>
      <c r="AG6988" s="38">
        <f t="shared" si="4023"/>
        <v>0</v>
      </c>
      <c r="AH6988" s="38">
        <f t="shared" si="4024"/>
        <v>0</v>
      </c>
      <c r="AI6988" s="38">
        <f t="shared" si="4011"/>
        <v>4.775152470000017</v>
      </c>
      <c r="AJ6988" s="38">
        <f t="shared" si="4012"/>
        <v>80.306275526803802</v>
      </c>
      <c r="AK6988" s="38">
        <f t="shared" si="4013"/>
        <v>57668.212818732347</v>
      </c>
      <c r="AL6988" s="38">
        <f t="shared" si="4025"/>
        <v>0</v>
      </c>
      <c r="AM6988" s="38" t="str">
        <f t="shared" si="4014"/>
        <v>N</v>
      </c>
      <c r="AN6988" s="38">
        <f t="shared" si="4026"/>
        <v>0</v>
      </c>
      <c r="AO6988" s="39">
        <f t="shared" si="4027"/>
        <v>0</v>
      </c>
      <c r="AP6988" s="32"/>
    </row>
    <row r="6989" spans="1:42" x14ac:dyDescent="0.2">
      <c r="A6989" s="51">
        <v>43027.083333333336</v>
      </c>
      <c r="B6989" s="52">
        <f t="shared" si="4031"/>
        <v>2</v>
      </c>
      <c r="C6989" s="52">
        <v>35.5</v>
      </c>
      <c r="D6989" s="38">
        <f t="shared" si="3998"/>
        <v>35.5</v>
      </c>
      <c r="E6989" s="38">
        <f t="shared" si="3999"/>
        <v>35</v>
      </c>
      <c r="F6989" s="38">
        <v>7.9800199999999997</v>
      </c>
      <c r="G6989" s="38">
        <v>-1.5167529999999999E-2</v>
      </c>
      <c r="H6989" s="38">
        <f t="shared" si="4000"/>
        <v>7.9648524699999994</v>
      </c>
      <c r="I6989" s="38">
        <f t="shared" si="4015"/>
        <v>0.5</v>
      </c>
      <c r="J6989" s="38">
        <f t="shared" si="4016"/>
        <v>0</v>
      </c>
      <c r="K6989" s="38">
        <f t="shared" si="4017"/>
        <v>7.4648524699999994</v>
      </c>
      <c r="L6989" s="39">
        <f t="shared" si="4001"/>
        <v>7.4648524699999994</v>
      </c>
      <c r="M6989" s="56">
        <f t="shared" si="4002"/>
        <v>125.54038912662401</v>
      </c>
      <c r="N6989" s="38">
        <f t="shared" si="4003"/>
        <v>2.1618271190316554</v>
      </c>
      <c r="O6989" s="38">
        <f t="shared" si="4004"/>
        <v>0.50605284532075301</v>
      </c>
      <c r="P6989" s="38">
        <f t="shared" si="4005"/>
        <v>6.958799624679247</v>
      </c>
      <c r="Q6989" s="38" t="s">
        <v>2</v>
      </c>
      <c r="R6989" s="38" t="s">
        <v>2</v>
      </c>
      <c r="S6989" s="38">
        <f t="shared" si="3995"/>
        <v>0</v>
      </c>
      <c r="T6989" s="39">
        <f t="shared" si="4006"/>
        <v>0</v>
      </c>
      <c r="U6989" s="56">
        <f t="shared" si="4018"/>
        <v>57793.753207858972</v>
      </c>
      <c r="V6989" s="38">
        <f t="shared" si="4028"/>
        <v>125.54038912662509</v>
      </c>
      <c r="W6989" s="38">
        <f t="shared" si="4029"/>
        <v>0</v>
      </c>
      <c r="X6989" s="38">
        <f t="shared" si="4007"/>
        <v>7.4648524700000642</v>
      </c>
      <c r="Y6989" s="38">
        <f t="shared" si="4019"/>
        <v>0</v>
      </c>
      <c r="Z6989" s="38">
        <f t="shared" si="4020"/>
        <v>-6.4837024638109142E-14</v>
      </c>
      <c r="AA6989" s="39">
        <f t="shared" si="4021"/>
        <v>6.4837024638109142E-14</v>
      </c>
      <c r="AB6989" s="56">
        <f t="shared" si="4008"/>
        <v>35.000000000000064</v>
      </c>
      <c r="AC6989" s="38">
        <f t="shared" si="4030"/>
        <v>0</v>
      </c>
      <c r="AD6989" s="38">
        <f t="shared" si="4009"/>
        <v>0.49999999999993605</v>
      </c>
      <c r="AE6989" s="38">
        <f t="shared" si="4010"/>
        <v>0.49999999999993605</v>
      </c>
      <c r="AF6989" s="38">
        <f t="shared" si="4022"/>
        <v>7.4648524700000634</v>
      </c>
      <c r="AG6989" s="38">
        <f t="shared" si="4023"/>
        <v>0</v>
      </c>
      <c r="AH6989" s="38">
        <f t="shared" si="4024"/>
        <v>0</v>
      </c>
      <c r="AI6989" s="38">
        <f t="shared" si="4011"/>
        <v>7.4648524700000642</v>
      </c>
      <c r="AJ6989" s="38">
        <f t="shared" si="4012"/>
        <v>125.54038912662509</v>
      </c>
      <c r="AK6989" s="38">
        <f t="shared" si="4013"/>
        <v>57793.753207858972</v>
      </c>
      <c r="AL6989" s="38">
        <f t="shared" si="4025"/>
        <v>0</v>
      </c>
      <c r="AM6989" s="38" t="str">
        <f t="shared" si="4014"/>
        <v>N</v>
      </c>
      <c r="AN6989" s="38">
        <f t="shared" si="4026"/>
        <v>0</v>
      </c>
      <c r="AO6989" s="39">
        <f t="shared" si="4027"/>
        <v>0</v>
      </c>
      <c r="AP6989" s="32"/>
    </row>
    <row r="6990" spans="1:42" x14ac:dyDescent="0.2">
      <c r="A6990" s="51">
        <v>43027.125</v>
      </c>
      <c r="B6990" s="52">
        <f t="shared" si="4031"/>
        <v>3</v>
      </c>
      <c r="C6990" s="52">
        <v>34.799999999999997</v>
      </c>
      <c r="D6990" s="38">
        <f t="shared" si="3998"/>
        <v>34.799999999999997</v>
      </c>
      <c r="E6990" s="38">
        <f t="shared" si="3999"/>
        <v>34.799999999999997</v>
      </c>
      <c r="F6990" s="38">
        <v>7.3533099999999996</v>
      </c>
      <c r="G6990" s="38">
        <v>-1.5167529999999999E-2</v>
      </c>
      <c r="H6990" s="38">
        <f t="shared" si="4000"/>
        <v>7.3381424699999993</v>
      </c>
      <c r="I6990" s="38">
        <f t="shared" si="4015"/>
        <v>0</v>
      </c>
      <c r="J6990" s="38">
        <f t="shared" si="4016"/>
        <v>0</v>
      </c>
      <c r="K6990" s="38">
        <f t="shared" si="4017"/>
        <v>7.3381424699999993</v>
      </c>
      <c r="L6990" s="39">
        <f t="shared" si="4001"/>
        <v>7.3381424699999993</v>
      </c>
      <c r="M6990" s="56">
        <f t="shared" si="4002"/>
        <v>123.40943975151403</v>
      </c>
      <c r="N6990" s="38">
        <f t="shared" si="4003"/>
        <v>2.12513180383911</v>
      </c>
      <c r="O6990" s="38">
        <f t="shared" si="4004"/>
        <v>0.49746299625296653</v>
      </c>
      <c r="P6990" s="38">
        <f t="shared" si="4005"/>
        <v>6.8406794737470324</v>
      </c>
      <c r="Q6990" s="38" t="s">
        <v>2</v>
      </c>
      <c r="R6990" s="38" t="s">
        <v>2</v>
      </c>
      <c r="S6990" s="38">
        <f t="shared" ref="S6990:S7053" si="4032">IF(J6990=0,0,(IF(J6990&lt;$AQ$19,J6990,$AQ$19)))</f>
        <v>0</v>
      </c>
      <c r="T6990" s="39">
        <f t="shared" si="4006"/>
        <v>0</v>
      </c>
      <c r="U6990" s="56">
        <f t="shared" si="4018"/>
        <v>57917.162647610487</v>
      </c>
      <c r="V6990" s="38">
        <f t="shared" si="4028"/>
        <v>123.40943975151458</v>
      </c>
      <c r="W6990" s="38">
        <f t="shared" si="4029"/>
        <v>0</v>
      </c>
      <c r="X6990" s="38">
        <f t="shared" si="4007"/>
        <v>7.3381424700000313</v>
      </c>
      <c r="Y6990" s="38">
        <f t="shared" si="4019"/>
        <v>0</v>
      </c>
      <c r="Z6990" s="38">
        <f t="shared" si="4020"/>
        <v>-3.1974423109204508E-14</v>
      </c>
      <c r="AA6990" s="39">
        <f t="shared" si="4021"/>
        <v>3.1974423109204508E-14</v>
      </c>
      <c r="AB6990" s="56">
        <f t="shared" si="4008"/>
        <v>34.800000000000026</v>
      </c>
      <c r="AC6990" s="38">
        <f t="shared" si="4030"/>
        <v>-0.20000000000003837</v>
      </c>
      <c r="AD6990" s="38">
        <f t="shared" si="4009"/>
        <v>0</v>
      </c>
      <c r="AE6990" s="38">
        <f t="shared" si="4010"/>
        <v>0</v>
      </c>
      <c r="AF6990" s="38">
        <f t="shared" si="4022"/>
        <v>7.3381424699999993</v>
      </c>
      <c r="AG6990" s="38">
        <f t="shared" si="4023"/>
        <v>0</v>
      </c>
      <c r="AH6990" s="38">
        <f t="shared" si="4024"/>
        <v>0</v>
      </c>
      <c r="AI6990" s="38">
        <f t="shared" si="4011"/>
        <v>7.3381424700000313</v>
      </c>
      <c r="AJ6990" s="38">
        <f t="shared" si="4012"/>
        <v>123.40943975151458</v>
      </c>
      <c r="AK6990" s="38">
        <f t="shared" si="4013"/>
        <v>57917.162647610487</v>
      </c>
      <c r="AL6990" s="38">
        <f t="shared" si="4025"/>
        <v>-3.1974423109204508E-14</v>
      </c>
      <c r="AM6990" s="38" t="str">
        <f t="shared" si="4014"/>
        <v>N</v>
      </c>
      <c r="AN6990" s="38">
        <f t="shared" si="4026"/>
        <v>0</v>
      </c>
      <c r="AO6990" s="39">
        <f t="shared" si="4027"/>
        <v>0</v>
      </c>
      <c r="AP6990" s="32"/>
    </row>
    <row r="6991" spans="1:42" x14ac:dyDescent="0.2">
      <c r="A6991" s="51">
        <v>43027.166666666664</v>
      </c>
      <c r="B6991" s="52">
        <f t="shared" si="4031"/>
        <v>4</v>
      </c>
      <c r="C6991" s="52">
        <v>34.200000000000003</v>
      </c>
      <c r="D6991" s="38">
        <f t="shared" si="3998"/>
        <v>34.200000000000003</v>
      </c>
      <c r="E6991" s="38">
        <f t="shared" si="3999"/>
        <v>34.200000000000003</v>
      </c>
      <c r="F6991" s="38">
        <v>3.0896300000000001</v>
      </c>
      <c r="G6991" s="38">
        <v>-1.5167529999999999E-2</v>
      </c>
      <c r="H6991" s="38">
        <f t="shared" si="4000"/>
        <v>3.0744624700000003</v>
      </c>
      <c r="I6991" s="38">
        <f t="shared" si="4015"/>
        <v>0</v>
      </c>
      <c r="J6991" s="38">
        <f t="shared" si="4016"/>
        <v>0</v>
      </c>
      <c r="K6991" s="38">
        <f t="shared" si="4017"/>
        <v>3.0744624700000003</v>
      </c>
      <c r="L6991" s="39">
        <f t="shared" si="4001"/>
        <v>3.0744624700000003</v>
      </c>
      <c r="M6991" s="56">
        <f t="shared" si="4002"/>
        <v>51.704868433789912</v>
      </c>
      <c r="N6991" s="38">
        <f t="shared" si="4003"/>
        <v>0.89036673809724332</v>
      </c>
      <c r="O6991" s="38">
        <f t="shared" si="4004"/>
        <v>0.2084221338637347</v>
      </c>
      <c r="P6991" s="38">
        <f t="shared" si="4005"/>
        <v>2.8660403361362659</v>
      </c>
      <c r="Q6991" s="38" t="s">
        <v>2</v>
      </c>
      <c r="R6991" s="38" t="s">
        <v>2</v>
      </c>
      <c r="S6991" s="38">
        <f t="shared" si="4032"/>
        <v>0</v>
      </c>
      <c r="T6991" s="39">
        <f t="shared" si="4006"/>
        <v>0</v>
      </c>
      <c r="U6991" s="56">
        <f t="shared" si="4018"/>
        <v>57968.86751604428</v>
      </c>
      <c r="V6991" s="38">
        <f t="shared" si="4028"/>
        <v>51.704868433793308</v>
      </c>
      <c r="W6991" s="38">
        <f t="shared" si="4029"/>
        <v>0</v>
      </c>
      <c r="X6991" s="38">
        <f t="shared" si="4007"/>
        <v>3.0744624700002028</v>
      </c>
      <c r="Y6991" s="38">
        <f t="shared" si="4019"/>
        <v>0</v>
      </c>
      <c r="Z6991" s="38">
        <f t="shared" si="4020"/>
        <v>-2.0250467969162855E-13</v>
      </c>
      <c r="AA6991" s="39">
        <f t="shared" si="4021"/>
        <v>2.0250467969162855E-13</v>
      </c>
      <c r="AB6991" s="56">
        <f t="shared" si="4008"/>
        <v>34.200000000000202</v>
      </c>
      <c r="AC6991" s="38">
        <f t="shared" si="4030"/>
        <v>-0.59999999999982379</v>
      </c>
      <c r="AD6991" s="38">
        <f t="shared" si="4009"/>
        <v>-1.9895196601282805E-13</v>
      </c>
      <c r="AE6991" s="38">
        <f t="shared" si="4010"/>
        <v>-1.9895196601282805E-13</v>
      </c>
      <c r="AF6991" s="38">
        <f t="shared" si="4022"/>
        <v>3.0744624700001992</v>
      </c>
      <c r="AG6991" s="38">
        <f t="shared" si="4023"/>
        <v>0</v>
      </c>
      <c r="AH6991" s="38">
        <f t="shared" si="4024"/>
        <v>0</v>
      </c>
      <c r="AI6991" s="38">
        <f t="shared" si="4011"/>
        <v>3.0744624700002028</v>
      </c>
      <c r="AJ6991" s="38">
        <f t="shared" si="4012"/>
        <v>51.704868433793308</v>
      </c>
      <c r="AK6991" s="38">
        <f t="shared" si="4013"/>
        <v>57968.86751604428</v>
      </c>
      <c r="AL6991" s="38">
        <f t="shared" si="4025"/>
        <v>-3.5527136788005009E-15</v>
      </c>
      <c r="AM6991" s="38" t="str">
        <f t="shared" si="4014"/>
        <v>N</v>
      </c>
      <c r="AN6991" s="38">
        <f t="shared" si="4026"/>
        <v>0</v>
      </c>
      <c r="AO6991" s="39">
        <f t="shared" si="4027"/>
        <v>0</v>
      </c>
      <c r="AP6991" s="32"/>
    </row>
    <row r="6992" spans="1:42" x14ac:dyDescent="0.2">
      <c r="A6992" s="51">
        <v>43027.208333333336</v>
      </c>
      <c r="B6992" s="52">
        <f t="shared" si="4031"/>
        <v>5</v>
      </c>
      <c r="C6992" s="52">
        <v>33.799999999999997</v>
      </c>
      <c r="D6992" s="38">
        <f t="shared" si="3998"/>
        <v>33.799999999999997</v>
      </c>
      <c r="E6992" s="38">
        <f t="shared" si="3999"/>
        <v>33.799999999999997</v>
      </c>
      <c r="F6992" s="38">
        <v>2.65564</v>
      </c>
      <c r="G6992" s="38">
        <v>-1.5167529999999999E-2</v>
      </c>
      <c r="H6992" s="38">
        <f t="shared" si="4000"/>
        <v>2.6404724700000002</v>
      </c>
      <c r="I6992" s="38">
        <f t="shared" si="4015"/>
        <v>0</v>
      </c>
      <c r="J6992" s="38">
        <f t="shared" si="4016"/>
        <v>0</v>
      </c>
      <c r="K6992" s="38">
        <f t="shared" si="4017"/>
        <v>2.6404724700000002</v>
      </c>
      <c r="L6992" s="39">
        <f t="shared" si="4001"/>
        <v>2.6404724700000002</v>
      </c>
      <c r="M6992" s="56">
        <f t="shared" si="4002"/>
        <v>44.406228079406112</v>
      </c>
      <c r="N6992" s="38">
        <f t="shared" si="4003"/>
        <v>0.76468289435631687</v>
      </c>
      <c r="O6992" s="38">
        <f t="shared" si="4004"/>
        <v>0.17900134152746583</v>
      </c>
      <c r="P6992" s="38">
        <f t="shared" si="4005"/>
        <v>2.4614711284725344</v>
      </c>
      <c r="Q6992" s="38" t="s">
        <v>2</v>
      </c>
      <c r="R6992" s="38" t="s">
        <v>2</v>
      </c>
      <c r="S6992" s="38">
        <f t="shared" si="4032"/>
        <v>0</v>
      </c>
      <c r="T6992" s="39">
        <f t="shared" si="4006"/>
        <v>0</v>
      </c>
      <c r="U6992" s="56">
        <f t="shared" si="4018"/>
        <v>58013.27374412369</v>
      </c>
      <c r="V6992" s="38">
        <f t="shared" si="4028"/>
        <v>44.40622807940963</v>
      </c>
      <c r="W6992" s="38">
        <f t="shared" si="4029"/>
        <v>0</v>
      </c>
      <c r="X6992" s="38">
        <f t="shared" si="4007"/>
        <v>2.6404724700002093</v>
      </c>
      <c r="Y6992" s="38">
        <f t="shared" si="4019"/>
        <v>0</v>
      </c>
      <c r="Z6992" s="38">
        <f t="shared" si="4020"/>
        <v>-2.0916601783937949E-13</v>
      </c>
      <c r="AA6992" s="39">
        <f t="shared" si="4021"/>
        <v>2.0916601783937949E-13</v>
      </c>
      <c r="AB6992" s="56">
        <f t="shared" si="4008"/>
        <v>33.800000000000203</v>
      </c>
      <c r="AC6992" s="38">
        <f t="shared" si="4030"/>
        <v>-0.39999999999999858</v>
      </c>
      <c r="AD6992" s="38">
        <f t="shared" si="4009"/>
        <v>-2.0605739337042905E-13</v>
      </c>
      <c r="AE6992" s="38">
        <f t="shared" si="4010"/>
        <v>-2.0605739337042905E-13</v>
      </c>
      <c r="AF6992" s="38">
        <f t="shared" si="4022"/>
        <v>2.6404724700002062</v>
      </c>
      <c r="AG6992" s="38">
        <f t="shared" si="4023"/>
        <v>0</v>
      </c>
      <c r="AH6992" s="38">
        <f t="shared" si="4024"/>
        <v>0</v>
      </c>
      <c r="AI6992" s="38">
        <f t="shared" si="4011"/>
        <v>2.6404724700002093</v>
      </c>
      <c r="AJ6992" s="38">
        <f t="shared" si="4012"/>
        <v>44.40622807940963</v>
      </c>
      <c r="AK6992" s="38">
        <f t="shared" si="4013"/>
        <v>58013.27374412369</v>
      </c>
      <c r="AL6992" s="38">
        <f t="shared" si="4025"/>
        <v>0</v>
      </c>
      <c r="AM6992" s="38" t="str">
        <f t="shared" si="4014"/>
        <v>N</v>
      </c>
      <c r="AN6992" s="38">
        <f t="shared" si="4026"/>
        <v>0</v>
      </c>
      <c r="AO6992" s="39">
        <f t="shared" si="4027"/>
        <v>0</v>
      </c>
      <c r="AP6992" s="32"/>
    </row>
    <row r="6993" spans="1:42" x14ac:dyDescent="0.2">
      <c r="A6993" s="51">
        <v>43027.25</v>
      </c>
      <c r="B6993" s="52">
        <f t="shared" si="4031"/>
        <v>6</v>
      </c>
      <c r="C6993" s="52">
        <v>34.700000000000003</v>
      </c>
      <c r="D6993" s="38">
        <f t="shared" si="3998"/>
        <v>34.700000000000003</v>
      </c>
      <c r="E6993" s="38">
        <f t="shared" si="3999"/>
        <v>34.700000000000003</v>
      </c>
      <c r="F6993" s="38">
        <v>2.91092</v>
      </c>
      <c r="G6993" s="38">
        <v>0.65977216999999999</v>
      </c>
      <c r="H6993" s="38">
        <f t="shared" si="4000"/>
        <v>3.5706921700000001</v>
      </c>
      <c r="I6993" s="38">
        <f t="shared" si="4015"/>
        <v>0</v>
      </c>
      <c r="J6993" s="38">
        <f t="shared" si="4016"/>
        <v>0</v>
      </c>
      <c r="K6993" s="38">
        <f t="shared" si="4017"/>
        <v>3.5706921700000001</v>
      </c>
      <c r="L6993" s="39">
        <f t="shared" si="4001"/>
        <v>3.5706921700000001</v>
      </c>
      <c r="M6993" s="56">
        <f t="shared" si="4002"/>
        <v>60.050226883209859</v>
      </c>
      <c r="N6993" s="38">
        <f t="shared" si="4003"/>
        <v>1.0340752476813506</v>
      </c>
      <c r="O6993" s="38">
        <f t="shared" si="4004"/>
        <v>0.24206224297866585</v>
      </c>
      <c r="P6993" s="38">
        <f t="shared" si="4005"/>
        <v>3.3286299270213346</v>
      </c>
      <c r="Q6993" s="38" t="s">
        <v>2</v>
      </c>
      <c r="R6993" s="38" t="s">
        <v>2</v>
      </c>
      <c r="S6993" s="38">
        <f t="shared" si="4032"/>
        <v>0</v>
      </c>
      <c r="T6993" s="39">
        <f t="shared" si="4006"/>
        <v>0</v>
      </c>
      <c r="U6993" s="56">
        <f t="shared" si="4018"/>
        <v>58073.323971006903</v>
      </c>
      <c r="V6993" s="38">
        <f t="shared" si="4028"/>
        <v>60.050226883213327</v>
      </c>
      <c r="W6993" s="38">
        <f t="shared" si="4029"/>
        <v>0</v>
      </c>
      <c r="X6993" s="38">
        <f t="shared" si="4007"/>
        <v>3.5706921700002066</v>
      </c>
      <c r="Y6993" s="38">
        <f t="shared" si="4019"/>
        <v>0</v>
      </c>
      <c r="Z6993" s="38">
        <f t="shared" si="4020"/>
        <v>-2.0650148258027912E-13</v>
      </c>
      <c r="AA6993" s="39">
        <f t="shared" si="4021"/>
        <v>2.0650148258027912E-13</v>
      </c>
      <c r="AB6993" s="56">
        <f t="shared" si="4008"/>
        <v>34.700000000000209</v>
      </c>
      <c r="AC6993" s="38">
        <f t="shared" si="4030"/>
        <v>0.90000000000000568</v>
      </c>
      <c r="AD6993" s="38">
        <f t="shared" si="4009"/>
        <v>-2.0605739337042905E-13</v>
      </c>
      <c r="AE6993" s="38">
        <f t="shared" si="4010"/>
        <v>-2.0605739337042905E-13</v>
      </c>
      <c r="AF6993" s="38">
        <f t="shared" si="4022"/>
        <v>3.5706921700002061</v>
      </c>
      <c r="AG6993" s="38">
        <f t="shared" si="4023"/>
        <v>0</v>
      </c>
      <c r="AH6993" s="38">
        <f t="shared" si="4024"/>
        <v>0</v>
      </c>
      <c r="AI6993" s="38">
        <f t="shared" si="4011"/>
        <v>3.5706921700002066</v>
      </c>
      <c r="AJ6993" s="38">
        <f t="shared" si="4012"/>
        <v>60.050226883213327</v>
      </c>
      <c r="AK6993" s="38">
        <f t="shared" si="4013"/>
        <v>58073.323971006903</v>
      </c>
      <c r="AL6993" s="38">
        <f t="shared" si="4025"/>
        <v>0</v>
      </c>
      <c r="AM6993" s="38" t="str">
        <f t="shared" si="4014"/>
        <v>N</v>
      </c>
      <c r="AN6993" s="38">
        <f t="shared" si="4026"/>
        <v>0</v>
      </c>
      <c r="AO6993" s="39">
        <f t="shared" si="4027"/>
        <v>0</v>
      </c>
      <c r="AP6993" s="32"/>
    </row>
    <row r="6994" spans="1:42" x14ac:dyDescent="0.2">
      <c r="A6994" s="51">
        <v>43027.291666666664</v>
      </c>
      <c r="B6994" s="52">
        <f t="shared" si="4031"/>
        <v>7</v>
      </c>
      <c r="C6994" s="52">
        <v>35.799999999999997</v>
      </c>
      <c r="D6994" s="38">
        <f t="shared" si="3998"/>
        <v>35.799999999999997</v>
      </c>
      <c r="E6994" s="38">
        <f t="shared" si="3999"/>
        <v>35</v>
      </c>
      <c r="F6994" s="38">
        <v>3.09443</v>
      </c>
      <c r="G6994" s="38">
        <v>12.425600000000001</v>
      </c>
      <c r="H6994" s="38">
        <f t="shared" si="4000"/>
        <v>15.520030000000002</v>
      </c>
      <c r="I6994" s="38">
        <f t="shared" si="4015"/>
        <v>0.79999999999999716</v>
      </c>
      <c r="J6994" s="38">
        <f t="shared" si="4016"/>
        <v>0</v>
      </c>
      <c r="K6994" s="38">
        <f t="shared" si="4017"/>
        <v>14.720030000000005</v>
      </c>
      <c r="L6994" s="39">
        <f t="shared" si="4001"/>
        <v>14.720030000000005</v>
      </c>
      <c r="M6994" s="56">
        <f t="shared" si="4002"/>
        <v>247.55456341330475</v>
      </c>
      <c r="N6994" s="38">
        <f t="shared" si="4003"/>
        <v>4.2629322112992201</v>
      </c>
      <c r="O6994" s="38">
        <f t="shared" si="4004"/>
        <v>0.99789153163355759</v>
      </c>
      <c r="P6994" s="38">
        <f t="shared" si="4005"/>
        <v>13.722138468366445</v>
      </c>
      <c r="Q6994" s="38" t="s">
        <v>2</v>
      </c>
      <c r="R6994" s="38" t="s">
        <v>2</v>
      </c>
      <c r="S6994" s="38">
        <f t="shared" si="4032"/>
        <v>0</v>
      </c>
      <c r="T6994" s="39">
        <f t="shared" si="4006"/>
        <v>0</v>
      </c>
      <c r="U6994" s="56">
        <f t="shared" si="4018"/>
        <v>58320.878534420204</v>
      </c>
      <c r="V6994" s="38">
        <f t="shared" si="4028"/>
        <v>247.55456341330137</v>
      </c>
      <c r="W6994" s="38">
        <f t="shared" si="4029"/>
        <v>0</v>
      </c>
      <c r="X6994" s="38">
        <f t="shared" si="4007"/>
        <v>14.720029999999802</v>
      </c>
      <c r="Y6994" s="38">
        <f t="shared" si="4019"/>
        <v>0</v>
      </c>
      <c r="Z6994" s="38">
        <f t="shared" si="4020"/>
        <v>2.0250467969162855E-13</v>
      </c>
      <c r="AA6994" s="39">
        <f t="shared" si="4021"/>
        <v>-2.0250467969162855E-13</v>
      </c>
      <c r="AB6994" s="56">
        <f t="shared" si="4008"/>
        <v>34.999999999999801</v>
      </c>
      <c r="AC6994" s="38">
        <f t="shared" si="4030"/>
        <v>0.29999999999959215</v>
      </c>
      <c r="AD6994" s="38">
        <f t="shared" si="4009"/>
        <v>0.80000000000019611</v>
      </c>
      <c r="AE6994" s="38">
        <f t="shared" si="4010"/>
        <v>0.80000000000019611</v>
      </c>
      <c r="AF6994" s="38">
        <f t="shared" si="4022"/>
        <v>14.720029999999806</v>
      </c>
      <c r="AG6994" s="38">
        <f t="shared" si="4023"/>
        <v>0</v>
      </c>
      <c r="AH6994" s="38">
        <f t="shared" si="4024"/>
        <v>0</v>
      </c>
      <c r="AI6994" s="38">
        <f t="shared" si="4011"/>
        <v>14.720029999999802</v>
      </c>
      <c r="AJ6994" s="38">
        <f t="shared" si="4012"/>
        <v>247.55456341330137</v>
      </c>
      <c r="AK6994" s="38">
        <f t="shared" si="4013"/>
        <v>58320.878534420204</v>
      </c>
      <c r="AL6994" s="38">
        <f t="shared" si="4025"/>
        <v>0</v>
      </c>
      <c r="AM6994" s="38" t="str">
        <f t="shared" si="4014"/>
        <v>Y</v>
      </c>
      <c r="AN6994" s="38">
        <f t="shared" si="4026"/>
        <v>0</v>
      </c>
      <c r="AO6994" s="39">
        <f t="shared" si="4027"/>
        <v>0</v>
      </c>
      <c r="AP6994" s="32"/>
    </row>
    <row r="6995" spans="1:42" x14ac:dyDescent="0.2">
      <c r="A6995" s="51">
        <v>43027.333333333336</v>
      </c>
      <c r="B6995" s="52">
        <f t="shared" si="4031"/>
        <v>8</v>
      </c>
      <c r="C6995" s="52">
        <v>39</v>
      </c>
      <c r="D6995" s="38">
        <f t="shared" si="3998"/>
        <v>39</v>
      </c>
      <c r="E6995" s="38">
        <f t="shared" si="3999"/>
        <v>35</v>
      </c>
      <c r="F6995" s="38">
        <v>4.7668200000000001</v>
      </c>
      <c r="G6995" s="38">
        <v>25.87407</v>
      </c>
      <c r="H6995" s="38">
        <f t="shared" si="4000"/>
        <v>30.640889999999999</v>
      </c>
      <c r="I6995" s="38">
        <f t="shared" si="4015"/>
        <v>4</v>
      </c>
      <c r="J6995" s="38">
        <f t="shared" si="4016"/>
        <v>0</v>
      </c>
      <c r="K6995" s="38">
        <f t="shared" si="4017"/>
        <v>26.640889999999999</v>
      </c>
      <c r="L6995" s="39">
        <f t="shared" si="4001"/>
        <v>21.454425684355236</v>
      </c>
      <c r="M6995" s="56">
        <f t="shared" si="4002"/>
        <v>360.81047277578585</v>
      </c>
      <c r="N6995" s="38">
        <f t="shared" si="4003"/>
        <v>6.2132184733837654</v>
      </c>
      <c r="O6995" s="38">
        <f t="shared" si="4004"/>
        <v>1.4544256843552343</v>
      </c>
      <c r="P6995" s="38">
        <f t="shared" si="4005"/>
        <v>20</v>
      </c>
      <c r="Q6995" s="38" t="s">
        <v>2</v>
      </c>
      <c r="R6995" s="38" t="s">
        <v>2</v>
      </c>
      <c r="S6995" s="38">
        <f t="shared" si="4032"/>
        <v>0</v>
      </c>
      <c r="T6995" s="39">
        <f t="shared" si="4006"/>
        <v>0</v>
      </c>
      <c r="U6995" s="56">
        <f t="shared" si="4018"/>
        <v>58681.689007195993</v>
      </c>
      <c r="V6995" s="38">
        <f t="shared" si="4028"/>
        <v>360.81047277578909</v>
      </c>
      <c r="W6995" s="38">
        <f t="shared" si="4029"/>
        <v>0</v>
      </c>
      <c r="X6995" s="38">
        <f t="shared" si="4007"/>
        <v>21.454425684355428</v>
      </c>
      <c r="Y6995" s="38">
        <f t="shared" si="4019"/>
        <v>0</v>
      </c>
      <c r="Z6995" s="38">
        <f t="shared" si="4020"/>
        <v>5.1864643156445709</v>
      </c>
      <c r="AA6995" s="39">
        <f t="shared" si="4021"/>
        <v>-5.1864643156445709</v>
      </c>
      <c r="AB6995" s="56">
        <f t="shared" si="4008"/>
        <v>29.813535684355429</v>
      </c>
      <c r="AC6995" s="38">
        <f t="shared" si="4030"/>
        <v>-5.1864643156443719</v>
      </c>
      <c r="AD6995" s="38">
        <f t="shared" si="4009"/>
        <v>9.1864643156445709</v>
      </c>
      <c r="AE6995" s="38">
        <f t="shared" si="4010"/>
        <v>9.1864643156445709</v>
      </c>
      <c r="AF6995" s="38">
        <f t="shared" si="4022"/>
        <v>21.454425684355428</v>
      </c>
      <c r="AG6995" s="38">
        <f t="shared" si="4023"/>
        <v>0</v>
      </c>
      <c r="AH6995" s="38">
        <f t="shared" si="4024"/>
        <v>0</v>
      </c>
      <c r="AI6995" s="38">
        <f t="shared" si="4011"/>
        <v>21.454425684355428</v>
      </c>
      <c r="AJ6995" s="38">
        <f t="shared" si="4012"/>
        <v>360.81047277578909</v>
      </c>
      <c r="AK6995" s="38">
        <f t="shared" si="4013"/>
        <v>58681.689007195993</v>
      </c>
      <c r="AL6995" s="38">
        <f t="shared" si="4025"/>
        <v>0</v>
      </c>
      <c r="AM6995" s="38" t="str">
        <f t="shared" si="4014"/>
        <v>Y</v>
      </c>
      <c r="AN6995" s="38">
        <f t="shared" si="4026"/>
        <v>0</v>
      </c>
      <c r="AO6995" s="39">
        <f t="shared" si="4027"/>
        <v>0</v>
      </c>
      <c r="AP6995" s="32"/>
    </row>
    <row r="6996" spans="1:42" x14ac:dyDescent="0.2">
      <c r="A6996" s="51">
        <v>43027.375</v>
      </c>
      <c r="B6996" s="52">
        <f t="shared" si="4031"/>
        <v>9</v>
      </c>
      <c r="C6996" s="52">
        <v>41.9</v>
      </c>
      <c r="D6996" s="38">
        <f t="shared" si="3998"/>
        <v>41.9</v>
      </c>
      <c r="E6996" s="38">
        <f t="shared" si="3999"/>
        <v>35</v>
      </c>
      <c r="F6996" s="38">
        <v>4.9908000000000001</v>
      </c>
      <c r="G6996" s="38">
        <v>36.105599999999995</v>
      </c>
      <c r="H6996" s="38">
        <f t="shared" si="4000"/>
        <v>41.096399999999996</v>
      </c>
      <c r="I6996" s="38">
        <f t="shared" si="4015"/>
        <v>6.8999999999999986</v>
      </c>
      <c r="J6996" s="38">
        <f t="shared" si="4016"/>
        <v>0</v>
      </c>
      <c r="K6996" s="38">
        <f t="shared" si="4017"/>
        <v>34.196399999999997</v>
      </c>
      <c r="L6996" s="39">
        <f t="shared" si="4001"/>
        <v>21.454425684355236</v>
      </c>
      <c r="M6996" s="56">
        <f t="shared" si="4002"/>
        <v>360.81047277578585</v>
      </c>
      <c r="N6996" s="38">
        <f t="shared" si="4003"/>
        <v>6.2132184733837654</v>
      </c>
      <c r="O6996" s="38">
        <f t="shared" si="4004"/>
        <v>1.4544256843552343</v>
      </c>
      <c r="P6996" s="38">
        <f t="shared" si="4005"/>
        <v>20</v>
      </c>
      <c r="Q6996" s="38" t="s">
        <v>2</v>
      </c>
      <c r="R6996" s="38" t="s">
        <v>2</v>
      </c>
      <c r="S6996" s="38">
        <f t="shared" si="4032"/>
        <v>0</v>
      </c>
      <c r="T6996" s="39">
        <f t="shared" si="4006"/>
        <v>0</v>
      </c>
      <c r="U6996" s="56">
        <f t="shared" si="4018"/>
        <v>59042.499479971782</v>
      </c>
      <c r="V6996" s="38">
        <f t="shared" si="4028"/>
        <v>360.81047277578909</v>
      </c>
      <c r="W6996" s="38">
        <f t="shared" si="4029"/>
        <v>0</v>
      </c>
      <c r="X6996" s="38">
        <f t="shared" si="4007"/>
        <v>21.454425684355428</v>
      </c>
      <c r="Y6996" s="38">
        <f t="shared" si="4019"/>
        <v>0</v>
      </c>
      <c r="Z6996" s="38">
        <f t="shared" si="4020"/>
        <v>12.741974315644569</v>
      </c>
      <c r="AA6996" s="39">
        <f t="shared" si="4021"/>
        <v>-12.741974315644569</v>
      </c>
      <c r="AB6996" s="56">
        <f t="shared" si="4008"/>
        <v>22.258025684355431</v>
      </c>
      <c r="AC6996" s="38">
        <f t="shared" si="4030"/>
        <v>-7.5555099999999982</v>
      </c>
      <c r="AD6996" s="38">
        <f t="shared" si="4009"/>
        <v>19.641974315644568</v>
      </c>
      <c r="AE6996" s="38">
        <f t="shared" si="4010"/>
        <v>19.641974315644568</v>
      </c>
      <c r="AF6996" s="38">
        <f t="shared" si="4022"/>
        <v>21.454425684355428</v>
      </c>
      <c r="AG6996" s="38">
        <f t="shared" si="4023"/>
        <v>0</v>
      </c>
      <c r="AH6996" s="38">
        <f t="shared" si="4024"/>
        <v>0</v>
      </c>
      <c r="AI6996" s="38">
        <f t="shared" si="4011"/>
        <v>21.454425684355428</v>
      </c>
      <c r="AJ6996" s="38">
        <f t="shared" si="4012"/>
        <v>360.81047277578909</v>
      </c>
      <c r="AK6996" s="38">
        <f t="shared" si="4013"/>
        <v>59042.499479971782</v>
      </c>
      <c r="AL6996" s="38">
        <f t="shared" si="4025"/>
        <v>0</v>
      </c>
      <c r="AM6996" s="38" t="str">
        <f t="shared" si="4014"/>
        <v>Y</v>
      </c>
      <c r="AN6996" s="38">
        <f t="shared" si="4026"/>
        <v>0</v>
      </c>
      <c r="AO6996" s="39">
        <f t="shared" si="4027"/>
        <v>0</v>
      </c>
      <c r="AP6996" s="32"/>
    </row>
    <row r="6997" spans="1:42" x14ac:dyDescent="0.2">
      <c r="A6997" s="51">
        <v>43027.416666666664</v>
      </c>
      <c r="B6997" s="52">
        <f t="shared" si="4031"/>
        <v>10</v>
      </c>
      <c r="C6997" s="52">
        <v>42.8</v>
      </c>
      <c r="D6997" s="38">
        <f t="shared" si="3998"/>
        <v>42.8</v>
      </c>
      <c r="E6997" s="38">
        <f t="shared" si="3999"/>
        <v>35</v>
      </c>
      <c r="F6997" s="38">
        <v>5.1218500000000002</v>
      </c>
      <c r="G6997" s="38">
        <v>43.064450000000008</v>
      </c>
      <c r="H6997" s="38">
        <f t="shared" si="4000"/>
        <v>48.18630000000001</v>
      </c>
      <c r="I6997" s="38">
        <f t="shared" si="4015"/>
        <v>7.7999999999999972</v>
      </c>
      <c r="J6997" s="38">
        <f t="shared" si="4016"/>
        <v>0</v>
      </c>
      <c r="K6997" s="38">
        <f t="shared" si="4017"/>
        <v>40.386300000000013</v>
      </c>
      <c r="L6997" s="39">
        <f t="shared" si="4001"/>
        <v>21.454425684355236</v>
      </c>
      <c r="M6997" s="56">
        <f t="shared" si="4002"/>
        <v>360.81047277578585</v>
      </c>
      <c r="N6997" s="38">
        <f t="shared" si="4003"/>
        <v>6.2132184733837654</v>
      </c>
      <c r="O6997" s="38">
        <f t="shared" si="4004"/>
        <v>1.4544256843552343</v>
      </c>
      <c r="P6997" s="38">
        <f t="shared" si="4005"/>
        <v>20</v>
      </c>
      <c r="Q6997" s="38" t="s">
        <v>2</v>
      </c>
      <c r="R6997" s="38" t="s">
        <v>2</v>
      </c>
      <c r="S6997" s="38">
        <f t="shared" si="4032"/>
        <v>0</v>
      </c>
      <c r="T6997" s="39">
        <f t="shared" si="4006"/>
        <v>0</v>
      </c>
      <c r="U6997" s="56">
        <f t="shared" si="4018"/>
        <v>59403.309952747572</v>
      </c>
      <c r="V6997" s="38">
        <f t="shared" si="4028"/>
        <v>360.81047277578909</v>
      </c>
      <c r="W6997" s="38">
        <f t="shared" si="4029"/>
        <v>0</v>
      </c>
      <c r="X6997" s="38">
        <f t="shared" si="4007"/>
        <v>21.454425684355428</v>
      </c>
      <c r="Y6997" s="38">
        <f t="shared" si="4019"/>
        <v>0</v>
      </c>
      <c r="Z6997" s="38">
        <f t="shared" si="4020"/>
        <v>18.931874315644585</v>
      </c>
      <c r="AA6997" s="39">
        <f t="shared" si="4021"/>
        <v>-18.931874315644585</v>
      </c>
      <c r="AB6997" s="56">
        <f t="shared" si="4008"/>
        <v>16.068125684355415</v>
      </c>
      <c r="AC6997" s="38">
        <f t="shared" si="4030"/>
        <v>-6.1899000000000157</v>
      </c>
      <c r="AD6997" s="38">
        <f t="shared" si="4009"/>
        <v>26.731874315644582</v>
      </c>
      <c r="AE6997" s="38">
        <f t="shared" si="4010"/>
        <v>26.731874315644582</v>
      </c>
      <c r="AF6997" s="38">
        <f t="shared" si="4022"/>
        <v>21.454425684355428</v>
      </c>
      <c r="AG6997" s="38">
        <f t="shared" si="4023"/>
        <v>0</v>
      </c>
      <c r="AH6997" s="38">
        <f t="shared" si="4024"/>
        <v>0</v>
      </c>
      <c r="AI6997" s="38">
        <f t="shared" si="4011"/>
        <v>21.454425684355428</v>
      </c>
      <c r="AJ6997" s="38">
        <f t="shared" si="4012"/>
        <v>360.81047277578909</v>
      </c>
      <c r="AK6997" s="38">
        <f t="shared" si="4013"/>
        <v>59403.309952747572</v>
      </c>
      <c r="AL6997" s="38">
        <f t="shared" si="4025"/>
        <v>0</v>
      </c>
      <c r="AM6997" s="38" t="str">
        <f t="shared" si="4014"/>
        <v>Y</v>
      </c>
      <c r="AN6997" s="38">
        <f t="shared" si="4026"/>
        <v>0</v>
      </c>
      <c r="AO6997" s="39">
        <f t="shared" si="4027"/>
        <v>0</v>
      </c>
      <c r="AP6997" s="32"/>
    </row>
    <row r="6998" spans="1:42" x14ac:dyDescent="0.2">
      <c r="A6998" s="51">
        <v>43027.458333333336</v>
      </c>
      <c r="B6998" s="52">
        <f t="shared" si="4031"/>
        <v>11</v>
      </c>
      <c r="C6998" s="52">
        <v>42.9</v>
      </c>
      <c r="D6998" s="38">
        <f t="shared" si="3998"/>
        <v>42.9</v>
      </c>
      <c r="E6998" s="38">
        <f t="shared" si="3999"/>
        <v>35</v>
      </c>
      <c r="F6998" s="38">
        <v>7.7298200000000001</v>
      </c>
      <c r="G6998" s="38">
        <v>23.070489999999999</v>
      </c>
      <c r="H6998" s="38">
        <f t="shared" si="4000"/>
        <v>30.80031</v>
      </c>
      <c r="I6998" s="38">
        <f t="shared" si="4015"/>
        <v>7.8999999999999986</v>
      </c>
      <c r="J6998" s="38">
        <f t="shared" si="4016"/>
        <v>0</v>
      </c>
      <c r="K6998" s="38">
        <f t="shared" si="4017"/>
        <v>22.900310000000001</v>
      </c>
      <c r="L6998" s="39">
        <f t="shared" si="4001"/>
        <v>21.454425684355236</v>
      </c>
      <c r="M6998" s="56">
        <f t="shared" si="4002"/>
        <v>360.81047277578585</v>
      </c>
      <c r="N6998" s="38">
        <f t="shared" si="4003"/>
        <v>6.2132184733837654</v>
      </c>
      <c r="O6998" s="38">
        <f t="shared" si="4004"/>
        <v>1.4544256843552343</v>
      </c>
      <c r="P6998" s="38">
        <f t="shared" si="4005"/>
        <v>20</v>
      </c>
      <c r="Q6998" s="38" t="s">
        <v>2</v>
      </c>
      <c r="R6998" s="38" t="s">
        <v>2</v>
      </c>
      <c r="S6998" s="38">
        <f t="shared" si="4032"/>
        <v>0</v>
      </c>
      <c r="T6998" s="39">
        <f t="shared" si="4006"/>
        <v>0</v>
      </c>
      <c r="U6998" s="56">
        <f t="shared" si="4018"/>
        <v>59764.120425523361</v>
      </c>
      <c r="V6998" s="38">
        <f t="shared" si="4028"/>
        <v>360.81047277578909</v>
      </c>
      <c r="W6998" s="38">
        <f t="shared" si="4029"/>
        <v>0</v>
      </c>
      <c r="X6998" s="38">
        <f t="shared" si="4007"/>
        <v>21.454425684355428</v>
      </c>
      <c r="Y6998" s="38">
        <f t="shared" si="4019"/>
        <v>0</v>
      </c>
      <c r="Z6998" s="38">
        <f t="shared" si="4020"/>
        <v>1.4458843156445731</v>
      </c>
      <c r="AA6998" s="39">
        <f t="shared" si="4021"/>
        <v>-1.4458843156445731</v>
      </c>
      <c r="AB6998" s="56">
        <f t="shared" si="4008"/>
        <v>33.554115684355423</v>
      </c>
      <c r="AC6998" s="38">
        <f t="shared" si="4030"/>
        <v>17.485990000000008</v>
      </c>
      <c r="AD6998" s="38">
        <f t="shared" si="4009"/>
        <v>9.3458843156445752</v>
      </c>
      <c r="AE6998" s="38">
        <f t="shared" si="4010"/>
        <v>9.3458843156445752</v>
      </c>
      <c r="AF6998" s="38">
        <f t="shared" si="4022"/>
        <v>21.454425684355424</v>
      </c>
      <c r="AG6998" s="38">
        <f t="shared" si="4023"/>
        <v>0</v>
      </c>
      <c r="AH6998" s="38">
        <f t="shared" si="4024"/>
        <v>0</v>
      </c>
      <c r="AI6998" s="38">
        <f t="shared" si="4011"/>
        <v>21.454425684355428</v>
      </c>
      <c r="AJ6998" s="38">
        <f t="shared" si="4012"/>
        <v>360.81047277578909</v>
      </c>
      <c r="AK6998" s="38">
        <f t="shared" si="4013"/>
        <v>59764.120425523361</v>
      </c>
      <c r="AL6998" s="38">
        <f t="shared" si="4025"/>
        <v>0</v>
      </c>
      <c r="AM6998" s="38" t="str">
        <f t="shared" si="4014"/>
        <v>Y</v>
      </c>
      <c r="AN6998" s="38">
        <f t="shared" si="4026"/>
        <v>0</v>
      </c>
      <c r="AO6998" s="39">
        <f t="shared" si="4027"/>
        <v>0</v>
      </c>
      <c r="AP6998" s="32"/>
    </row>
    <row r="6999" spans="1:42" x14ac:dyDescent="0.2">
      <c r="A6999" s="51">
        <v>43027.5</v>
      </c>
      <c r="B6999" s="52">
        <f t="shared" si="4031"/>
        <v>12</v>
      </c>
      <c r="C6999" s="52">
        <v>44.5</v>
      </c>
      <c r="D6999" s="38">
        <f t="shared" si="3998"/>
        <v>44.5</v>
      </c>
      <c r="E6999" s="38">
        <f t="shared" si="3999"/>
        <v>35</v>
      </c>
      <c r="F6999" s="38">
        <v>6.6568399999999999</v>
      </c>
      <c r="G6999" s="38">
        <v>46.864280000000001</v>
      </c>
      <c r="H6999" s="38">
        <f t="shared" si="4000"/>
        <v>53.521120000000003</v>
      </c>
      <c r="I6999" s="38">
        <f t="shared" si="4015"/>
        <v>9.5</v>
      </c>
      <c r="J6999" s="38">
        <f t="shared" si="4016"/>
        <v>0</v>
      </c>
      <c r="K6999" s="38">
        <f t="shared" si="4017"/>
        <v>44.021120000000003</v>
      </c>
      <c r="L6999" s="39">
        <f t="shared" si="4001"/>
        <v>21.454425684355236</v>
      </c>
      <c r="M6999" s="56">
        <f t="shared" si="4002"/>
        <v>360.81047277578585</v>
      </c>
      <c r="N6999" s="38">
        <f t="shared" si="4003"/>
        <v>6.2132184733837654</v>
      </c>
      <c r="O6999" s="38">
        <f t="shared" si="4004"/>
        <v>1.4544256843552343</v>
      </c>
      <c r="P6999" s="38">
        <f t="shared" si="4005"/>
        <v>20</v>
      </c>
      <c r="Q6999" s="38" t="s">
        <v>2</v>
      </c>
      <c r="R6999" s="38" t="s">
        <v>2</v>
      </c>
      <c r="S6999" s="38">
        <f t="shared" si="4032"/>
        <v>0</v>
      </c>
      <c r="T6999" s="39">
        <f t="shared" si="4006"/>
        <v>0</v>
      </c>
      <c r="U6999" s="56">
        <f t="shared" si="4018"/>
        <v>60124.93089829915</v>
      </c>
      <c r="V6999" s="38">
        <f t="shared" si="4028"/>
        <v>360.81047277578909</v>
      </c>
      <c r="W6999" s="38">
        <f t="shared" si="4029"/>
        <v>0</v>
      </c>
      <c r="X6999" s="38">
        <f t="shared" si="4007"/>
        <v>21.454425684355428</v>
      </c>
      <c r="Y6999" s="38">
        <f t="shared" si="4019"/>
        <v>0</v>
      </c>
      <c r="Z6999" s="38">
        <f t="shared" si="4020"/>
        <v>22.566694315644575</v>
      </c>
      <c r="AA6999" s="39">
        <f t="shared" si="4021"/>
        <v>-22.566694315644575</v>
      </c>
      <c r="AB6999" s="56">
        <f t="shared" si="4008"/>
        <v>12.433305684355425</v>
      </c>
      <c r="AC6999" s="38">
        <f t="shared" si="4030"/>
        <v>-21.120809999999999</v>
      </c>
      <c r="AD6999" s="38">
        <f t="shared" si="4009"/>
        <v>32.066694315644575</v>
      </c>
      <c r="AE6999" s="38">
        <f t="shared" si="4010"/>
        <v>32.066694315644575</v>
      </c>
      <c r="AF6999" s="38">
        <f t="shared" si="4022"/>
        <v>21.454425684355428</v>
      </c>
      <c r="AG6999" s="38">
        <f t="shared" si="4023"/>
        <v>0</v>
      </c>
      <c r="AH6999" s="38">
        <f t="shared" si="4024"/>
        <v>0</v>
      </c>
      <c r="AI6999" s="38">
        <f t="shared" si="4011"/>
        <v>21.454425684355428</v>
      </c>
      <c r="AJ6999" s="38">
        <f t="shared" si="4012"/>
        <v>360.81047277578909</v>
      </c>
      <c r="AK6999" s="38">
        <f t="shared" si="4013"/>
        <v>60124.93089829915</v>
      </c>
      <c r="AL6999" s="38">
        <f t="shared" si="4025"/>
        <v>0</v>
      </c>
      <c r="AM6999" s="38" t="str">
        <f t="shared" si="4014"/>
        <v>Y</v>
      </c>
      <c r="AN6999" s="38">
        <f t="shared" si="4026"/>
        <v>0</v>
      </c>
      <c r="AO6999" s="39">
        <f t="shared" si="4027"/>
        <v>0</v>
      </c>
      <c r="AP6999" s="32"/>
    </row>
    <row r="7000" spans="1:42" x14ac:dyDescent="0.2">
      <c r="A7000" s="51">
        <v>43027.541666666664</v>
      </c>
      <c r="B7000" s="52">
        <f t="shared" si="4031"/>
        <v>13</v>
      </c>
      <c r="C7000" s="52">
        <v>43.8</v>
      </c>
      <c r="D7000" s="38">
        <f t="shared" si="3998"/>
        <v>43.8</v>
      </c>
      <c r="E7000" s="38">
        <f t="shared" si="3999"/>
        <v>35</v>
      </c>
      <c r="F7000" s="38">
        <v>7.3214399999999999</v>
      </c>
      <c r="G7000" s="38">
        <v>44.31467</v>
      </c>
      <c r="H7000" s="38">
        <f t="shared" si="4000"/>
        <v>51.636110000000002</v>
      </c>
      <c r="I7000" s="38">
        <f t="shared" si="4015"/>
        <v>8.7999999999999972</v>
      </c>
      <c r="J7000" s="38">
        <f t="shared" si="4016"/>
        <v>0</v>
      </c>
      <c r="K7000" s="38">
        <f t="shared" si="4017"/>
        <v>42.836110000000005</v>
      </c>
      <c r="L7000" s="39">
        <f t="shared" si="4001"/>
        <v>21.454425684355236</v>
      </c>
      <c r="M7000" s="56">
        <f t="shared" si="4002"/>
        <v>360.81047277578585</v>
      </c>
      <c r="N7000" s="38">
        <f t="shared" si="4003"/>
        <v>6.2132184733837654</v>
      </c>
      <c r="O7000" s="38">
        <f t="shared" si="4004"/>
        <v>1.4544256843552343</v>
      </c>
      <c r="P7000" s="38">
        <f t="shared" si="4005"/>
        <v>20</v>
      </c>
      <c r="Q7000" s="38" t="s">
        <v>2</v>
      </c>
      <c r="R7000" s="38" t="s">
        <v>2</v>
      </c>
      <c r="S7000" s="38">
        <f t="shared" si="4032"/>
        <v>0</v>
      </c>
      <c r="T7000" s="39">
        <f t="shared" si="4006"/>
        <v>0</v>
      </c>
      <c r="U7000" s="56">
        <f t="shared" si="4018"/>
        <v>60485.741371074939</v>
      </c>
      <c r="V7000" s="38">
        <f t="shared" si="4028"/>
        <v>360.81047277578909</v>
      </c>
      <c r="W7000" s="38">
        <f t="shared" si="4029"/>
        <v>0</v>
      </c>
      <c r="X7000" s="38">
        <f t="shared" si="4007"/>
        <v>21.454425684355428</v>
      </c>
      <c r="Y7000" s="38">
        <f t="shared" si="4019"/>
        <v>0</v>
      </c>
      <c r="Z7000" s="38">
        <f t="shared" si="4020"/>
        <v>21.381684315644577</v>
      </c>
      <c r="AA7000" s="39">
        <f t="shared" si="4021"/>
        <v>-21.381684315644577</v>
      </c>
      <c r="AB7000" s="56">
        <f t="shared" si="4008"/>
        <v>13.618315684355423</v>
      </c>
      <c r="AC7000" s="38">
        <f t="shared" si="4030"/>
        <v>1.1850099999999983</v>
      </c>
      <c r="AD7000" s="38">
        <f t="shared" si="4009"/>
        <v>30.181684315644574</v>
      </c>
      <c r="AE7000" s="38">
        <f t="shared" si="4010"/>
        <v>30.181684315644574</v>
      </c>
      <c r="AF7000" s="38">
        <f t="shared" si="4022"/>
        <v>21.454425684355428</v>
      </c>
      <c r="AG7000" s="38">
        <f t="shared" si="4023"/>
        <v>0</v>
      </c>
      <c r="AH7000" s="38">
        <f t="shared" si="4024"/>
        <v>0</v>
      </c>
      <c r="AI7000" s="38">
        <f t="shared" si="4011"/>
        <v>21.454425684355428</v>
      </c>
      <c r="AJ7000" s="38">
        <f t="shared" si="4012"/>
        <v>360.81047277578909</v>
      </c>
      <c r="AK7000" s="38">
        <f t="shared" si="4013"/>
        <v>60485.741371074939</v>
      </c>
      <c r="AL7000" s="38">
        <f t="shared" si="4025"/>
        <v>0</v>
      </c>
      <c r="AM7000" s="38" t="str">
        <f t="shared" si="4014"/>
        <v>Y</v>
      </c>
      <c r="AN7000" s="38">
        <f t="shared" si="4026"/>
        <v>0</v>
      </c>
      <c r="AO7000" s="39">
        <f t="shared" si="4027"/>
        <v>0</v>
      </c>
      <c r="AP7000" s="32"/>
    </row>
    <row r="7001" spans="1:42" x14ac:dyDescent="0.2">
      <c r="A7001" s="51">
        <v>43027.583333333336</v>
      </c>
      <c r="B7001" s="52">
        <f t="shared" si="4031"/>
        <v>14</v>
      </c>
      <c r="C7001" s="52">
        <v>43.8</v>
      </c>
      <c r="D7001" s="38">
        <f t="shared" si="3998"/>
        <v>43.8</v>
      </c>
      <c r="E7001" s="38">
        <f t="shared" si="3999"/>
        <v>35</v>
      </c>
      <c r="F7001" s="38">
        <v>6.6900700000000004</v>
      </c>
      <c r="G7001" s="38">
        <v>37.299469999999999</v>
      </c>
      <c r="H7001" s="38">
        <f t="shared" si="4000"/>
        <v>43.989539999999998</v>
      </c>
      <c r="I7001" s="38">
        <f t="shared" si="4015"/>
        <v>8.7999999999999972</v>
      </c>
      <c r="J7001" s="38">
        <f t="shared" si="4016"/>
        <v>0</v>
      </c>
      <c r="K7001" s="38">
        <f t="shared" si="4017"/>
        <v>35.189540000000001</v>
      </c>
      <c r="L7001" s="39">
        <f t="shared" si="4001"/>
        <v>21.454425684355236</v>
      </c>
      <c r="M7001" s="56">
        <f t="shared" si="4002"/>
        <v>360.81047277578585</v>
      </c>
      <c r="N7001" s="38">
        <f t="shared" si="4003"/>
        <v>6.2132184733837654</v>
      </c>
      <c r="O7001" s="38">
        <f t="shared" si="4004"/>
        <v>1.4544256843552343</v>
      </c>
      <c r="P7001" s="38">
        <f t="shared" si="4005"/>
        <v>20</v>
      </c>
      <c r="Q7001" s="38" t="s">
        <v>2</v>
      </c>
      <c r="R7001" s="38" t="s">
        <v>2</v>
      </c>
      <c r="S7001" s="38">
        <f t="shared" si="4032"/>
        <v>0</v>
      </c>
      <c r="T7001" s="39">
        <f t="shared" si="4006"/>
        <v>0</v>
      </c>
      <c r="U7001" s="56">
        <f t="shared" si="4018"/>
        <v>60846.551843850728</v>
      </c>
      <c r="V7001" s="38">
        <f t="shared" si="4028"/>
        <v>360.81047277578909</v>
      </c>
      <c r="W7001" s="38">
        <f t="shared" si="4029"/>
        <v>0</v>
      </c>
      <c r="X7001" s="38">
        <f t="shared" si="4007"/>
        <v>21.454425684355428</v>
      </c>
      <c r="Y7001" s="38">
        <f t="shared" si="4019"/>
        <v>0</v>
      </c>
      <c r="Z7001" s="38">
        <f t="shared" si="4020"/>
        <v>13.735114315644573</v>
      </c>
      <c r="AA7001" s="39">
        <f t="shared" si="4021"/>
        <v>-13.735114315644573</v>
      </c>
      <c r="AB7001" s="56">
        <f t="shared" si="4008"/>
        <v>21.264885684355427</v>
      </c>
      <c r="AC7001" s="38">
        <f t="shared" si="4030"/>
        <v>7.6465700000000041</v>
      </c>
      <c r="AD7001" s="38">
        <f t="shared" si="4009"/>
        <v>22.53511431564457</v>
      </c>
      <c r="AE7001" s="38">
        <f t="shared" si="4010"/>
        <v>22.53511431564457</v>
      </c>
      <c r="AF7001" s="38">
        <f t="shared" si="4022"/>
        <v>21.454425684355428</v>
      </c>
      <c r="AG7001" s="38">
        <f t="shared" si="4023"/>
        <v>0</v>
      </c>
      <c r="AH7001" s="38">
        <f t="shared" si="4024"/>
        <v>0</v>
      </c>
      <c r="AI7001" s="38">
        <f t="shared" si="4011"/>
        <v>21.454425684355428</v>
      </c>
      <c r="AJ7001" s="38">
        <f t="shared" si="4012"/>
        <v>360.81047277578909</v>
      </c>
      <c r="AK7001" s="38">
        <f t="shared" si="4013"/>
        <v>60846.551843850728</v>
      </c>
      <c r="AL7001" s="38">
        <f t="shared" si="4025"/>
        <v>0</v>
      </c>
      <c r="AM7001" s="38" t="str">
        <f t="shared" si="4014"/>
        <v>Y</v>
      </c>
      <c r="AN7001" s="38">
        <f t="shared" si="4026"/>
        <v>0</v>
      </c>
      <c r="AO7001" s="39">
        <f t="shared" si="4027"/>
        <v>0</v>
      </c>
      <c r="AP7001" s="32"/>
    </row>
    <row r="7002" spans="1:42" x14ac:dyDescent="0.2">
      <c r="A7002" s="51">
        <v>43027.625</v>
      </c>
      <c r="B7002" s="52">
        <f t="shared" si="4031"/>
        <v>15</v>
      </c>
      <c r="C7002" s="52">
        <v>44.5</v>
      </c>
      <c r="D7002" s="38">
        <f t="shared" si="3998"/>
        <v>44.5</v>
      </c>
      <c r="E7002" s="38">
        <f t="shared" si="3999"/>
        <v>35</v>
      </c>
      <c r="F7002" s="38">
        <v>6.1288</v>
      </c>
      <c r="G7002" s="38">
        <v>27.29843</v>
      </c>
      <c r="H7002" s="38">
        <f t="shared" si="4000"/>
        <v>33.427230000000002</v>
      </c>
      <c r="I7002" s="38">
        <f t="shared" si="4015"/>
        <v>9.5</v>
      </c>
      <c r="J7002" s="38">
        <f t="shared" si="4016"/>
        <v>0</v>
      </c>
      <c r="K7002" s="38">
        <f t="shared" si="4017"/>
        <v>23.927230000000002</v>
      </c>
      <c r="L7002" s="39">
        <f t="shared" si="4001"/>
        <v>21.454425684355236</v>
      </c>
      <c r="M7002" s="56">
        <f t="shared" si="4002"/>
        <v>360.81047277578585</v>
      </c>
      <c r="N7002" s="38">
        <f t="shared" si="4003"/>
        <v>6.2132184733837654</v>
      </c>
      <c r="O7002" s="38">
        <f t="shared" si="4004"/>
        <v>1.4544256843552343</v>
      </c>
      <c r="P7002" s="38">
        <f t="shared" si="4005"/>
        <v>20</v>
      </c>
      <c r="Q7002" s="38" t="s">
        <v>2</v>
      </c>
      <c r="R7002" s="38" t="s">
        <v>2</v>
      </c>
      <c r="S7002" s="38">
        <f t="shared" si="4032"/>
        <v>0</v>
      </c>
      <c r="T7002" s="39">
        <f t="shared" si="4006"/>
        <v>0</v>
      </c>
      <c r="U7002" s="56">
        <f t="shared" si="4018"/>
        <v>61207.362316626517</v>
      </c>
      <c r="V7002" s="38">
        <f t="shared" si="4028"/>
        <v>360.81047277578909</v>
      </c>
      <c r="W7002" s="38">
        <f t="shared" si="4029"/>
        <v>0</v>
      </c>
      <c r="X7002" s="38">
        <f t="shared" si="4007"/>
        <v>21.454425684355428</v>
      </c>
      <c r="Y7002" s="38">
        <f t="shared" si="4019"/>
        <v>0</v>
      </c>
      <c r="Z7002" s="38">
        <f t="shared" si="4020"/>
        <v>2.4728043156445736</v>
      </c>
      <c r="AA7002" s="39">
        <f t="shared" si="4021"/>
        <v>-2.4728043156445736</v>
      </c>
      <c r="AB7002" s="56">
        <f t="shared" si="4008"/>
        <v>32.527195684355426</v>
      </c>
      <c r="AC7002" s="38">
        <f t="shared" si="4030"/>
        <v>11.262309999999999</v>
      </c>
      <c r="AD7002" s="38">
        <f t="shared" si="4009"/>
        <v>11.972804315644574</v>
      </c>
      <c r="AE7002" s="38">
        <f t="shared" si="4010"/>
        <v>11.972804315644574</v>
      </c>
      <c r="AF7002" s="38">
        <f t="shared" si="4022"/>
        <v>21.454425684355428</v>
      </c>
      <c r="AG7002" s="38">
        <f t="shared" si="4023"/>
        <v>0</v>
      </c>
      <c r="AH7002" s="38">
        <f t="shared" si="4024"/>
        <v>0</v>
      </c>
      <c r="AI7002" s="38">
        <f t="shared" si="4011"/>
        <v>21.454425684355428</v>
      </c>
      <c r="AJ7002" s="38">
        <f t="shared" si="4012"/>
        <v>360.81047277578909</v>
      </c>
      <c r="AK7002" s="38">
        <f t="shared" si="4013"/>
        <v>61207.362316626517</v>
      </c>
      <c r="AL7002" s="38">
        <f t="shared" si="4025"/>
        <v>0</v>
      </c>
      <c r="AM7002" s="38" t="str">
        <f t="shared" si="4014"/>
        <v>Y</v>
      </c>
      <c r="AN7002" s="38">
        <f t="shared" si="4026"/>
        <v>0</v>
      </c>
      <c r="AO7002" s="39">
        <f t="shared" si="4027"/>
        <v>0</v>
      </c>
      <c r="AP7002" s="32"/>
    </row>
    <row r="7003" spans="1:42" x14ac:dyDescent="0.2">
      <c r="A7003" s="51">
        <v>43027.666666666664</v>
      </c>
      <c r="B7003" s="52">
        <f t="shared" si="4031"/>
        <v>16</v>
      </c>
      <c r="C7003" s="52">
        <v>45.3</v>
      </c>
      <c r="D7003" s="38">
        <f t="shared" si="3998"/>
        <v>45.3</v>
      </c>
      <c r="E7003" s="38">
        <f t="shared" si="3999"/>
        <v>35</v>
      </c>
      <c r="F7003" s="38">
        <v>5.6015800000000002</v>
      </c>
      <c r="G7003" s="38">
        <v>14.25576</v>
      </c>
      <c r="H7003" s="38">
        <f t="shared" si="4000"/>
        <v>19.857340000000001</v>
      </c>
      <c r="I7003" s="38">
        <f t="shared" si="4015"/>
        <v>10.299999999999997</v>
      </c>
      <c r="J7003" s="38">
        <f t="shared" si="4016"/>
        <v>0</v>
      </c>
      <c r="K7003" s="38">
        <f t="shared" si="4017"/>
        <v>9.5573400000000035</v>
      </c>
      <c r="L7003" s="39">
        <f t="shared" si="4001"/>
        <v>9.5573400000000035</v>
      </c>
      <c r="M7003" s="56">
        <f t="shared" si="4002"/>
        <v>160.73086339447096</v>
      </c>
      <c r="N7003" s="38">
        <f t="shared" si="4003"/>
        <v>2.7678131457842476</v>
      </c>
      <c r="O7003" s="38">
        <f t="shared" si="4004"/>
        <v>0.64790551724029544</v>
      </c>
      <c r="P7003" s="38">
        <f t="shared" si="4005"/>
        <v>8.9094344827597087</v>
      </c>
      <c r="Q7003" s="38" t="s">
        <v>2</v>
      </c>
      <c r="R7003" s="38" t="s">
        <v>2</v>
      </c>
      <c r="S7003" s="38">
        <f t="shared" si="4032"/>
        <v>0</v>
      </c>
      <c r="T7003" s="39">
        <f t="shared" si="4006"/>
        <v>0</v>
      </c>
      <c r="U7003" s="56">
        <f t="shared" si="4018"/>
        <v>61368.093180020987</v>
      </c>
      <c r="V7003" s="38">
        <f t="shared" si="4028"/>
        <v>160.73086339447036</v>
      </c>
      <c r="W7003" s="38">
        <f t="shared" si="4029"/>
        <v>0</v>
      </c>
      <c r="X7003" s="38">
        <f t="shared" si="4007"/>
        <v>9.557339999999968</v>
      </c>
      <c r="Y7003" s="38">
        <f t="shared" si="4019"/>
        <v>0</v>
      </c>
      <c r="Z7003" s="38">
        <f t="shared" si="4020"/>
        <v>3.5527136788005009E-14</v>
      </c>
      <c r="AA7003" s="39">
        <f t="shared" si="4021"/>
        <v>-3.5527136788005009E-14</v>
      </c>
      <c r="AB7003" s="56">
        <f t="shared" si="4008"/>
        <v>34.999999999999964</v>
      </c>
      <c r="AC7003" s="38">
        <f t="shared" si="4030"/>
        <v>2.4728043156445381</v>
      </c>
      <c r="AD7003" s="38">
        <f t="shared" si="4009"/>
        <v>10.300000000000033</v>
      </c>
      <c r="AE7003" s="38">
        <f t="shared" si="4010"/>
        <v>10.300000000000033</v>
      </c>
      <c r="AF7003" s="38">
        <f t="shared" si="4022"/>
        <v>9.557339999999968</v>
      </c>
      <c r="AG7003" s="38">
        <f t="shared" si="4023"/>
        <v>0</v>
      </c>
      <c r="AH7003" s="38">
        <f t="shared" si="4024"/>
        <v>0</v>
      </c>
      <c r="AI7003" s="38">
        <f t="shared" si="4011"/>
        <v>9.557339999999968</v>
      </c>
      <c r="AJ7003" s="38">
        <f t="shared" si="4012"/>
        <v>160.73086339447036</v>
      </c>
      <c r="AK7003" s="38">
        <f t="shared" si="4013"/>
        <v>61368.093180020987</v>
      </c>
      <c r="AL7003" s="38">
        <f t="shared" si="4025"/>
        <v>0</v>
      </c>
      <c r="AM7003" s="38" t="str">
        <f t="shared" si="4014"/>
        <v>N</v>
      </c>
      <c r="AN7003" s="38">
        <f t="shared" si="4026"/>
        <v>0</v>
      </c>
      <c r="AO7003" s="39">
        <f t="shared" si="4027"/>
        <v>0</v>
      </c>
      <c r="AP7003" s="32"/>
    </row>
    <row r="7004" spans="1:42" x14ac:dyDescent="0.2">
      <c r="A7004" s="51">
        <v>43027.708333333336</v>
      </c>
      <c r="B7004" s="52">
        <f t="shared" si="4031"/>
        <v>17</v>
      </c>
      <c r="C7004" s="52">
        <v>46</v>
      </c>
      <c r="D7004" s="38">
        <f t="shared" si="3998"/>
        <v>46</v>
      </c>
      <c r="E7004" s="38">
        <f t="shared" si="3999"/>
        <v>35</v>
      </c>
      <c r="F7004" s="38">
        <v>3.9352399999999998</v>
      </c>
      <c r="G7004" s="38">
        <v>1.76875117</v>
      </c>
      <c r="H7004" s="38">
        <f t="shared" si="4000"/>
        <v>5.7039911700000001</v>
      </c>
      <c r="I7004" s="38">
        <f t="shared" si="4015"/>
        <v>11</v>
      </c>
      <c r="J7004" s="38">
        <f t="shared" si="4016"/>
        <v>5.2960088299999999</v>
      </c>
      <c r="K7004" s="38">
        <f t="shared" si="4017"/>
        <v>0</v>
      </c>
      <c r="L7004" s="39">
        <f t="shared" si="4001"/>
        <v>0</v>
      </c>
      <c r="M7004" s="56">
        <f t="shared" si="4002"/>
        <v>0</v>
      </c>
      <c r="N7004" s="38">
        <f t="shared" si="4003"/>
        <v>0</v>
      </c>
      <c r="O7004" s="38">
        <f t="shared" si="4004"/>
        <v>0</v>
      </c>
      <c r="P7004" s="38">
        <f t="shared" si="4005"/>
        <v>0</v>
      </c>
      <c r="Q7004" s="38" t="s">
        <v>2</v>
      </c>
      <c r="R7004" s="38" t="s">
        <v>2</v>
      </c>
      <c r="S7004" s="38">
        <f t="shared" si="4032"/>
        <v>5.2960088299999999</v>
      </c>
      <c r="T7004" s="39">
        <f t="shared" si="4006"/>
        <v>264.95499858250651</v>
      </c>
      <c r="U7004" s="56">
        <f t="shared" si="4018"/>
        <v>61103.13818143848</v>
      </c>
      <c r="V7004" s="38">
        <f t="shared" si="4028"/>
        <v>0</v>
      </c>
      <c r="W7004" s="38">
        <f t="shared" si="4029"/>
        <v>264.95499858250696</v>
      </c>
      <c r="X7004" s="38">
        <f t="shared" si="4007"/>
        <v>0</v>
      </c>
      <c r="Y7004" s="38">
        <f t="shared" si="4019"/>
        <v>5.2960088300000097</v>
      </c>
      <c r="Z7004" s="38">
        <f t="shared" si="4020"/>
        <v>0</v>
      </c>
      <c r="AA7004" s="39">
        <f t="shared" si="4021"/>
        <v>0</v>
      </c>
      <c r="AB7004" s="56">
        <f t="shared" si="4008"/>
        <v>35</v>
      </c>
      <c r="AC7004" s="38">
        <f t="shared" si="4030"/>
        <v>0</v>
      </c>
      <c r="AD7004" s="38">
        <f t="shared" si="4009"/>
        <v>11</v>
      </c>
      <c r="AE7004" s="38">
        <f t="shared" si="4010"/>
        <v>5.7039911700000001</v>
      </c>
      <c r="AF7004" s="38">
        <f t="shared" si="4022"/>
        <v>0</v>
      </c>
      <c r="AG7004" s="38">
        <f t="shared" si="4023"/>
        <v>5.2960088299999981</v>
      </c>
      <c r="AH7004" s="38">
        <f t="shared" si="4024"/>
        <v>5.2960088300000097</v>
      </c>
      <c r="AI7004" s="38">
        <f t="shared" si="4011"/>
        <v>0</v>
      </c>
      <c r="AJ7004" s="38">
        <f t="shared" si="4012"/>
        <v>0</v>
      </c>
      <c r="AK7004" s="38">
        <f t="shared" si="4013"/>
        <v>61103.13818143848</v>
      </c>
      <c r="AL7004" s="38">
        <f t="shared" si="4025"/>
        <v>0</v>
      </c>
      <c r="AM7004" s="38" t="str">
        <f t="shared" si="4014"/>
        <v>N</v>
      </c>
      <c r="AN7004" s="38">
        <f t="shared" si="4026"/>
        <v>0</v>
      </c>
      <c r="AO7004" s="39">
        <f t="shared" si="4027"/>
        <v>0</v>
      </c>
      <c r="AP7004" s="32"/>
    </row>
    <row r="7005" spans="1:42" x14ac:dyDescent="0.2">
      <c r="A7005" s="51">
        <v>43027.75</v>
      </c>
      <c r="B7005" s="52">
        <f t="shared" si="4031"/>
        <v>18</v>
      </c>
      <c r="C7005" s="52">
        <v>46.7</v>
      </c>
      <c r="D7005" s="38">
        <f t="shared" si="3998"/>
        <v>46.7</v>
      </c>
      <c r="E7005" s="38">
        <f t="shared" si="3999"/>
        <v>35</v>
      </c>
      <c r="F7005" s="38">
        <v>4.0433399999999997</v>
      </c>
      <c r="G7005" s="38">
        <v>-1.5167529999999999E-2</v>
      </c>
      <c r="H7005" s="38">
        <f t="shared" si="4000"/>
        <v>4.0281724699999994</v>
      </c>
      <c r="I7005" s="38">
        <f t="shared" si="4015"/>
        <v>11.700000000000003</v>
      </c>
      <c r="J7005" s="38">
        <f t="shared" si="4016"/>
        <v>7.6718275300000034</v>
      </c>
      <c r="K7005" s="38">
        <f t="shared" si="4017"/>
        <v>0</v>
      </c>
      <c r="L7005" s="39">
        <f t="shared" si="4001"/>
        <v>0</v>
      </c>
      <c r="M7005" s="56">
        <f t="shared" si="4002"/>
        <v>0</v>
      </c>
      <c r="N7005" s="38">
        <f t="shared" si="4003"/>
        <v>0</v>
      </c>
      <c r="O7005" s="38">
        <f t="shared" si="4004"/>
        <v>0</v>
      </c>
      <c r="P7005" s="38">
        <f t="shared" si="4005"/>
        <v>0</v>
      </c>
      <c r="Q7005" s="38" t="s">
        <v>2</v>
      </c>
      <c r="R7005" s="38" t="s">
        <v>2</v>
      </c>
      <c r="S7005" s="38">
        <f t="shared" si="4032"/>
        <v>7.6718275300000034</v>
      </c>
      <c r="T7005" s="39">
        <f t="shared" si="4006"/>
        <v>383.81526874009859</v>
      </c>
      <c r="U7005" s="56">
        <f t="shared" si="4018"/>
        <v>60719.322912698379</v>
      </c>
      <c r="V7005" s="38">
        <f t="shared" si="4028"/>
        <v>0</v>
      </c>
      <c r="W7005" s="38">
        <f t="shared" si="4029"/>
        <v>383.8152687401016</v>
      </c>
      <c r="X7005" s="38">
        <f t="shared" si="4007"/>
        <v>0</v>
      </c>
      <c r="Y7005" s="38">
        <f t="shared" si="4019"/>
        <v>7.6718275300000638</v>
      </c>
      <c r="Z7005" s="38">
        <f t="shared" si="4020"/>
        <v>0</v>
      </c>
      <c r="AA7005" s="39">
        <f t="shared" si="4021"/>
        <v>0</v>
      </c>
      <c r="AB7005" s="56">
        <f t="shared" si="4008"/>
        <v>35</v>
      </c>
      <c r="AC7005" s="38">
        <f t="shared" si="4030"/>
        <v>0</v>
      </c>
      <c r="AD7005" s="38">
        <f t="shared" si="4009"/>
        <v>11.700000000000003</v>
      </c>
      <c r="AE7005" s="38">
        <f t="shared" si="4010"/>
        <v>4.0281724699999994</v>
      </c>
      <c r="AF7005" s="38">
        <f t="shared" si="4022"/>
        <v>0</v>
      </c>
      <c r="AG7005" s="38">
        <f t="shared" si="4023"/>
        <v>7.6718275300000016</v>
      </c>
      <c r="AH7005" s="38">
        <f t="shared" si="4024"/>
        <v>7.6718275300000638</v>
      </c>
      <c r="AI7005" s="38">
        <f t="shared" si="4011"/>
        <v>0</v>
      </c>
      <c r="AJ7005" s="38">
        <f t="shared" si="4012"/>
        <v>0</v>
      </c>
      <c r="AK7005" s="38">
        <f t="shared" si="4013"/>
        <v>60719.322912698379</v>
      </c>
      <c r="AL7005" s="38">
        <f t="shared" si="4025"/>
        <v>0</v>
      </c>
      <c r="AM7005" s="38" t="str">
        <f t="shared" si="4014"/>
        <v>N</v>
      </c>
      <c r="AN7005" s="38">
        <f t="shared" si="4026"/>
        <v>0</v>
      </c>
      <c r="AO7005" s="39">
        <f t="shared" si="4027"/>
        <v>-6.3948846218409017E-14</v>
      </c>
      <c r="AP7005" s="32"/>
    </row>
    <row r="7006" spans="1:42" x14ac:dyDescent="0.2">
      <c r="A7006" s="51">
        <v>43027.791666666664</v>
      </c>
      <c r="B7006" s="52">
        <f t="shared" si="4031"/>
        <v>19</v>
      </c>
      <c r="C7006" s="52">
        <v>46.3</v>
      </c>
      <c r="D7006" s="38">
        <f t="shared" si="3998"/>
        <v>46.3</v>
      </c>
      <c r="E7006" s="38">
        <f t="shared" si="3999"/>
        <v>35</v>
      </c>
      <c r="F7006" s="38">
        <v>2.6405599999999998</v>
      </c>
      <c r="G7006" s="38">
        <v>-1.5167529999999999E-2</v>
      </c>
      <c r="H7006" s="38">
        <f t="shared" si="4000"/>
        <v>2.62539247</v>
      </c>
      <c r="I7006" s="38">
        <f t="shared" si="4015"/>
        <v>11.299999999999997</v>
      </c>
      <c r="J7006" s="38">
        <f t="shared" si="4016"/>
        <v>8.6746075299999976</v>
      </c>
      <c r="K7006" s="38">
        <f t="shared" si="4017"/>
        <v>0</v>
      </c>
      <c r="L7006" s="39">
        <f t="shared" si="4001"/>
        <v>0</v>
      </c>
      <c r="M7006" s="56">
        <f t="shared" si="4002"/>
        <v>0</v>
      </c>
      <c r="N7006" s="38">
        <f t="shared" si="4003"/>
        <v>0</v>
      </c>
      <c r="O7006" s="38">
        <f t="shared" si="4004"/>
        <v>0</v>
      </c>
      <c r="P7006" s="38">
        <f t="shared" si="4005"/>
        <v>0</v>
      </c>
      <c r="Q7006" s="38" t="s">
        <v>2</v>
      </c>
      <c r="R7006" s="38" t="s">
        <v>2</v>
      </c>
      <c r="S7006" s="38">
        <f t="shared" si="4032"/>
        <v>8.6746075299999976</v>
      </c>
      <c r="T7006" s="39">
        <f t="shared" si="4006"/>
        <v>433.98353356124392</v>
      </c>
      <c r="U7006" s="56">
        <f t="shared" si="4018"/>
        <v>60285.339379137135</v>
      </c>
      <c r="V7006" s="38">
        <f t="shared" si="4028"/>
        <v>0</v>
      </c>
      <c r="W7006" s="38">
        <f t="shared" si="4029"/>
        <v>433.98353356124426</v>
      </c>
      <c r="X7006" s="38">
        <f t="shared" si="4007"/>
        <v>0</v>
      </c>
      <c r="Y7006" s="38">
        <f t="shared" si="4019"/>
        <v>8.6746075300000047</v>
      </c>
      <c r="Z7006" s="38">
        <f t="shared" si="4020"/>
        <v>0</v>
      </c>
      <c r="AA7006" s="39">
        <f t="shared" si="4021"/>
        <v>0</v>
      </c>
      <c r="AB7006" s="56">
        <f t="shared" si="4008"/>
        <v>35</v>
      </c>
      <c r="AC7006" s="38">
        <f t="shared" si="4030"/>
        <v>0</v>
      </c>
      <c r="AD7006" s="38">
        <f t="shared" si="4009"/>
        <v>11.299999999999997</v>
      </c>
      <c r="AE7006" s="38">
        <f t="shared" si="4010"/>
        <v>2.62539247</v>
      </c>
      <c r="AF7006" s="38">
        <f t="shared" si="4022"/>
        <v>0</v>
      </c>
      <c r="AG7006" s="38">
        <f t="shared" si="4023"/>
        <v>8.6746075299999958</v>
      </c>
      <c r="AH7006" s="38">
        <f t="shared" si="4024"/>
        <v>8.6746075300000047</v>
      </c>
      <c r="AI7006" s="38">
        <f t="shared" si="4011"/>
        <v>0</v>
      </c>
      <c r="AJ7006" s="38">
        <f t="shared" si="4012"/>
        <v>0</v>
      </c>
      <c r="AK7006" s="38">
        <f t="shared" si="4013"/>
        <v>60285.339379137135</v>
      </c>
      <c r="AL7006" s="38">
        <f t="shared" si="4025"/>
        <v>0</v>
      </c>
      <c r="AM7006" s="38" t="str">
        <f t="shared" si="4014"/>
        <v>N</v>
      </c>
      <c r="AN7006" s="38">
        <f t="shared" si="4026"/>
        <v>0</v>
      </c>
      <c r="AO7006" s="39">
        <f t="shared" si="4027"/>
        <v>0</v>
      </c>
      <c r="AP7006" s="32"/>
    </row>
    <row r="7007" spans="1:42" x14ac:dyDescent="0.2">
      <c r="A7007" s="51">
        <v>43027.833333333336</v>
      </c>
      <c r="B7007" s="52">
        <f t="shared" si="4031"/>
        <v>20</v>
      </c>
      <c r="C7007" s="52">
        <v>45.2</v>
      </c>
      <c r="D7007" s="38">
        <f t="shared" si="3998"/>
        <v>45.2</v>
      </c>
      <c r="E7007" s="38">
        <f t="shared" si="3999"/>
        <v>35</v>
      </c>
      <c r="F7007" s="38">
        <v>1.82074</v>
      </c>
      <c r="G7007" s="38">
        <v>-1.5167529999999999E-2</v>
      </c>
      <c r="H7007" s="38">
        <f t="shared" si="4000"/>
        <v>1.80557247</v>
      </c>
      <c r="I7007" s="38">
        <f t="shared" si="4015"/>
        <v>10.200000000000003</v>
      </c>
      <c r="J7007" s="38">
        <f t="shared" si="4016"/>
        <v>8.3944275300000033</v>
      </c>
      <c r="K7007" s="38">
        <f t="shared" si="4017"/>
        <v>0</v>
      </c>
      <c r="L7007" s="39">
        <f t="shared" si="4001"/>
        <v>0</v>
      </c>
      <c r="M7007" s="56">
        <f t="shared" si="4002"/>
        <v>0</v>
      </c>
      <c r="N7007" s="38">
        <f t="shared" si="4003"/>
        <v>0</v>
      </c>
      <c r="O7007" s="38">
        <f t="shared" si="4004"/>
        <v>0</v>
      </c>
      <c r="P7007" s="38">
        <f t="shared" si="4005"/>
        <v>0</v>
      </c>
      <c r="Q7007" s="38" t="s">
        <v>2</v>
      </c>
      <c r="R7007" s="38" t="s">
        <v>2</v>
      </c>
      <c r="S7007" s="38">
        <f t="shared" si="4032"/>
        <v>8.3944275300000033</v>
      </c>
      <c r="T7007" s="39">
        <f t="shared" si="4006"/>
        <v>419.96635687484383</v>
      </c>
      <c r="U7007" s="56">
        <f t="shared" si="4018"/>
        <v>59865.373022262291</v>
      </c>
      <c r="V7007" s="38">
        <f t="shared" si="4028"/>
        <v>0</v>
      </c>
      <c r="W7007" s="38">
        <f t="shared" si="4029"/>
        <v>419.96635687484377</v>
      </c>
      <c r="X7007" s="38">
        <f t="shared" si="4007"/>
        <v>0</v>
      </c>
      <c r="Y7007" s="38">
        <f t="shared" si="4019"/>
        <v>8.3944275300000033</v>
      </c>
      <c r="Z7007" s="38">
        <f t="shared" si="4020"/>
        <v>0</v>
      </c>
      <c r="AA7007" s="39">
        <f t="shared" si="4021"/>
        <v>0</v>
      </c>
      <c r="AB7007" s="56">
        <f t="shared" si="4008"/>
        <v>35</v>
      </c>
      <c r="AC7007" s="38">
        <f t="shared" si="4030"/>
        <v>0</v>
      </c>
      <c r="AD7007" s="38">
        <f t="shared" si="4009"/>
        <v>10.200000000000003</v>
      </c>
      <c r="AE7007" s="38">
        <f t="shared" si="4010"/>
        <v>1.80557247</v>
      </c>
      <c r="AF7007" s="38">
        <f t="shared" si="4022"/>
        <v>0</v>
      </c>
      <c r="AG7007" s="38">
        <f t="shared" si="4023"/>
        <v>8.3944275300000015</v>
      </c>
      <c r="AH7007" s="38">
        <f t="shared" si="4024"/>
        <v>8.3944275300000033</v>
      </c>
      <c r="AI7007" s="38">
        <f t="shared" si="4011"/>
        <v>0</v>
      </c>
      <c r="AJ7007" s="38">
        <f t="shared" si="4012"/>
        <v>0</v>
      </c>
      <c r="AK7007" s="38">
        <f t="shared" si="4013"/>
        <v>59865.373022262291</v>
      </c>
      <c r="AL7007" s="38">
        <f t="shared" si="4025"/>
        <v>0</v>
      </c>
      <c r="AM7007" s="38" t="str">
        <f t="shared" si="4014"/>
        <v>N</v>
      </c>
      <c r="AN7007" s="38">
        <f t="shared" si="4026"/>
        <v>0</v>
      </c>
      <c r="AO7007" s="39">
        <f t="shared" si="4027"/>
        <v>0</v>
      </c>
      <c r="AP7007" s="32"/>
    </row>
    <row r="7008" spans="1:42" x14ac:dyDescent="0.2">
      <c r="A7008" s="51">
        <v>43027.875</v>
      </c>
      <c r="B7008" s="52">
        <f t="shared" si="4031"/>
        <v>21</v>
      </c>
      <c r="C7008" s="52">
        <v>43.7</v>
      </c>
      <c r="D7008" s="38">
        <f t="shared" si="3998"/>
        <v>43.7</v>
      </c>
      <c r="E7008" s="38">
        <f t="shared" si="3999"/>
        <v>35</v>
      </c>
      <c r="F7008" s="38">
        <v>1.7201599999999999</v>
      </c>
      <c r="G7008" s="38">
        <v>-1.5167529999999999E-2</v>
      </c>
      <c r="H7008" s="38">
        <f t="shared" si="4000"/>
        <v>1.7049924699999999</v>
      </c>
      <c r="I7008" s="38">
        <f t="shared" si="4015"/>
        <v>8.7000000000000028</v>
      </c>
      <c r="J7008" s="38">
        <f t="shared" si="4016"/>
        <v>6.9950075300000032</v>
      </c>
      <c r="K7008" s="38">
        <f t="shared" si="4017"/>
        <v>0</v>
      </c>
      <c r="L7008" s="39">
        <f t="shared" si="4001"/>
        <v>0</v>
      </c>
      <c r="M7008" s="56">
        <f t="shared" si="4002"/>
        <v>0</v>
      </c>
      <c r="N7008" s="38">
        <f t="shared" si="4003"/>
        <v>0</v>
      </c>
      <c r="O7008" s="38">
        <f t="shared" si="4004"/>
        <v>0</v>
      </c>
      <c r="P7008" s="38">
        <f t="shared" si="4005"/>
        <v>0</v>
      </c>
      <c r="Q7008" s="38" t="s">
        <v>2</v>
      </c>
      <c r="R7008" s="38" t="s">
        <v>2</v>
      </c>
      <c r="S7008" s="38">
        <f t="shared" si="4032"/>
        <v>6.9950075300000032</v>
      </c>
      <c r="T7008" s="39">
        <f t="shared" si="4006"/>
        <v>349.95451663470374</v>
      </c>
      <c r="U7008" s="56">
        <f t="shared" si="4018"/>
        <v>59515.418505627589</v>
      </c>
      <c r="V7008" s="38">
        <f t="shared" si="4028"/>
        <v>0</v>
      </c>
      <c r="W7008" s="38">
        <f t="shared" si="4029"/>
        <v>349.95451663470158</v>
      </c>
      <c r="X7008" s="38">
        <f t="shared" si="4007"/>
        <v>0</v>
      </c>
      <c r="Y7008" s="38">
        <f t="shared" si="4019"/>
        <v>6.9950075299999597</v>
      </c>
      <c r="Z7008" s="38">
        <f t="shared" si="4020"/>
        <v>0</v>
      </c>
      <c r="AA7008" s="39">
        <f t="shared" si="4021"/>
        <v>0</v>
      </c>
      <c r="AB7008" s="56">
        <f t="shared" si="4008"/>
        <v>35</v>
      </c>
      <c r="AC7008" s="38">
        <f t="shared" si="4030"/>
        <v>0</v>
      </c>
      <c r="AD7008" s="38">
        <f t="shared" si="4009"/>
        <v>8.7000000000000028</v>
      </c>
      <c r="AE7008" s="38">
        <f t="shared" si="4010"/>
        <v>1.7049924699999999</v>
      </c>
      <c r="AF7008" s="38">
        <f t="shared" si="4022"/>
        <v>0</v>
      </c>
      <c r="AG7008" s="38">
        <f t="shared" si="4023"/>
        <v>6.9950075300000023</v>
      </c>
      <c r="AH7008" s="38">
        <f t="shared" si="4024"/>
        <v>6.9950075299999597</v>
      </c>
      <c r="AI7008" s="38">
        <f t="shared" si="4011"/>
        <v>0</v>
      </c>
      <c r="AJ7008" s="38">
        <f t="shared" si="4012"/>
        <v>0</v>
      </c>
      <c r="AK7008" s="38">
        <f t="shared" si="4013"/>
        <v>59515.418505627589</v>
      </c>
      <c r="AL7008" s="38">
        <f t="shared" si="4025"/>
        <v>0</v>
      </c>
      <c r="AM7008" s="38" t="str">
        <f t="shared" si="4014"/>
        <v>N</v>
      </c>
      <c r="AN7008" s="38">
        <f t="shared" si="4026"/>
        <v>0</v>
      </c>
      <c r="AO7008" s="39">
        <f t="shared" si="4027"/>
        <v>0</v>
      </c>
      <c r="AP7008" s="32"/>
    </row>
    <row r="7009" spans="1:42" x14ac:dyDescent="0.2">
      <c r="A7009" s="51">
        <v>43027.916666666664</v>
      </c>
      <c r="B7009" s="52">
        <f t="shared" si="4031"/>
        <v>22</v>
      </c>
      <c r="C7009" s="52">
        <v>41.9</v>
      </c>
      <c r="D7009" s="38">
        <f t="shared" si="3998"/>
        <v>41.9</v>
      </c>
      <c r="E7009" s="38">
        <f t="shared" si="3999"/>
        <v>35</v>
      </c>
      <c r="F7009" s="38">
        <v>2.4098700000000002</v>
      </c>
      <c r="G7009" s="38">
        <v>-1.5167529999999999E-2</v>
      </c>
      <c r="H7009" s="38">
        <f t="shared" si="4000"/>
        <v>2.3947024700000004</v>
      </c>
      <c r="I7009" s="38">
        <f t="shared" si="4015"/>
        <v>6.8999999999999986</v>
      </c>
      <c r="J7009" s="38">
        <f t="shared" si="4016"/>
        <v>4.5052975299999982</v>
      </c>
      <c r="K7009" s="38">
        <f t="shared" si="4017"/>
        <v>0</v>
      </c>
      <c r="L7009" s="39">
        <f t="shared" si="4001"/>
        <v>0</v>
      </c>
      <c r="M7009" s="56">
        <f t="shared" si="4002"/>
        <v>0</v>
      </c>
      <c r="N7009" s="38">
        <f t="shared" si="4003"/>
        <v>0</v>
      </c>
      <c r="O7009" s="38">
        <f t="shared" si="4004"/>
        <v>0</v>
      </c>
      <c r="P7009" s="38">
        <f t="shared" si="4005"/>
        <v>0</v>
      </c>
      <c r="Q7009" s="38" t="s">
        <v>2</v>
      </c>
      <c r="R7009" s="38" t="s">
        <v>2</v>
      </c>
      <c r="S7009" s="38">
        <f t="shared" si="4032"/>
        <v>4.5052975299999982</v>
      </c>
      <c r="T7009" s="39">
        <f t="shared" si="4006"/>
        <v>225.39635770866329</v>
      </c>
      <c r="U7009" s="56">
        <f t="shared" si="4018"/>
        <v>59290.022147918928</v>
      </c>
      <c r="V7009" s="38">
        <f t="shared" si="4028"/>
        <v>0</v>
      </c>
      <c r="W7009" s="38">
        <f t="shared" si="4029"/>
        <v>225.39635770866153</v>
      </c>
      <c r="X7009" s="38">
        <f t="shared" si="4007"/>
        <v>0</v>
      </c>
      <c r="Y7009" s="38">
        <f t="shared" si="4019"/>
        <v>4.5052975299999627</v>
      </c>
      <c r="Z7009" s="38">
        <f t="shared" si="4020"/>
        <v>0</v>
      </c>
      <c r="AA7009" s="39">
        <f t="shared" si="4021"/>
        <v>0</v>
      </c>
      <c r="AB7009" s="56">
        <f t="shared" si="4008"/>
        <v>35</v>
      </c>
      <c r="AC7009" s="38">
        <f t="shared" si="4030"/>
        <v>0</v>
      </c>
      <c r="AD7009" s="38">
        <f t="shared" si="4009"/>
        <v>6.8999999999999986</v>
      </c>
      <c r="AE7009" s="38">
        <f t="shared" si="4010"/>
        <v>2.3947024700000004</v>
      </c>
      <c r="AF7009" s="38">
        <f t="shared" si="4022"/>
        <v>0</v>
      </c>
      <c r="AG7009" s="38">
        <f t="shared" si="4023"/>
        <v>4.50529753</v>
      </c>
      <c r="AH7009" s="38">
        <f t="shared" si="4024"/>
        <v>4.5052975299999627</v>
      </c>
      <c r="AI7009" s="38">
        <f t="shared" si="4011"/>
        <v>0</v>
      </c>
      <c r="AJ7009" s="38">
        <f t="shared" si="4012"/>
        <v>0</v>
      </c>
      <c r="AK7009" s="38">
        <f t="shared" si="4013"/>
        <v>59290.022147918928</v>
      </c>
      <c r="AL7009" s="38">
        <f t="shared" si="4025"/>
        <v>0</v>
      </c>
      <c r="AM7009" s="38" t="str">
        <f t="shared" si="4014"/>
        <v>N</v>
      </c>
      <c r="AN7009" s="38">
        <f t="shared" si="4026"/>
        <v>0</v>
      </c>
      <c r="AO7009" s="39">
        <f t="shared" si="4027"/>
        <v>0</v>
      </c>
      <c r="AP7009" s="32"/>
    </row>
    <row r="7010" spans="1:42" x14ac:dyDescent="0.2">
      <c r="A7010" s="51">
        <v>43027.958333333336</v>
      </c>
      <c r="B7010" s="52">
        <f t="shared" si="4031"/>
        <v>23</v>
      </c>
      <c r="C7010" s="52">
        <v>38.799999999999997</v>
      </c>
      <c r="D7010" s="38">
        <f t="shared" si="3998"/>
        <v>38.799999999999997</v>
      </c>
      <c r="E7010" s="38">
        <f t="shared" si="3999"/>
        <v>35</v>
      </c>
      <c r="F7010" s="38">
        <v>1.9928999999999999</v>
      </c>
      <c r="G7010" s="38">
        <v>-1.5167529999999999E-2</v>
      </c>
      <c r="H7010" s="38">
        <f t="shared" si="4000"/>
        <v>1.9777324699999999</v>
      </c>
      <c r="I7010" s="38">
        <f t="shared" si="4015"/>
        <v>3.7999999999999972</v>
      </c>
      <c r="J7010" s="38">
        <f t="shared" si="4016"/>
        <v>1.8222675299999973</v>
      </c>
      <c r="K7010" s="38">
        <f t="shared" si="4017"/>
        <v>0</v>
      </c>
      <c r="L7010" s="39">
        <f t="shared" si="4001"/>
        <v>0</v>
      </c>
      <c r="M7010" s="56">
        <f t="shared" si="4002"/>
        <v>0</v>
      </c>
      <c r="N7010" s="38">
        <f t="shared" si="4003"/>
        <v>0</v>
      </c>
      <c r="O7010" s="38">
        <f t="shared" si="4004"/>
        <v>0</v>
      </c>
      <c r="P7010" s="38">
        <f t="shared" si="4005"/>
        <v>0</v>
      </c>
      <c r="Q7010" s="38">
        <f>SUM(N6987:N7010)</f>
        <v>66.207827954794084</v>
      </c>
      <c r="R7010" s="38">
        <f>SUM(M6987:M7010)</f>
        <v>3844.7831519462584</v>
      </c>
      <c r="S7010" s="38">
        <f t="shared" si="4032"/>
        <v>1.8222675299999973</v>
      </c>
      <c r="T7010" s="39">
        <f t="shared" si="4006"/>
        <v>91.16655699157829</v>
      </c>
      <c r="U7010" s="56">
        <f t="shared" si="4018"/>
        <v>59198.855590927349</v>
      </c>
      <c r="V7010" s="38">
        <f t="shared" si="4028"/>
        <v>0</v>
      </c>
      <c r="W7010" s="38">
        <f t="shared" si="4029"/>
        <v>91.166556991578545</v>
      </c>
      <c r="X7010" s="38">
        <f t="shared" si="4007"/>
        <v>0</v>
      </c>
      <c r="Y7010" s="38">
        <f t="shared" si="4019"/>
        <v>1.8222675300000026</v>
      </c>
      <c r="Z7010" s="38">
        <f t="shared" si="4020"/>
        <v>0</v>
      </c>
      <c r="AA7010" s="39">
        <f t="shared" si="4021"/>
        <v>0</v>
      </c>
      <c r="AB7010" s="56">
        <f t="shared" si="4008"/>
        <v>35</v>
      </c>
      <c r="AC7010" s="38">
        <f t="shared" si="4030"/>
        <v>0</v>
      </c>
      <c r="AD7010" s="38">
        <f t="shared" si="4009"/>
        <v>3.7999999999999972</v>
      </c>
      <c r="AE7010" s="38">
        <f t="shared" si="4010"/>
        <v>1.9777324699999999</v>
      </c>
      <c r="AF7010" s="38">
        <f t="shared" si="4022"/>
        <v>0</v>
      </c>
      <c r="AG7010" s="38">
        <f t="shared" si="4023"/>
        <v>1.8222675299999977</v>
      </c>
      <c r="AH7010" s="38">
        <f t="shared" si="4024"/>
        <v>1.8222675300000026</v>
      </c>
      <c r="AI7010" s="38">
        <f t="shared" si="4011"/>
        <v>0</v>
      </c>
      <c r="AJ7010" s="38">
        <f t="shared" si="4012"/>
        <v>0</v>
      </c>
      <c r="AK7010" s="38">
        <f t="shared" si="4013"/>
        <v>59198.855590927349</v>
      </c>
      <c r="AL7010" s="38">
        <f t="shared" si="4025"/>
        <v>0</v>
      </c>
      <c r="AM7010" s="38" t="str">
        <f t="shared" si="4014"/>
        <v>N</v>
      </c>
      <c r="AN7010" s="38">
        <f t="shared" si="4026"/>
        <v>0</v>
      </c>
      <c r="AO7010" s="39">
        <f t="shared" si="4027"/>
        <v>0</v>
      </c>
      <c r="AP7010" s="32"/>
    </row>
    <row r="7011" spans="1:42" x14ac:dyDescent="0.2">
      <c r="A7011" s="51">
        <v>43028</v>
      </c>
      <c r="B7011" s="52">
        <v>0</v>
      </c>
      <c r="C7011" s="52">
        <v>36.9</v>
      </c>
      <c r="D7011" s="38">
        <f t="shared" si="3998"/>
        <v>36.9</v>
      </c>
      <c r="E7011" s="38">
        <f t="shared" si="3999"/>
        <v>35</v>
      </c>
      <c r="F7011" s="38">
        <v>4.4009499999999999</v>
      </c>
      <c r="G7011" s="38">
        <v>-1.5167529999999999E-2</v>
      </c>
      <c r="H7011" s="38">
        <f t="shared" si="4000"/>
        <v>4.3857824699999997</v>
      </c>
      <c r="I7011" s="38">
        <f t="shared" si="4015"/>
        <v>1.8999999999999986</v>
      </c>
      <c r="J7011" s="38">
        <f t="shared" si="4016"/>
        <v>0</v>
      </c>
      <c r="K7011" s="38">
        <f t="shared" si="4017"/>
        <v>2.4857824700000011</v>
      </c>
      <c r="L7011" s="39">
        <f t="shared" si="4001"/>
        <v>2.4857824700000011</v>
      </c>
      <c r="M7011" s="56">
        <f t="shared" si="4002"/>
        <v>41.804724182036068</v>
      </c>
      <c r="N7011" s="38">
        <f t="shared" si="4003"/>
        <v>0.71988454926015366</v>
      </c>
      <c r="O7011" s="38">
        <f t="shared" si="4004"/>
        <v>0.16851468891681254</v>
      </c>
      <c r="P7011" s="38">
        <f t="shared" si="4005"/>
        <v>2.3172677810831881</v>
      </c>
      <c r="Q7011" s="38" t="s">
        <v>2</v>
      </c>
      <c r="R7011" s="38" t="s">
        <v>2</v>
      </c>
      <c r="S7011" s="38">
        <f t="shared" si="4032"/>
        <v>0</v>
      </c>
      <c r="T7011" s="39">
        <f t="shared" si="4006"/>
        <v>0</v>
      </c>
      <c r="U7011" s="56">
        <f t="shared" si="4018"/>
        <v>59240.660315109388</v>
      </c>
      <c r="V7011" s="38">
        <f t="shared" si="4028"/>
        <v>41.804724182038626</v>
      </c>
      <c r="W7011" s="38">
        <f t="shared" si="4029"/>
        <v>0</v>
      </c>
      <c r="X7011" s="38">
        <f t="shared" si="4007"/>
        <v>2.485782470000153</v>
      </c>
      <c r="Y7011" s="38">
        <f t="shared" si="4019"/>
        <v>0</v>
      </c>
      <c r="Z7011" s="38">
        <f t="shared" si="4020"/>
        <v>-1.5187850976872141E-13</v>
      </c>
      <c r="AA7011" s="39">
        <f t="shared" si="4021"/>
        <v>1.5187850976872141E-13</v>
      </c>
      <c r="AB7011" s="56">
        <f t="shared" si="4008"/>
        <v>35.000000000000149</v>
      </c>
      <c r="AC7011" s="38">
        <f t="shared" si="4030"/>
        <v>1.4921397450962104E-13</v>
      </c>
      <c r="AD7011" s="38">
        <f t="shared" si="4009"/>
        <v>1.8999999999998494</v>
      </c>
      <c r="AE7011" s="38">
        <f t="shared" si="4010"/>
        <v>1.8999999999998494</v>
      </c>
      <c r="AF7011" s="38">
        <f t="shared" si="4022"/>
        <v>2.4857824700001503</v>
      </c>
      <c r="AG7011" s="38">
        <f t="shared" si="4023"/>
        <v>0</v>
      </c>
      <c r="AH7011" s="38">
        <f t="shared" si="4024"/>
        <v>0</v>
      </c>
      <c r="AI7011" s="38">
        <f t="shared" si="4011"/>
        <v>2.485782470000153</v>
      </c>
      <c r="AJ7011" s="38">
        <f t="shared" si="4012"/>
        <v>41.804724182038626</v>
      </c>
      <c r="AK7011" s="38">
        <f t="shared" si="4013"/>
        <v>59240.660315109388</v>
      </c>
      <c r="AL7011" s="38">
        <f t="shared" si="4025"/>
        <v>0</v>
      </c>
      <c r="AM7011" s="38" t="str">
        <f t="shared" si="4014"/>
        <v>N</v>
      </c>
      <c r="AN7011" s="38">
        <f t="shared" si="4026"/>
        <v>0</v>
      </c>
      <c r="AO7011" s="39">
        <f t="shared" si="4027"/>
        <v>0</v>
      </c>
      <c r="AP7011" s="32"/>
    </row>
    <row r="7012" spans="1:42" x14ac:dyDescent="0.2">
      <c r="A7012" s="51">
        <v>43028.041666666664</v>
      </c>
      <c r="B7012" s="52">
        <f t="shared" ref="B7012:B7034" si="4033">B7011+1</f>
        <v>1</v>
      </c>
      <c r="C7012" s="52">
        <v>36.6</v>
      </c>
      <c r="D7012" s="38">
        <f t="shared" si="3998"/>
        <v>36.6</v>
      </c>
      <c r="E7012" s="38">
        <f t="shared" si="3999"/>
        <v>35</v>
      </c>
      <c r="F7012" s="38">
        <v>4.6071400000000002</v>
      </c>
      <c r="G7012" s="38">
        <v>-1.5167529999999999E-2</v>
      </c>
      <c r="H7012" s="38">
        <f t="shared" si="4000"/>
        <v>4.59197247</v>
      </c>
      <c r="I7012" s="38">
        <f t="shared" si="4015"/>
        <v>1.6000000000000014</v>
      </c>
      <c r="J7012" s="38">
        <f t="shared" si="4016"/>
        <v>0</v>
      </c>
      <c r="K7012" s="38">
        <f t="shared" si="4017"/>
        <v>2.9919724699999986</v>
      </c>
      <c r="L7012" s="39">
        <f t="shared" si="4001"/>
        <v>2.9919724699999986</v>
      </c>
      <c r="M7012" s="56">
        <f t="shared" si="4002"/>
        <v>50.317590287212489</v>
      </c>
      <c r="N7012" s="38">
        <f t="shared" si="4003"/>
        <v>0.86647756952149424</v>
      </c>
      <c r="O7012" s="38">
        <f t="shared" si="4004"/>
        <v>0.20283002077398865</v>
      </c>
      <c r="P7012" s="38">
        <f t="shared" si="4005"/>
        <v>2.7891424492260097</v>
      </c>
      <c r="Q7012" s="38" t="s">
        <v>2</v>
      </c>
      <c r="R7012" s="38" t="s">
        <v>2</v>
      </c>
      <c r="S7012" s="38">
        <f t="shared" si="4032"/>
        <v>0</v>
      </c>
      <c r="T7012" s="39">
        <f t="shared" si="4006"/>
        <v>0</v>
      </c>
      <c r="U7012" s="56">
        <f t="shared" si="4018"/>
        <v>59290.977905396598</v>
      </c>
      <c r="V7012" s="38">
        <f t="shared" si="4028"/>
        <v>50.317590287209896</v>
      </c>
      <c r="W7012" s="38">
        <f t="shared" si="4029"/>
        <v>0</v>
      </c>
      <c r="X7012" s="38">
        <f t="shared" si="4007"/>
        <v>2.991972469999844</v>
      </c>
      <c r="Y7012" s="38">
        <f t="shared" si="4019"/>
        <v>0</v>
      </c>
      <c r="Z7012" s="38">
        <f t="shared" si="4020"/>
        <v>1.5454304502782179E-13</v>
      </c>
      <c r="AA7012" s="39">
        <f t="shared" si="4021"/>
        <v>-1.5454304502782179E-13</v>
      </c>
      <c r="AB7012" s="56">
        <f t="shared" si="4008"/>
        <v>34.999999999999844</v>
      </c>
      <c r="AC7012" s="38">
        <f t="shared" si="4030"/>
        <v>-3.0553337637684308E-13</v>
      </c>
      <c r="AD7012" s="38">
        <f t="shared" si="4009"/>
        <v>1.6000000000001577</v>
      </c>
      <c r="AE7012" s="38">
        <f t="shared" si="4010"/>
        <v>1.6000000000001577</v>
      </c>
      <c r="AF7012" s="38">
        <f t="shared" si="4022"/>
        <v>2.9919724699998422</v>
      </c>
      <c r="AG7012" s="38">
        <f t="shared" si="4023"/>
        <v>0</v>
      </c>
      <c r="AH7012" s="38">
        <f t="shared" si="4024"/>
        <v>0</v>
      </c>
      <c r="AI7012" s="38">
        <f t="shared" si="4011"/>
        <v>2.991972469999844</v>
      </c>
      <c r="AJ7012" s="38">
        <f t="shared" si="4012"/>
        <v>50.317590287209896</v>
      </c>
      <c r="AK7012" s="38">
        <f t="shared" si="4013"/>
        <v>59290.977905396598</v>
      </c>
      <c r="AL7012" s="38">
        <f t="shared" si="4025"/>
        <v>0</v>
      </c>
      <c r="AM7012" s="38" t="str">
        <f t="shared" si="4014"/>
        <v>N</v>
      </c>
      <c r="AN7012" s="38">
        <f t="shared" si="4026"/>
        <v>0</v>
      </c>
      <c r="AO7012" s="39">
        <f t="shared" si="4027"/>
        <v>0</v>
      </c>
      <c r="AP7012" s="32"/>
    </row>
    <row r="7013" spans="1:42" x14ac:dyDescent="0.2">
      <c r="A7013" s="51">
        <v>43028.083333333336</v>
      </c>
      <c r="B7013" s="52">
        <f t="shared" si="4033"/>
        <v>2</v>
      </c>
      <c r="C7013" s="52">
        <v>35.799999999999997</v>
      </c>
      <c r="D7013" s="38">
        <f t="shared" si="3998"/>
        <v>35.799999999999997</v>
      </c>
      <c r="E7013" s="38">
        <f t="shared" si="3999"/>
        <v>35</v>
      </c>
      <c r="F7013" s="38">
        <v>3.4993300000000001</v>
      </c>
      <c r="G7013" s="38">
        <v>-1.5167529999999999E-2</v>
      </c>
      <c r="H7013" s="38">
        <f t="shared" si="4000"/>
        <v>3.4841624700000002</v>
      </c>
      <c r="I7013" s="38">
        <f t="shared" si="4015"/>
        <v>0.79999999999999716</v>
      </c>
      <c r="J7013" s="38">
        <f t="shared" si="4016"/>
        <v>0</v>
      </c>
      <c r="K7013" s="38">
        <f t="shared" si="4017"/>
        <v>2.6841624700000031</v>
      </c>
      <c r="L7013" s="39">
        <f t="shared" si="4001"/>
        <v>2.6841624700000031</v>
      </c>
      <c r="M7013" s="56">
        <f t="shared" si="4002"/>
        <v>45.140986016416292</v>
      </c>
      <c r="N7013" s="38">
        <f t="shared" si="4003"/>
        <v>0.77733555255821418</v>
      </c>
      <c r="O7013" s="38">
        <f t="shared" si="4004"/>
        <v>0.18196314806026995</v>
      </c>
      <c r="P7013" s="38">
        <f t="shared" si="4005"/>
        <v>2.5021993219397332</v>
      </c>
      <c r="Q7013" s="38" t="s">
        <v>2</v>
      </c>
      <c r="R7013" s="38" t="s">
        <v>2</v>
      </c>
      <c r="S7013" s="38">
        <f t="shared" si="4032"/>
        <v>0</v>
      </c>
      <c r="T7013" s="39">
        <f t="shared" si="4006"/>
        <v>0</v>
      </c>
      <c r="U7013" s="56">
        <f t="shared" si="4018"/>
        <v>59336.118891413011</v>
      </c>
      <c r="V7013" s="38">
        <f t="shared" si="4028"/>
        <v>45.140986016413081</v>
      </c>
      <c r="W7013" s="38">
        <f t="shared" si="4029"/>
        <v>0</v>
      </c>
      <c r="X7013" s="38">
        <f t="shared" si="4007"/>
        <v>2.6841624699998121</v>
      </c>
      <c r="Y7013" s="38">
        <f t="shared" si="4019"/>
        <v>0</v>
      </c>
      <c r="Z7013" s="38">
        <f t="shared" si="4020"/>
        <v>1.9095836023552692E-13</v>
      </c>
      <c r="AA7013" s="39">
        <f t="shared" si="4021"/>
        <v>-1.9095836023552692E-13</v>
      </c>
      <c r="AB7013" s="56">
        <f t="shared" si="4008"/>
        <v>34.999999999999808</v>
      </c>
      <c r="AC7013" s="38">
        <f t="shared" si="4030"/>
        <v>0</v>
      </c>
      <c r="AD7013" s="38">
        <f t="shared" si="4009"/>
        <v>0.800000000000189</v>
      </c>
      <c r="AE7013" s="38">
        <f t="shared" si="4010"/>
        <v>0.800000000000189</v>
      </c>
      <c r="AF7013" s="38">
        <f t="shared" si="4022"/>
        <v>2.6841624699998112</v>
      </c>
      <c r="AG7013" s="38">
        <f t="shared" si="4023"/>
        <v>0</v>
      </c>
      <c r="AH7013" s="38">
        <f t="shared" si="4024"/>
        <v>0</v>
      </c>
      <c r="AI7013" s="38">
        <f t="shared" si="4011"/>
        <v>2.6841624699998121</v>
      </c>
      <c r="AJ7013" s="38">
        <f t="shared" si="4012"/>
        <v>45.140986016413081</v>
      </c>
      <c r="AK7013" s="38">
        <f t="shared" si="4013"/>
        <v>59336.118891413011</v>
      </c>
      <c r="AL7013" s="38">
        <f t="shared" si="4025"/>
        <v>0</v>
      </c>
      <c r="AM7013" s="38" t="str">
        <f t="shared" si="4014"/>
        <v>N</v>
      </c>
      <c r="AN7013" s="38">
        <f t="shared" si="4026"/>
        <v>0</v>
      </c>
      <c r="AO7013" s="39">
        <f t="shared" si="4027"/>
        <v>0</v>
      </c>
      <c r="AP7013" s="32"/>
    </row>
    <row r="7014" spans="1:42" x14ac:dyDescent="0.2">
      <c r="A7014" s="51">
        <v>43028.125</v>
      </c>
      <c r="B7014" s="52">
        <f t="shared" si="4033"/>
        <v>3</v>
      </c>
      <c r="C7014" s="52">
        <v>34.799999999999997</v>
      </c>
      <c r="D7014" s="38">
        <f t="shared" si="3998"/>
        <v>34.799999999999997</v>
      </c>
      <c r="E7014" s="38">
        <f t="shared" si="3999"/>
        <v>34.799999999999997</v>
      </c>
      <c r="F7014" s="38">
        <v>3.4255100000000001</v>
      </c>
      <c r="G7014" s="38">
        <v>-1.5167529999999999E-2</v>
      </c>
      <c r="H7014" s="38">
        <f t="shared" si="4000"/>
        <v>3.4103424700000002</v>
      </c>
      <c r="I7014" s="38">
        <f t="shared" si="4015"/>
        <v>0</v>
      </c>
      <c r="J7014" s="38">
        <f t="shared" si="4016"/>
        <v>0</v>
      </c>
      <c r="K7014" s="38">
        <f t="shared" si="4017"/>
        <v>3.4103424700000002</v>
      </c>
      <c r="L7014" s="39">
        <f t="shared" si="4001"/>
        <v>3.4103424700000002</v>
      </c>
      <c r="M7014" s="56">
        <f t="shared" si="4002"/>
        <v>57.353540804651971</v>
      </c>
      <c r="N7014" s="38">
        <f t="shared" si="4003"/>
        <v>0.98763784903459739</v>
      </c>
      <c r="O7014" s="38">
        <f t="shared" si="4004"/>
        <v>0.23119191134687017</v>
      </c>
      <c r="P7014" s="38">
        <f t="shared" si="4005"/>
        <v>3.1791505586531299</v>
      </c>
      <c r="Q7014" s="38" t="s">
        <v>2</v>
      </c>
      <c r="R7014" s="38" t="s">
        <v>2</v>
      </c>
      <c r="S7014" s="38">
        <f t="shared" si="4032"/>
        <v>0</v>
      </c>
      <c r="T7014" s="39">
        <f t="shared" si="4006"/>
        <v>0</v>
      </c>
      <c r="U7014" s="56">
        <f t="shared" si="4018"/>
        <v>59393.472432217663</v>
      </c>
      <c r="V7014" s="38">
        <f t="shared" si="4028"/>
        <v>57.353540804651857</v>
      </c>
      <c r="W7014" s="38">
        <f t="shared" si="4029"/>
        <v>0</v>
      </c>
      <c r="X7014" s="38">
        <f t="shared" si="4007"/>
        <v>3.4103424699999931</v>
      </c>
      <c r="Y7014" s="38">
        <f t="shared" si="4019"/>
        <v>0</v>
      </c>
      <c r="Z7014" s="38">
        <f t="shared" si="4020"/>
        <v>7.1054273576010019E-15</v>
      </c>
      <c r="AA7014" s="39">
        <f t="shared" si="4021"/>
        <v>-7.1054273576010019E-15</v>
      </c>
      <c r="AB7014" s="56">
        <f t="shared" si="4008"/>
        <v>34.79999999999999</v>
      </c>
      <c r="AC7014" s="38">
        <f t="shared" si="4030"/>
        <v>-0.1999999999998181</v>
      </c>
      <c r="AD7014" s="38">
        <f t="shared" si="4009"/>
        <v>0</v>
      </c>
      <c r="AE7014" s="38">
        <f t="shared" si="4010"/>
        <v>0</v>
      </c>
      <c r="AF7014" s="38">
        <f t="shared" si="4022"/>
        <v>3.4103424700000002</v>
      </c>
      <c r="AG7014" s="38">
        <f t="shared" si="4023"/>
        <v>0</v>
      </c>
      <c r="AH7014" s="38">
        <f t="shared" si="4024"/>
        <v>0</v>
      </c>
      <c r="AI7014" s="38">
        <f t="shared" si="4011"/>
        <v>3.4103424699999931</v>
      </c>
      <c r="AJ7014" s="38">
        <f t="shared" si="4012"/>
        <v>57.353540804651857</v>
      </c>
      <c r="AK7014" s="38">
        <f t="shared" si="4013"/>
        <v>59393.472432217663</v>
      </c>
      <c r="AL7014" s="38">
        <f t="shared" si="4025"/>
        <v>7.1054273576010019E-15</v>
      </c>
      <c r="AM7014" s="38" t="str">
        <f t="shared" si="4014"/>
        <v>N</v>
      </c>
      <c r="AN7014" s="38">
        <f t="shared" si="4026"/>
        <v>0</v>
      </c>
      <c r="AO7014" s="39">
        <f t="shared" si="4027"/>
        <v>0</v>
      </c>
      <c r="AP7014" s="32"/>
    </row>
    <row r="7015" spans="1:42" x14ac:dyDescent="0.2">
      <c r="A7015" s="51">
        <v>43028.166666666664</v>
      </c>
      <c r="B7015" s="52">
        <f t="shared" si="4033"/>
        <v>4</v>
      </c>
      <c r="C7015" s="52">
        <v>34.200000000000003</v>
      </c>
      <c r="D7015" s="38">
        <f t="shared" si="3998"/>
        <v>34.200000000000003</v>
      </c>
      <c r="E7015" s="38">
        <f t="shared" si="3999"/>
        <v>34.200000000000003</v>
      </c>
      <c r="F7015" s="38">
        <v>3.6362999999999999</v>
      </c>
      <c r="G7015" s="38">
        <v>-1.5167529999999999E-2</v>
      </c>
      <c r="H7015" s="38">
        <f t="shared" si="4000"/>
        <v>3.62113247</v>
      </c>
      <c r="I7015" s="38">
        <f t="shared" si="4015"/>
        <v>0</v>
      </c>
      <c r="J7015" s="38">
        <f t="shared" si="4016"/>
        <v>0</v>
      </c>
      <c r="K7015" s="38">
        <f t="shared" si="4017"/>
        <v>3.62113247</v>
      </c>
      <c r="L7015" s="39">
        <f t="shared" si="4001"/>
        <v>3.62113247</v>
      </c>
      <c r="M7015" s="56">
        <f t="shared" si="4002"/>
        <v>60.898508200906633</v>
      </c>
      <c r="N7015" s="38">
        <f t="shared" si="4003"/>
        <v>1.0486827980475928</v>
      </c>
      <c r="O7015" s="38">
        <f t="shared" si="4004"/>
        <v>0.24548166184011222</v>
      </c>
      <c r="P7015" s="38">
        <f t="shared" si="4005"/>
        <v>3.3756508081598877</v>
      </c>
      <c r="Q7015" s="38" t="s">
        <v>2</v>
      </c>
      <c r="R7015" s="38" t="s">
        <v>2</v>
      </c>
      <c r="S7015" s="38">
        <f t="shared" si="4032"/>
        <v>0</v>
      </c>
      <c r="T7015" s="39">
        <f t="shared" si="4006"/>
        <v>0</v>
      </c>
      <c r="U7015" s="56">
        <f t="shared" si="4018"/>
        <v>59454.370940418572</v>
      </c>
      <c r="V7015" s="38">
        <f t="shared" si="4028"/>
        <v>60.898508200909419</v>
      </c>
      <c r="W7015" s="38">
        <f t="shared" si="4029"/>
        <v>0</v>
      </c>
      <c r="X7015" s="38">
        <f t="shared" si="4007"/>
        <v>3.6211324700001657</v>
      </c>
      <c r="Y7015" s="38">
        <f t="shared" si="4019"/>
        <v>0</v>
      </c>
      <c r="Z7015" s="38">
        <f t="shared" si="4020"/>
        <v>-1.6564527527407336E-13</v>
      </c>
      <c r="AA7015" s="39">
        <f t="shared" si="4021"/>
        <v>1.6564527527407336E-13</v>
      </c>
      <c r="AB7015" s="56">
        <f t="shared" si="4008"/>
        <v>34.200000000000166</v>
      </c>
      <c r="AC7015" s="38">
        <f t="shared" si="4030"/>
        <v>-0.59999999999982379</v>
      </c>
      <c r="AD7015" s="38">
        <f t="shared" si="4009"/>
        <v>-1.6342482922482304E-13</v>
      </c>
      <c r="AE7015" s="38">
        <f t="shared" si="4010"/>
        <v>-1.6342482922482304E-13</v>
      </c>
      <c r="AF7015" s="38">
        <f t="shared" si="4022"/>
        <v>3.6211324700001635</v>
      </c>
      <c r="AG7015" s="38">
        <f t="shared" si="4023"/>
        <v>0</v>
      </c>
      <c r="AH7015" s="38">
        <f t="shared" si="4024"/>
        <v>0</v>
      </c>
      <c r="AI7015" s="38">
        <f t="shared" si="4011"/>
        <v>3.6211324700001657</v>
      </c>
      <c r="AJ7015" s="38">
        <f t="shared" si="4012"/>
        <v>60.898508200909419</v>
      </c>
      <c r="AK7015" s="38">
        <f t="shared" si="4013"/>
        <v>59454.370940418572</v>
      </c>
      <c r="AL7015" s="38">
        <f t="shared" si="4025"/>
        <v>0</v>
      </c>
      <c r="AM7015" s="38" t="str">
        <f t="shared" si="4014"/>
        <v>N</v>
      </c>
      <c r="AN7015" s="38">
        <f t="shared" si="4026"/>
        <v>0</v>
      </c>
      <c r="AO7015" s="39">
        <f t="shared" si="4027"/>
        <v>0</v>
      </c>
      <c r="AP7015" s="32"/>
    </row>
    <row r="7016" spans="1:42" x14ac:dyDescent="0.2">
      <c r="A7016" s="51">
        <v>43028.208333333336</v>
      </c>
      <c r="B7016" s="52">
        <f t="shared" si="4033"/>
        <v>5</v>
      </c>
      <c r="C7016" s="52">
        <v>35.4</v>
      </c>
      <c r="D7016" s="38">
        <f t="shared" si="3998"/>
        <v>35.4</v>
      </c>
      <c r="E7016" s="38">
        <f t="shared" si="3999"/>
        <v>35</v>
      </c>
      <c r="F7016" s="38">
        <v>5.5343799999999996</v>
      </c>
      <c r="G7016" s="38">
        <v>-1.5167529999999999E-2</v>
      </c>
      <c r="H7016" s="38">
        <f t="shared" si="4000"/>
        <v>5.5192124699999994</v>
      </c>
      <c r="I7016" s="38">
        <f t="shared" si="4015"/>
        <v>0.39999999999999858</v>
      </c>
      <c r="J7016" s="38">
        <f t="shared" si="4016"/>
        <v>0</v>
      </c>
      <c r="K7016" s="38">
        <f t="shared" si="4017"/>
        <v>5.1192124700000008</v>
      </c>
      <c r="L7016" s="39">
        <f t="shared" si="4001"/>
        <v>5.1192124700000008</v>
      </c>
      <c r="M7016" s="56">
        <f t="shared" si="4002"/>
        <v>86.092515302672297</v>
      </c>
      <c r="N7016" s="38">
        <f t="shared" si="4003"/>
        <v>1.482527938791405</v>
      </c>
      <c r="O7016" s="38">
        <f t="shared" si="4004"/>
        <v>0.34703861150051374</v>
      </c>
      <c r="P7016" s="38">
        <f t="shared" si="4005"/>
        <v>4.7721738584994862</v>
      </c>
      <c r="Q7016" s="38" t="s">
        <v>2</v>
      </c>
      <c r="R7016" s="38" t="s">
        <v>2</v>
      </c>
      <c r="S7016" s="38">
        <f t="shared" si="4032"/>
        <v>0</v>
      </c>
      <c r="T7016" s="39">
        <f t="shared" si="4006"/>
        <v>0</v>
      </c>
      <c r="U7016" s="56">
        <f t="shared" si="4018"/>
        <v>59540.463455721241</v>
      </c>
      <c r="V7016" s="38">
        <f t="shared" si="4028"/>
        <v>86.092515302669199</v>
      </c>
      <c r="W7016" s="38">
        <f t="shared" si="4029"/>
        <v>0</v>
      </c>
      <c r="X7016" s="38">
        <f t="shared" si="4007"/>
        <v>5.1192124699998169</v>
      </c>
      <c r="Y7016" s="38">
        <f t="shared" si="4019"/>
        <v>0</v>
      </c>
      <c r="Z7016" s="38">
        <f t="shared" si="4020"/>
        <v>1.8385293287792592E-13</v>
      </c>
      <c r="AA7016" s="39">
        <f t="shared" si="4021"/>
        <v>-1.8385293287792592E-13</v>
      </c>
      <c r="AB7016" s="56">
        <f t="shared" si="4008"/>
        <v>34.999999999999815</v>
      </c>
      <c r="AC7016" s="38">
        <f t="shared" si="4030"/>
        <v>0.79999999999964899</v>
      </c>
      <c r="AD7016" s="38">
        <f t="shared" si="4009"/>
        <v>0.40000000000018332</v>
      </c>
      <c r="AE7016" s="38">
        <f t="shared" si="4010"/>
        <v>0.40000000000018332</v>
      </c>
      <c r="AF7016" s="38">
        <f t="shared" si="4022"/>
        <v>5.1192124699998161</v>
      </c>
      <c r="AG7016" s="38">
        <f t="shared" si="4023"/>
        <v>0</v>
      </c>
      <c r="AH7016" s="38">
        <f t="shared" si="4024"/>
        <v>0</v>
      </c>
      <c r="AI7016" s="38">
        <f t="shared" si="4011"/>
        <v>5.1192124699998169</v>
      </c>
      <c r="AJ7016" s="38">
        <f t="shared" si="4012"/>
        <v>86.092515302669199</v>
      </c>
      <c r="AK7016" s="38">
        <f t="shared" si="4013"/>
        <v>59540.463455721241</v>
      </c>
      <c r="AL7016" s="38">
        <f t="shared" si="4025"/>
        <v>0</v>
      </c>
      <c r="AM7016" s="38" t="str">
        <f t="shared" si="4014"/>
        <v>N</v>
      </c>
      <c r="AN7016" s="38">
        <f t="shared" si="4026"/>
        <v>0</v>
      </c>
      <c r="AO7016" s="39">
        <f t="shared" si="4027"/>
        <v>0</v>
      </c>
      <c r="AP7016" s="32"/>
    </row>
    <row r="7017" spans="1:42" x14ac:dyDescent="0.2">
      <c r="A7017" s="51">
        <v>43028.25</v>
      </c>
      <c r="B7017" s="52">
        <f t="shared" si="4033"/>
        <v>6</v>
      </c>
      <c r="C7017" s="52">
        <v>37.299999999999997</v>
      </c>
      <c r="D7017" s="38">
        <f t="shared" si="3998"/>
        <v>37.299999999999997</v>
      </c>
      <c r="E7017" s="38">
        <f t="shared" si="3999"/>
        <v>35</v>
      </c>
      <c r="F7017" s="38">
        <v>2.43025</v>
      </c>
      <c r="G7017" s="38">
        <v>0.62252916999999985</v>
      </c>
      <c r="H7017" s="38">
        <f t="shared" si="4000"/>
        <v>3.05277917</v>
      </c>
      <c r="I7017" s="38">
        <f t="shared" si="4015"/>
        <v>2.2999999999999972</v>
      </c>
      <c r="J7017" s="38">
        <f t="shared" si="4016"/>
        <v>0</v>
      </c>
      <c r="K7017" s="38">
        <f t="shared" si="4017"/>
        <v>0.75277917000000283</v>
      </c>
      <c r="L7017" s="39">
        <f t="shared" si="4001"/>
        <v>0.75277917000000283</v>
      </c>
      <c r="M7017" s="56">
        <f t="shared" si="4002"/>
        <v>12.659887158924308</v>
      </c>
      <c r="N7017" s="38">
        <f t="shared" si="4003"/>
        <v>0.2180054369310459</v>
      </c>
      <c r="O7017" s="38">
        <f t="shared" si="4004"/>
        <v>5.1031958422173111E-2</v>
      </c>
      <c r="P7017" s="38">
        <f t="shared" si="4005"/>
        <v>0.70174721157782971</v>
      </c>
      <c r="Q7017" s="38" t="s">
        <v>2</v>
      </c>
      <c r="R7017" s="38" t="s">
        <v>2</v>
      </c>
      <c r="S7017" s="38">
        <f t="shared" si="4032"/>
        <v>0</v>
      </c>
      <c r="T7017" s="39">
        <f t="shared" si="4006"/>
        <v>0</v>
      </c>
      <c r="U7017" s="56">
        <f t="shared" si="4018"/>
        <v>59553.123342880164</v>
      </c>
      <c r="V7017" s="38">
        <f t="shared" si="4028"/>
        <v>12.659887158923084</v>
      </c>
      <c r="W7017" s="38">
        <f t="shared" si="4029"/>
        <v>0</v>
      </c>
      <c r="X7017" s="38">
        <f t="shared" si="4007"/>
        <v>0.75277916999993011</v>
      </c>
      <c r="Y7017" s="38">
        <f t="shared" si="4019"/>
        <v>0</v>
      </c>
      <c r="Z7017" s="38">
        <f t="shared" si="4020"/>
        <v>7.2719608112947753E-14</v>
      </c>
      <c r="AA7017" s="39">
        <f t="shared" si="4021"/>
        <v>-7.2719608112947753E-14</v>
      </c>
      <c r="AB7017" s="56">
        <f t="shared" si="4008"/>
        <v>34.999999999999929</v>
      </c>
      <c r="AC7017" s="38">
        <f t="shared" si="4030"/>
        <v>1.1368683772161603E-13</v>
      </c>
      <c r="AD7017" s="38">
        <f t="shared" si="4009"/>
        <v>2.3000000000000682</v>
      </c>
      <c r="AE7017" s="38">
        <f t="shared" si="4010"/>
        <v>2.3000000000000682</v>
      </c>
      <c r="AF7017" s="38">
        <f t="shared" si="4022"/>
        <v>0.75277916999993177</v>
      </c>
      <c r="AG7017" s="38">
        <f t="shared" si="4023"/>
        <v>0</v>
      </c>
      <c r="AH7017" s="38">
        <f t="shared" si="4024"/>
        <v>0</v>
      </c>
      <c r="AI7017" s="38">
        <f t="shared" si="4011"/>
        <v>0.75277916999993011</v>
      </c>
      <c r="AJ7017" s="38">
        <f t="shared" si="4012"/>
        <v>12.659887158923084</v>
      </c>
      <c r="AK7017" s="38">
        <f t="shared" si="4013"/>
        <v>59553.123342880164</v>
      </c>
      <c r="AL7017" s="38">
        <f t="shared" si="4025"/>
        <v>1.6653345369377348E-15</v>
      </c>
      <c r="AM7017" s="38" t="str">
        <f t="shared" si="4014"/>
        <v>N</v>
      </c>
      <c r="AN7017" s="38">
        <f t="shared" si="4026"/>
        <v>0</v>
      </c>
      <c r="AO7017" s="39">
        <f t="shared" si="4027"/>
        <v>0</v>
      </c>
      <c r="AP7017" s="32"/>
    </row>
    <row r="7018" spans="1:42" x14ac:dyDescent="0.2">
      <c r="A7018" s="51">
        <v>43028.291666666664</v>
      </c>
      <c r="B7018" s="52">
        <f t="shared" si="4033"/>
        <v>7</v>
      </c>
      <c r="C7018" s="52">
        <v>40.5</v>
      </c>
      <c r="D7018" s="38">
        <f t="shared" si="3998"/>
        <v>40.5</v>
      </c>
      <c r="E7018" s="38">
        <f t="shared" si="3999"/>
        <v>35</v>
      </c>
      <c r="F7018" s="38">
        <v>3.1572399999999998</v>
      </c>
      <c r="G7018" s="38">
        <v>13.00867</v>
      </c>
      <c r="H7018" s="38">
        <f t="shared" si="4000"/>
        <v>16.16591</v>
      </c>
      <c r="I7018" s="38">
        <f t="shared" si="4015"/>
        <v>5.5</v>
      </c>
      <c r="J7018" s="38">
        <f t="shared" si="4016"/>
        <v>0</v>
      </c>
      <c r="K7018" s="38">
        <f t="shared" si="4017"/>
        <v>10.66591</v>
      </c>
      <c r="L7018" s="39">
        <f t="shared" si="4001"/>
        <v>10.66591</v>
      </c>
      <c r="M7018" s="56">
        <f t="shared" si="4002"/>
        <v>179.37427392849068</v>
      </c>
      <c r="N7018" s="38">
        <f t="shared" si="4003"/>
        <v>3.0888558856074657</v>
      </c>
      <c r="O7018" s="38">
        <f t="shared" si="4004"/>
        <v>0.72305703630805618</v>
      </c>
      <c r="P7018" s="38">
        <f t="shared" si="4005"/>
        <v>9.9428529636919425</v>
      </c>
      <c r="Q7018" s="38" t="s">
        <v>2</v>
      </c>
      <c r="R7018" s="38" t="s">
        <v>2</v>
      </c>
      <c r="S7018" s="38">
        <f t="shared" si="4032"/>
        <v>0</v>
      </c>
      <c r="T7018" s="39">
        <f t="shared" si="4006"/>
        <v>0</v>
      </c>
      <c r="U7018" s="56">
        <f t="shared" si="4018"/>
        <v>59732.497616808658</v>
      </c>
      <c r="V7018" s="38">
        <f t="shared" si="4028"/>
        <v>179.37427392849349</v>
      </c>
      <c r="W7018" s="38">
        <f t="shared" si="4029"/>
        <v>0</v>
      </c>
      <c r="X7018" s="38">
        <f t="shared" si="4007"/>
        <v>10.665910000000167</v>
      </c>
      <c r="Y7018" s="38">
        <f t="shared" si="4019"/>
        <v>0</v>
      </c>
      <c r="Z7018" s="38">
        <f t="shared" si="4020"/>
        <v>-1.6697754290362354E-13</v>
      </c>
      <c r="AA7018" s="39">
        <f t="shared" si="4021"/>
        <v>1.6697754290362354E-13</v>
      </c>
      <c r="AB7018" s="56">
        <f t="shared" si="4008"/>
        <v>35.000000000000171</v>
      </c>
      <c r="AC7018" s="38">
        <f t="shared" si="4030"/>
        <v>2.4158453015843406E-13</v>
      </c>
      <c r="AD7018" s="38">
        <f t="shared" si="4009"/>
        <v>5.4999999999998295</v>
      </c>
      <c r="AE7018" s="38">
        <f t="shared" si="4010"/>
        <v>5.4999999999998295</v>
      </c>
      <c r="AF7018" s="38">
        <f t="shared" si="4022"/>
        <v>10.665910000000171</v>
      </c>
      <c r="AG7018" s="38">
        <f t="shared" si="4023"/>
        <v>0</v>
      </c>
      <c r="AH7018" s="38">
        <f t="shared" si="4024"/>
        <v>0</v>
      </c>
      <c r="AI7018" s="38">
        <f t="shared" si="4011"/>
        <v>10.665910000000167</v>
      </c>
      <c r="AJ7018" s="38">
        <f t="shared" si="4012"/>
        <v>179.37427392849349</v>
      </c>
      <c r="AK7018" s="38">
        <f t="shared" si="4013"/>
        <v>59732.497616808658</v>
      </c>
      <c r="AL7018" s="38">
        <f t="shared" si="4025"/>
        <v>0</v>
      </c>
      <c r="AM7018" s="38" t="str">
        <f t="shared" si="4014"/>
        <v>Y</v>
      </c>
      <c r="AN7018" s="38">
        <f t="shared" si="4026"/>
        <v>0</v>
      </c>
      <c r="AO7018" s="39">
        <f t="shared" si="4027"/>
        <v>0</v>
      </c>
      <c r="AP7018" s="32"/>
    </row>
    <row r="7019" spans="1:42" x14ac:dyDescent="0.2">
      <c r="A7019" s="51">
        <v>43028.333333333336</v>
      </c>
      <c r="B7019" s="52">
        <f t="shared" si="4033"/>
        <v>8</v>
      </c>
      <c r="C7019" s="52">
        <v>43.1</v>
      </c>
      <c r="D7019" s="38">
        <f t="shared" si="3998"/>
        <v>43.1</v>
      </c>
      <c r="E7019" s="38">
        <f t="shared" si="3999"/>
        <v>35</v>
      </c>
      <c r="F7019" s="38">
        <v>3.8348599999999999</v>
      </c>
      <c r="G7019" s="38">
        <v>26.672489999999996</v>
      </c>
      <c r="H7019" s="38">
        <f t="shared" si="4000"/>
        <v>30.507349999999995</v>
      </c>
      <c r="I7019" s="38">
        <f t="shared" si="4015"/>
        <v>8.1000000000000014</v>
      </c>
      <c r="J7019" s="38">
        <f t="shared" si="4016"/>
        <v>0</v>
      </c>
      <c r="K7019" s="38">
        <f t="shared" si="4017"/>
        <v>22.407349999999994</v>
      </c>
      <c r="L7019" s="39">
        <f t="shared" si="4001"/>
        <v>21.454425684355236</v>
      </c>
      <c r="M7019" s="56">
        <f t="shared" si="4002"/>
        <v>360.81047277578585</v>
      </c>
      <c r="N7019" s="38">
        <f t="shared" si="4003"/>
        <v>6.2132184733837654</v>
      </c>
      <c r="O7019" s="38">
        <f t="shared" si="4004"/>
        <v>1.4544256843552343</v>
      </c>
      <c r="P7019" s="38">
        <f t="shared" si="4005"/>
        <v>20</v>
      </c>
      <c r="Q7019" s="38" t="s">
        <v>2</v>
      </c>
      <c r="R7019" s="38" t="s">
        <v>2</v>
      </c>
      <c r="S7019" s="38">
        <f t="shared" si="4032"/>
        <v>0</v>
      </c>
      <c r="T7019" s="39">
        <f t="shared" si="4006"/>
        <v>0</v>
      </c>
      <c r="U7019" s="56">
        <f t="shared" si="4018"/>
        <v>60093.308089584447</v>
      </c>
      <c r="V7019" s="38">
        <f t="shared" si="4028"/>
        <v>360.81047277578909</v>
      </c>
      <c r="W7019" s="38">
        <f t="shared" si="4029"/>
        <v>0</v>
      </c>
      <c r="X7019" s="38">
        <f t="shared" si="4007"/>
        <v>21.454425684355428</v>
      </c>
      <c r="Y7019" s="38">
        <f t="shared" si="4019"/>
        <v>0</v>
      </c>
      <c r="Z7019" s="38">
        <f t="shared" si="4020"/>
        <v>0.95292431564456592</v>
      </c>
      <c r="AA7019" s="39">
        <f t="shared" si="4021"/>
        <v>-0.95292431564456592</v>
      </c>
      <c r="AB7019" s="56">
        <f t="shared" si="4008"/>
        <v>34.047075684355434</v>
      </c>
      <c r="AC7019" s="38">
        <f t="shared" si="4030"/>
        <v>-0.95292431564473645</v>
      </c>
      <c r="AD7019" s="38">
        <f t="shared" si="4009"/>
        <v>9.0529243156445673</v>
      </c>
      <c r="AE7019" s="38">
        <f t="shared" si="4010"/>
        <v>9.0529243156445673</v>
      </c>
      <c r="AF7019" s="38">
        <f t="shared" si="4022"/>
        <v>21.454425684355428</v>
      </c>
      <c r="AG7019" s="38">
        <f t="shared" si="4023"/>
        <v>0</v>
      </c>
      <c r="AH7019" s="38">
        <f t="shared" si="4024"/>
        <v>0</v>
      </c>
      <c r="AI7019" s="38">
        <f t="shared" si="4011"/>
        <v>21.454425684355428</v>
      </c>
      <c r="AJ7019" s="38">
        <f t="shared" si="4012"/>
        <v>360.81047277578909</v>
      </c>
      <c r="AK7019" s="38">
        <f t="shared" si="4013"/>
        <v>60093.308089584447</v>
      </c>
      <c r="AL7019" s="38">
        <f t="shared" si="4025"/>
        <v>0</v>
      </c>
      <c r="AM7019" s="38" t="str">
        <f t="shared" si="4014"/>
        <v>Y</v>
      </c>
      <c r="AN7019" s="38">
        <f t="shared" si="4026"/>
        <v>0</v>
      </c>
      <c r="AO7019" s="39">
        <f t="shared" si="4027"/>
        <v>0</v>
      </c>
      <c r="AP7019" s="32"/>
    </row>
    <row r="7020" spans="1:42" x14ac:dyDescent="0.2">
      <c r="A7020" s="51">
        <v>43028.375</v>
      </c>
      <c r="B7020" s="52">
        <f t="shared" si="4033"/>
        <v>9</v>
      </c>
      <c r="C7020" s="52">
        <v>44.9</v>
      </c>
      <c r="D7020" s="38">
        <f t="shared" si="3998"/>
        <v>44.9</v>
      </c>
      <c r="E7020" s="38">
        <f t="shared" si="3999"/>
        <v>35</v>
      </c>
      <c r="F7020" s="38">
        <v>3.07382</v>
      </c>
      <c r="G7020" s="38">
        <v>37.051079999999999</v>
      </c>
      <c r="H7020" s="38">
        <f t="shared" si="4000"/>
        <v>40.124899999999997</v>
      </c>
      <c r="I7020" s="38">
        <f t="shared" si="4015"/>
        <v>9.8999999999999986</v>
      </c>
      <c r="J7020" s="38">
        <f t="shared" si="4016"/>
        <v>0</v>
      </c>
      <c r="K7020" s="38">
        <f t="shared" si="4017"/>
        <v>30.224899999999998</v>
      </c>
      <c r="L7020" s="39">
        <f t="shared" si="4001"/>
        <v>21.454425684355236</v>
      </c>
      <c r="M7020" s="56">
        <f t="shared" si="4002"/>
        <v>360.81047277578585</v>
      </c>
      <c r="N7020" s="38">
        <f t="shared" si="4003"/>
        <v>6.2132184733837654</v>
      </c>
      <c r="O7020" s="38">
        <f t="shared" si="4004"/>
        <v>1.4544256843552343</v>
      </c>
      <c r="P7020" s="38">
        <f t="shared" si="4005"/>
        <v>20</v>
      </c>
      <c r="Q7020" s="38" t="s">
        <v>2</v>
      </c>
      <c r="R7020" s="38" t="s">
        <v>2</v>
      </c>
      <c r="S7020" s="38">
        <f t="shared" si="4032"/>
        <v>0</v>
      </c>
      <c r="T7020" s="39">
        <f t="shared" si="4006"/>
        <v>0</v>
      </c>
      <c r="U7020" s="56">
        <f t="shared" si="4018"/>
        <v>60454.118562360236</v>
      </c>
      <c r="V7020" s="38">
        <f t="shared" si="4028"/>
        <v>360.81047277578909</v>
      </c>
      <c r="W7020" s="38">
        <f t="shared" si="4029"/>
        <v>0</v>
      </c>
      <c r="X7020" s="38">
        <f t="shared" si="4007"/>
        <v>21.454425684355428</v>
      </c>
      <c r="Y7020" s="38">
        <f t="shared" si="4019"/>
        <v>0</v>
      </c>
      <c r="Z7020" s="38">
        <f t="shared" si="4020"/>
        <v>8.7704743156445701</v>
      </c>
      <c r="AA7020" s="39">
        <f t="shared" si="4021"/>
        <v>-8.7704743156445701</v>
      </c>
      <c r="AB7020" s="56">
        <f t="shared" si="4008"/>
        <v>26.22952568435543</v>
      </c>
      <c r="AC7020" s="38">
        <f t="shared" si="4030"/>
        <v>-7.8175500000000042</v>
      </c>
      <c r="AD7020" s="38">
        <f t="shared" si="4009"/>
        <v>18.670474315644569</v>
      </c>
      <c r="AE7020" s="38">
        <f t="shared" si="4010"/>
        <v>18.670474315644569</v>
      </c>
      <c r="AF7020" s="38">
        <f t="shared" si="4022"/>
        <v>21.454425684355428</v>
      </c>
      <c r="AG7020" s="38">
        <f t="shared" si="4023"/>
        <v>0</v>
      </c>
      <c r="AH7020" s="38">
        <f t="shared" si="4024"/>
        <v>0</v>
      </c>
      <c r="AI7020" s="38">
        <f t="shared" si="4011"/>
        <v>21.454425684355428</v>
      </c>
      <c r="AJ7020" s="38">
        <f t="shared" si="4012"/>
        <v>360.81047277578909</v>
      </c>
      <c r="AK7020" s="38">
        <f t="shared" si="4013"/>
        <v>60454.118562360236</v>
      </c>
      <c r="AL7020" s="38">
        <f t="shared" si="4025"/>
        <v>0</v>
      </c>
      <c r="AM7020" s="38" t="str">
        <f t="shared" si="4014"/>
        <v>Y</v>
      </c>
      <c r="AN7020" s="38">
        <f t="shared" si="4026"/>
        <v>0</v>
      </c>
      <c r="AO7020" s="39">
        <f t="shared" si="4027"/>
        <v>0</v>
      </c>
      <c r="AP7020" s="32"/>
    </row>
    <row r="7021" spans="1:42" x14ac:dyDescent="0.2">
      <c r="A7021" s="51">
        <v>43028.416666666664</v>
      </c>
      <c r="B7021" s="52">
        <f t="shared" si="4033"/>
        <v>10</v>
      </c>
      <c r="C7021" s="52">
        <v>46.5</v>
      </c>
      <c r="D7021" s="38">
        <f t="shared" si="3998"/>
        <v>46.5</v>
      </c>
      <c r="E7021" s="38">
        <f t="shared" si="3999"/>
        <v>35</v>
      </c>
      <c r="F7021" s="38">
        <v>3.0298799999999999</v>
      </c>
      <c r="G7021" s="38">
        <v>44.021349999999998</v>
      </c>
      <c r="H7021" s="38">
        <f t="shared" si="4000"/>
        <v>47.051229999999997</v>
      </c>
      <c r="I7021" s="38">
        <f t="shared" si="4015"/>
        <v>11.5</v>
      </c>
      <c r="J7021" s="38">
        <f t="shared" si="4016"/>
        <v>0</v>
      </c>
      <c r="K7021" s="38">
        <f t="shared" si="4017"/>
        <v>35.551229999999997</v>
      </c>
      <c r="L7021" s="39">
        <f t="shared" si="4001"/>
        <v>21.454425684355236</v>
      </c>
      <c r="M7021" s="56">
        <f t="shared" si="4002"/>
        <v>360.81047277578585</v>
      </c>
      <c r="N7021" s="38">
        <f t="shared" si="4003"/>
        <v>6.2132184733837654</v>
      </c>
      <c r="O7021" s="38">
        <f t="shared" si="4004"/>
        <v>1.4544256843552343</v>
      </c>
      <c r="P7021" s="38">
        <f t="shared" si="4005"/>
        <v>20</v>
      </c>
      <c r="Q7021" s="38" t="s">
        <v>2</v>
      </c>
      <c r="R7021" s="38" t="s">
        <v>2</v>
      </c>
      <c r="S7021" s="38">
        <f t="shared" si="4032"/>
        <v>0</v>
      </c>
      <c r="T7021" s="39">
        <f t="shared" si="4006"/>
        <v>0</v>
      </c>
      <c r="U7021" s="56">
        <f t="shared" si="4018"/>
        <v>60814.929035136025</v>
      </c>
      <c r="V7021" s="38">
        <f t="shared" si="4028"/>
        <v>360.81047277578909</v>
      </c>
      <c r="W7021" s="38">
        <f t="shared" si="4029"/>
        <v>0</v>
      </c>
      <c r="X7021" s="38">
        <f t="shared" si="4007"/>
        <v>21.454425684355428</v>
      </c>
      <c r="Y7021" s="38">
        <f t="shared" si="4019"/>
        <v>0</v>
      </c>
      <c r="Z7021" s="38">
        <f t="shared" si="4020"/>
        <v>14.096804315644569</v>
      </c>
      <c r="AA7021" s="39">
        <f t="shared" si="4021"/>
        <v>-14.096804315644569</v>
      </c>
      <c r="AB7021" s="56">
        <f t="shared" si="4008"/>
        <v>20.903195684355431</v>
      </c>
      <c r="AC7021" s="38">
        <f t="shared" si="4030"/>
        <v>-5.3263299999999987</v>
      </c>
      <c r="AD7021" s="38">
        <f t="shared" si="4009"/>
        <v>25.596804315644569</v>
      </c>
      <c r="AE7021" s="38">
        <f t="shared" si="4010"/>
        <v>25.596804315644569</v>
      </c>
      <c r="AF7021" s="38">
        <f t="shared" si="4022"/>
        <v>21.454425684355428</v>
      </c>
      <c r="AG7021" s="38">
        <f t="shared" si="4023"/>
        <v>0</v>
      </c>
      <c r="AH7021" s="38">
        <f t="shared" si="4024"/>
        <v>0</v>
      </c>
      <c r="AI7021" s="38">
        <f t="shared" si="4011"/>
        <v>21.454425684355428</v>
      </c>
      <c r="AJ7021" s="38">
        <f t="shared" si="4012"/>
        <v>360.81047277578909</v>
      </c>
      <c r="AK7021" s="38">
        <f t="shared" si="4013"/>
        <v>60814.929035136025</v>
      </c>
      <c r="AL7021" s="38">
        <f t="shared" si="4025"/>
        <v>0</v>
      </c>
      <c r="AM7021" s="38" t="str">
        <f t="shared" si="4014"/>
        <v>Y</v>
      </c>
      <c r="AN7021" s="38">
        <f t="shared" si="4026"/>
        <v>0</v>
      </c>
      <c r="AO7021" s="39">
        <f t="shared" si="4027"/>
        <v>0</v>
      </c>
      <c r="AP7021" s="32"/>
    </row>
    <row r="7022" spans="1:42" x14ac:dyDescent="0.2">
      <c r="A7022" s="51">
        <v>43028.458333333336</v>
      </c>
      <c r="B7022" s="52">
        <f t="shared" si="4033"/>
        <v>11</v>
      </c>
      <c r="C7022" s="52">
        <v>47.9</v>
      </c>
      <c r="D7022" s="38">
        <f t="shared" si="3998"/>
        <v>47.9</v>
      </c>
      <c r="E7022" s="38">
        <f t="shared" si="3999"/>
        <v>35</v>
      </c>
      <c r="F7022" s="38">
        <v>2.34422</v>
      </c>
      <c r="G7022" s="38">
        <v>21.245450000000002</v>
      </c>
      <c r="H7022" s="38">
        <f t="shared" si="4000"/>
        <v>23.589670000000002</v>
      </c>
      <c r="I7022" s="38">
        <f t="shared" si="4015"/>
        <v>12.899999999999999</v>
      </c>
      <c r="J7022" s="38">
        <f t="shared" si="4016"/>
        <v>0</v>
      </c>
      <c r="K7022" s="38">
        <f t="shared" si="4017"/>
        <v>10.689670000000003</v>
      </c>
      <c r="L7022" s="39">
        <f t="shared" si="4001"/>
        <v>10.689670000000003</v>
      </c>
      <c r="M7022" s="56">
        <f t="shared" si="4002"/>
        <v>179.77385846919481</v>
      </c>
      <c r="N7022" s="38">
        <f t="shared" si="4003"/>
        <v>3.0957368002075363</v>
      </c>
      <c r="O7022" s="38">
        <f t="shared" si="4004"/>
        <v>0.72466776011715273</v>
      </c>
      <c r="P7022" s="38">
        <f t="shared" si="4005"/>
        <v>9.9650022398828515</v>
      </c>
      <c r="Q7022" s="38" t="s">
        <v>2</v>
      </c>
      <c r="R7022" s="38" t="s">
        <v>2</v>
      </c>
      <c r="S7022" s="38">
        <f t="shared" si="4032"/>
        <v>0</v>
      </c>
      <c r="T7022" s="39">
        <f t="shared" si="4006"/>
        <v>0</v>
      </c>
      <c r="U7022" s="56">
        <f t="shared" si="4018"/>
        <v>60994.702893605223</v>
      </c>
      <c r="V7022" s="38">
        <f t="shared" si="4028"/>
        <v>179.77385846919788</v>
      </c>
      <c r="W7022" s="38">
        <f t="shared" si="4029"/>
        <v>0</v>
      </c>
      <c r="X7022" s="38">
        <f t="shared" si="4007"/>
        <v>10.689670000000186</v>
      </c>
      <c r="Y7022" s="38">
        <f t="shared" si="4019"/>
        <v>0</v>
      </c>
      <c r="Z7022" s="38">
        <f t="shared" si="4020"/>
        <v>-1.829647544582258E-13</v>
      </c>
      <c r="AA7022" s="39">
        <f t="shared" si="4021"/>
        <v>1.829647544582258E-13</v>
      </c>
      <c r="AB7022" s="56">
        <f t="shared" si="4008"/>
        <v>35.000000000000185</v>
      </c>
      <c r="AC7022" s="38">
        <f t="shared" si="4030"/>
        <v>14.096804315644754</v>
      </c>
      <c r="AD7022" s="38">
        <f t="shared" si="4009"/>
        <v>12.899999999999814</v>
      </c>
      <c r="AE7022" s="38">
        <f t="shared" si="4010"/>
        <v>12.899999999999814</v>
      </c>
      <c r="AF7022" s="38">
        <f t="shared" si="4022"/>
        <v>10.689670000000188</v>
      </c>
      <c r="AG7022" s="38">
        <f t="shared" si="4023"/>
        <v>0</v>
      </c>
      <c r="AH7022" s="38">
        <f t="shared" si="4024"/>
        <v>0</v>
      </c>
      <c r="AI7022" s="38">
        <f t="shared" si="4011"/>
        <v>10.689670000000186</v>
      </c>
      <c r="AJ7022" s="38">
        <f t="shared" si="4012"/>
        <v>179.77385846919788</v>
      </c>
      <c r="AK7022" s="38">
        <f t="shared" si="4013"/>
        <v>60994.702893605223</v>
      </c>
      <c r="AL7022" s="38">
        <f t="shared" si="4025"/>
        <v>0</v>
      </c>
      <c r="AM7022" s="38" t="str">
        <f t="shared" si="4014"/>
        <v>Y</v>
      </c>
      <c r="AN7022" s="38">
        <f t="shared" si="4026"/>
        <v>0</v>
      </c>
      <c r="AO7022" s="39">
        <f t="shared" si="4027"/>
        <v>0</v>
      </c>
      <c r="AP7022" s="32"/>
    </row>
    <row r="7023" spans="1:42" x14ac:dyDescent="0.2">
      <c r="A7023" s="51">
        <v>43028.5</v>
      </c>
      <c r="B7023" s="52">
        <f t="shared" si="4033"/>
        <v>12</v>
      </c>
      <c r="C7023" s="52">
        <v>48</v>
      </c>
      <c r="D7023" s="38">
        <f t="shared" si="3998"/>
        <v>48</v>
      </c>
      <c r="E7023" s="38">
        <f t="shared" si="3999"/>
        <v>35</v>
      </c>
      <c r="F7023" s="38">
        <v>3.0447600000000001</v>
      </c>
      <c r="G7023" s="38">
        <v>16.831940000000003</v>
      </c>
      <c r="H7023" s="38">
        <f t="shared" si="4000"/>
        <v>19.876700000000003</v>
      </c>
      <c r="I7023" s="38">
        <f t="shared" si="4015"/>
        <v>13</v>
      </c>
      <c r="J7023" s="38">
        <f t="shared" si="4016"/>
        <v>0</v>
      </c>
      <c r="K7023" s="38">
        <f t="shared" si="4017"/>
        <v>6.8767000000000031</v>
      </c>
      <c r="L7023" s="39">
        <f t="shared" si="4001"/>
        <v>6.8767000000000031</v>
      </c>
      <c r="M7023" s="56">
        <f t="shared" si="4002"/>
        <v>115.64911662709065</v>
      </c>
      <c r="N7023" s="38">
        <f t="shared" si="4003"/>
        <v>1.9914977032955339</v>
      </c>
      <c r="O7023" s="38">
        <f t="shared" si="4004"/>
        <v>0.46618116237429458</v>
      </c>
      <c r="P7023" s="38">
        <f t="shared" si="4005"/>
        <v>6.4105188376257081</v>
      </c>
      <c r="Q7023" s="38" t="s">
        <v>2</v>
      </c>
      <c r="R7023" s="38" t="s">
        <v>2</v>
      </c>
      <c r="S7023" s="38">
        <f t="shared" si="4032"/>
        <v>0</v>
      </c>
      <c r="T7023" s="39">
        <f t="shared" si="4006"/>
        <v>0</v>
      </c>
      <c r="U7023" s="56">
        <f t="shared" si="4018"/>
        <v>61110.352010232316</v>
      </c>
      <c r="V7023" s="38">
        <f t="shared" si="4028"/>
        <v>115.64911662709346</v>
      </c>
      <c r="W7023" s="38">
        <f t="shared" si="4029"/>
        <v>0</v>
      </c>
      <c r="X7023" s="38">
        <f t="shared" si="4007"/>
        <v>6.876700000000171</v>
      </c>
      <c r="Y7023" s="38">
        <f t="shared" si="4019"/>
        <v>0</v>
      </c>
      <c r="Z7023" s="38">
        <f t="shared" si="4020"/>
        <v>-1.6786572132332367E-13</v>
      </c>
      <c r="AA7023" s="39">
        <f t="shared" si="4021"/>
        <v>1.6786572132332367E-13</v>
      </c>
      <c r="AB7023" s="56">
        <f t="shared" si="4008"/>
        <v>35.000000000000171</v>
      </c>
      <c r="AC7023" s="38">
        <f t="shared" si="4030"/>
        <v>0</v>
      </c>
      <c r="AD7023" s="38">
        <f t="shared" si="4009"/>
        <v>12.999999999999829</v>
      </c>
      <c r="AE7023" s="38">
        <f t="shared" si="4010"/>
        <v>12.999999999999829</v>
      </c>
      <c r="AF7023" s="38">
        <f t="shared" si="4022"/>
        <v>6.8767000000001737</v>
      </c>
      <c r="AG7023" s="38">
        <f t="shared" si="4023"/>
        <v>0</v>
      </c>
      <c r="AH7023" s="38">
        <f t="shared" si="4024"/>
        <v>0</v>
      </c>
      <c r="AI7023" s="38">
        <f t="shared" si="4011"/>
        <v>6.876700000000171</v>
      </c>
      <c r="AJ7023" s="38">
        <f t="shared" si="4012"/>
        <v>115.64911662709346</v>
      </c>
      <c r="AK7023" s="38">
        <f t="shared" si="4013"/>
        <v>61110.352010232316</v>
      </c>
      <c r="AL7023" s="38">
        <f t="shared" si="4025"/>
        <v>0</v>
      </c>
      <c r="AM7023" s="38" t="str">
        <f t="shared" si="4014"/>
        <v>Y</v>
      </c>
      <c r="AN7023" s="38">
        <f t="shared" si="4026"/>
        <v>0</v>
      </c>
      <c r="AO7023" s="39">
        <f t="shared" si="4027"/>
        <v>0</v>
      </c>
      <c r="AP7023" s="32"/>
    </row>
    <row r="7024" spans="1:42" x14ac:dyDescent="0.2">
      <c r="A7024" s="51">
        <v>43028.541666666664</v>
      </c>
      <c r="B7024" s="52">
        <f t="shared" si="4033"/>
        <v>13</v>
      </c>
      <c r="C7024" s="52">
        <v>47.7</v>
      </c>
      <c r="D7024" s="38">
        <f t="shared" si="3998"/>
        <v>47.7</v>
      </c>
      <c r="E7024" s="38">
        <f t="shared" si="3999"/>
        <v>35</v>
      </c>
      <c r="F7024" s="38">
        <v>2.50943</v>
      </c>
      <c r="G7024" s="38">
        <v>35.063979999999994</v>
      </c>
      <c r="H7024" s="38">
        <f t="shared" si="4000"/>
        <v>37.573409999999996</v>
      </c>
      <c r="I7024" s="38">
        <f t="shared" si="4015"/>
        <v>12.700000000000003</v>
      </c>
      <c r="J7024" s="38">
        <f t="shared" si="4016"/>
        <v>0</v>
      </c>
      <c r="K7024" s="38">
        <f t="shared" si="4017"/>
        <v>24.873409999999993</v>
      </c>
      <c r="L7024" s="39">
        <f t="shared" si="4001"/>
        <v>21.454425684355236</v>
      </c>
      <c r="M7024" s="56">
        <f t="shared" si="4002"/>
        <v>360.81047277578585</v>
      </c>
      <c r="N7024" s="38">
        <f t="shared" si="4003"/>
        <v>6.2132184733837654</v>
      </c>
      <c r="O7024" s="38">
        <f t="shared" si="4004"/>
        <v>1.4544256843552343</v>
      </c>
      <c r="P7024" s="38">
        <f t="shared" si="4005"/>
        <v>20</v>
      </c>
      <c r="Q7024" s="38" t="s">
        <v>2</v>
      </c>
      <c r="R7024" s="38" t="s">
        <v>2</v>
      </c>
      <c r="S7024" s="38">
        <f t="shared" si="4032"/>
        <v>0</v>
      </c>
      <c r="T7024" s="39">
        <f t="shared" si="4006"/>
        <v>0</v>
      </c>
      <c r="U7024" s="56">
        <f t="shared" si="4018"/>
        <v>61471.162483008105</v>
      </c>
      <c r="V7024" s="38">
        <f t="shared" si="4028"/>
        <v>360.81047277578909</v>
      </c>
      <c r="W7024" s="38">
        <f t="shared" si="4029"/>
        <v>0</v>
      </c>
      <c r="X7024" s="38">
        <f t="shared" si="4007"/>
        <v>21.454425684355428</v>
      </c>
      <c r="Y7024" s="38">
        <f t="shared" si="4019"/>
        <v>0</v>
      </c>
      <c r="Z7024" s="38">
        <f t="shared" si="4020"/>
        <v>3.4189843156445647</v>
      </c>
      <c r="AA7024" s="39">
        <f t="shared" si="4021"/>
        <v>-3.4189843156445647</v>
      </c>
      <c r="AB7024" s="56">
        <f t="shared" si="4008"/>
        <v>31.581015684355435</v>
      </c>
      <c r="AC7024" s="38">
        <f t="shared" si="4030"/>
        <v>-3.4189843156447353</v>
      </c>
      <c r="AD7024" s="38">
        <f t="shared" si="4009"/>
        <v>16.118984315644568</v>
      </c>
      <c r="AE7024" s="38">
        <f t="shared" si="4010"/>
        <v>16.118984315644568</v>
      </c>
      <c r="AF7024" s="38">
        <f t="shared" si="4022"/>
        <v>21.454425684355428</v>
      </c>
      <c r="AG7024" s="38">
        <f t="shared" si="4023"/>
        <v>0</v>
      </c>
      <c r="AH7024" s="38">
        <f t="shared" si="4024"/>
        <v>0</v>
      </c>
      <c r="AI7024" s="38">
        <f t="shared" si="4011"/>
        <v>21.454425684355428</v>
      </c>
      <c r="AJ7024" s="38">
        <f t="shared" si="4012"/>
        <v>360.81047277578909</v>
      </c>
      <c r="AK7024" s="38">
        <f t="shared" si="4013"/>
        <v>61471.162483008105</v>
      </c>
      <c r="AL7024" s="38">
        <f t="shared" si="4025"/>
        <v>0</v>
      </c>
      <c r="AM7024" s="38" t="str">
        <f t="shared" si="4014"/>
        <v>Y</v>
      </c>
      <c r="AN7024" s="38">
        <f t="shared" si="4026"/>
        <v>0</v>
      </c>
      <c r="AO7024" s="39">
        <f t="shared" si="4027"/>
        <v>0</v>
      </c>
      <c r="AP7024" s="32"/>
    </row>
    <row r="7025" spans="1:42" x14ac:dyDescent="0.2">
      <c r="A7025" s="51">
        <v>43028.583333333336</v>
      </c>
      <c r="B7025" s="52">
        <f t="shared" si="4033"/>
        <v>14</v>
      </c>
      <c r="C7025" s="52">
        <v>48.2</v>
      </c>
      <c r="D7025" s="38">
        <f t="shared" si="3998"/>
        <v>48.2</v>
      </c>
      <c r="E7025" s="38">
        <f t="shared" si="3999"/>
        <v>35</v>
      </c>
      <c r="F7025" s="38">
        <v>2.73211</v>
      </c>
      <c r="G7025" s="38">
        <v>25.691220000000001</v>
      </c>
      <c r="H7025" s="38">
        <f t="shared" si="4000"/>
        <v>28.42333</v>
      </c>
      <c r="I7025" s="38">
        <f t="shared" si="4015"/>
        <v>13.200000000000003</v>
      </c>
      <c r="J7025" s="38">
        <f t="shared" si="4016"/>
        <v>0</v>
      </c>
      <c r="K7025" s="38">
        <f t="shared" si="4017"/>
        <v>15.223329999999997</v>
      </c>
      <c r="L7025" s="39">
        <f t="shared" si="4001"/>
        <v>15.223329999999997</v>
      </c>
      <c r="M7025" s="56">
        <f t="shared" si="4002"/>
        <v>256.01882685338705</v>
      </c>
      <c r="N7025" s="38">
        <f t="shared" si="4003"/>
        <v>4.4086882852981777</v>
      </c>
      <c r="O7025" s="38">
        <f t="shared" si="4004"/>
        <v>1.032010946327085</v>
      </c>
      <c r="P7025" s="38">
        <f t="shared" si="4005"/>
        <v>14.191319053672913</v>
      </c>
      <c r="Q7025" s="38" t="s">
        <v>2</v>
      </c>
      <c r="R7025" s="38" t="s">
        <v>2</v>
      </c>
      <c r="S7025" s="38">
        <f t="shared" si="4032"/>
        <v>0</v>
      </c>
      <c r="T7025" s="39">
        <f t="shared" si="4006"/>
        <v>0</v>
      </c>
      <c r="U7025" s="56">
        <f t="shared" si="4018"/>
        <v>61727.181309861495</v>
      </c>
      <c r="V7025" s="38">
        <f t="shared" si="4028"/>
        <v>256.01882685338933</v>
      </c>
      <c r="W7025" s="38">
        <f t="shared" si="4029"/>
        <v>0</v>
      </c>
      <c r="X7025" s="38">
        <f t="shared" si="4007"/>
        <v>15.223330000000132</v>
      </c>
      <c r="Y7025" s="38">
        <f t="shared" si="4019"/>
        <v>0</v>
      </c>
      <c r="Z7025" s="38">
        <f t="shared" si="4020"/>
        <v>-1.3500311979441904E-13</v>
      </c>
      <c r="AA7025" s="39">
        <f t="shared" si="4021"/>
        <v>1.3500311979441904E-13</v>
      </c>
      <c r="AB7025" s="56">
        <f t="shared" si="4008"/>
        <v>35.000000000000135</v>
      </c>
      <c r="AC7025" s="38">
        <f t="shared" si="4030"/>
        <v>3.4189843156446997</v>
      </c>
      <c r="AD7025" s="38">
        <f t="shared" si="4009"/>
        <v>13.199999999999868</v>
      </c>
      <c r="AE7025" s="38">
        <f t="shared" si="4010"/>
        <v>13.199999999999868</v>
      </c>
      <c r="AF7025" s="38">
        <f t="shared" si="4022"/>
        <v>15.223330000000132</v>
      </c>
      <c r="AG7025" s="38">
        <f t="shared" si="4023"/>
        <v>0</v>
      </c>
      <c r="AH7025" s="38">
        <f t="shared" si="4024"/>
        <v>0</v>
      </c>
      <c r="AI7025" s="38">
        <f t="shared" si="4011"/>
        <v>15.223330000000132</v>
      </c>
      <c r="AJ7025" s="38">
        <f t="shared" si="4012"/>
        <v>256.01882685338933</v>
      </c>
      <c r="AK7025" s="38">
        <f t="shared" si="4013"/>
        <v>61727.181309861495</v>
      </c>
      <c r="AL7025" s="38">
        <f t="shared" si="4025"/>
        <v>0</v>
      </c>
      <c r="AM7025" s="38" t="str">
        <f t="shared" si="4014"/>
        <v>Y</v>
      </c>
      <c r="AN7025" s="38">
        <f t="shared" si="4026"/>
        <v>0</v>
      </c>
      <c r="AO7025" s="39">
        <f t="shared" si="4027"/>
        <v>0</v>
      </c>
      <c r="AP7025" s="32"/>
    </row>
    <row r="7026" spans="1:42" x14ac:dyDescent="0.2">
      <c r="A7026" s="51">
        <v>43028.625</v>
      </c>
      <c r="B7026" s="52">
        <f t="shared" si="4033"/>
        <v>15</v>
      </c>
      <c r="C7026" s="52">
        <v>48.3</v>
      </c>
      <c r="D7026" s="38">
        <f t="shared" si="3998"/>
        <v>48.3</v>
      </c>
      <c r="E7026" s="38">
        <f t="shared" si="3999"/>
        <v>35</v>
      </c>
      <c r="F7026" s="38">
        <v>0.86694000000000004</v>
      </c>
      <c r="G7026" s="38">
        <v>27.298110000000001</v>
      </c>
      <c r="H7026" s="38">
        <f t="shared" si="4000"/>
        <v>28.165050000000001</v>
      </c>
      <c r="I7026" s="38">
        <f t="shared" si="4015"/>
        <v>13.299999999999997</v>
      </c>
      <c r="J7026" s="38">
        <f t="shared" si="4016"/>
        <v>0</v>
      </c>
      <c r="K7026" s="38">
        <f t="shared" si="4017"/>
        <v>14.865050000000004</v>
      </c>
      <c r="L7026" s="39">
        <f t="shared" si="4001"/>
        <v>14.865050000000004</v>
      </c>
      <c r="M7026" s="56">
        <f t="shared" si="4002"/>
        <v>249.99344178421822</v>
      </c>
      <c r="N7026" s="38">
        <f t="shared" si="4003"/>
        <v>4.3049301168254059</v>
      </c>
      <c r="O7026" s="38">
        <f t="shared" si="4004"/>
        <v>1.0077226413471587</v>
      </c>
      <c r="P7026" s="38">
        <f t="shared" si="4005"/>
        <v>13.857327358652844</v>
      </c>
      <c r="Q7026" s="38" t="s">
        <v>2</v>
      </c>
      <c r="R7026" s="38" t="s">
        <v>2</v>
      </c>
      <c r="S7026" s="38">
        <f t="shared" si="4032"/>
        <v>0</v>
      </c>
      <c r="T7026" s="39">
        <f t="shared" si="4006"/>
        <v>0</v>
      </c>
      <c r="U7026" s="56">
        <f t="shared" si="4018"/>
        <v>61977.174751645711</v>
      </c>
      <c r="V7026" s="38">
        <f t="shared" si="4028"/>
        <v>249.99344178421597</v>
      </c>
      <c r="W7026" s="38">
        <f t="shared" si="4029"/>
        <v>0</v>
      </c>
      <c r="X7026" s="38">
        <f t="shared" si="4007"/>
        <v>14.86504999999987</v>
      </c>
      <c r="Y7026" s="38">
        <f t="shared" si="4019"/>
        <v>0</v>
      </c>
      <c r="Z7026" s="38">
        <f t="shared" si="4020"/>
        <v>1.3322676295501878E-13</v>
      </c>
      <c r="AA7026" s="39">
        <f t="shared" si="4021"/>
        <v>-1.3322676295501878E-13</v>
      </c>
      <c r="AB7026" s="56">
        <f t="shared" si="4008"/>
        <v>34.999999999999865</v>
      </c>
      <c r="AC7026" s="38">
        <f t="shared" si="4030"/>
        <v>-2.7000623958883807E-13</v>
      </c>
      <c r="AD7026" s="38">
        <f t="shared" si="4009"/>
        <v>13.300000000000132</v>
      </c>
      <c r="AE7026" s="38">
        <f t="shared" si="4010"/>
        <v>13.300000000000132</v>
      </c>
      <c r="AF7026" s="38">
        <f t="shared" si="4022"/>
        <v>14.865049999999869</v>
      </c>
      <c r="AG7026" s="38">
        <f t="shared" si="4023"/>
        <v>0</v>
      </c>
      <c r="AH7026" s="38">
        <f t="shared" si="4024"/>
        <v>0</v>
      </c>
      <c r="AI7026" s="38">
        <f t="shared" si="4011"/>
        <v>14.86504999999987</v>
      </c>
      <c r="AJ7026" s="38">
        <f t="shared" si="4012"/>
        <v>249.99344178421597</v>
      </c>
      <c r="AK7026" s="38">
        <f t="shared" si="4013"/>
        <v>61977.174751645711</v>
      </c>
      <c r="AL7026" s="38">
        <f t="shared" si="4025"/>
        <v>0</v>
      </c>
      <c r="AM7026" s="38" t="str">
        <f t="shared" si="4014"/>
        <v>Y</v>
      </c>
      <c r="AN7026" s="38">
        <f t="shared" si="4026"/>
        <v>0</v>
      </c>
      <c r="AO7026" s="39">
        <f t="shared" si="4027"/>
        <v>0</v>
      </c>
      <c r="AP7026" s="32"/>
    </row>
    <row r="7027" spans="1:42" x14ac:dyDescent="0.2">
      <c r="A7027" s="51">
        <v>43028.666666666664</v>
      </c>
      <c r="B7027" s="52">
        <f t="shared" si="4033"/>
        <v>16</v>
      </c>
      <c r="C7027" s="52">
        <v>48.1</v>
      </c>
      <c r="D7027" s="38">
        <f t="shared" si="3998"/>
        <v>48.1</v>
      </c>
      <c r="E7027" s="38">
        <f t="shared" si="3999"/>
        <v>35</v>
      </c>
      <c r="F7027" s="38">
        <v>1.13489</v>
      </c>
      <c r="G7027" s="38">
        <v>14.43548</v>
      </c>
      <c r="H7027" s="38">
        <f t="shared" si="4000"/>
        <v>15.57037</v>
      </c>
      <c r="I7027" s="38">
        <f t="shared" si="4015"/>
        <v>13.100000000000001</v>
      </c>
      <c r="J7027" s="38">
        <f t="shared" si="4016"/>
        <v>0</v>
      </c>
      <c r="K7027" s="38">
        <f t="shared" si="4017"/>
        <v>2.4703699999999991</v>
      </c>
      <c r="L7027" s="39">
        <f t="shared" si="4001"/>
        <v>2.4703699999999991</v>
      </c>
      <c r="M7027" s="56">
        <f t="shared" si="4002"/>
        <v>41.545524487336323</v>
      </c>
      <c r="N7027" s="38">
        <f t="shared" si="4003"/>
        <v>0.7154210858827903</v>
      </c>
      <c r="O7027" s="38">
        <f t="shared" si="4004"/>
        <v>0.16746985590393432</v>
      </c>
      <c r="P7027" s="38">
        <f t="shared" si="4005"/>
        <v>2.3029001440960646</v>
      </c>
      <c r="Q7027" s="38" t="s">
        <v>2</v>
      </c>
      <c r="R7027" s="38" t="s">
        <v>2</v>
      </c>
      <c r="S7027" s="38">
        <f t="shared" si="4032"/>
        <v>0</v>
      </c>
      <c r="T7027" s="39">
        <f t="shared" si="4006"/>
        <v>0</v>
      </c>
      <c r="U7027" s="56">
        <f t="shared" si="4018"/>
        <v>62018.720276133048</v>
      </c>
      <c r="V7027" s="38">
        <f t="shared" si="4028"/>
        <v>41.545524487337389</v>
      </c>
      <c r="W7027" s="38">
        <f t="shared" si="4029"/>
        <v>0</v>
      </c>
      <c r="X7027" s="38">
        <f t="shared" si="4007"/>
        <v>2.4703700000000626</v>
      </c>
      <c r="Y7027" s="38">
        <f t="shared" si="4019"/>
        <v>0</v>
      </c>
      <c r="Z7027" s="38">
        <f t="shared" si="4020"/>
        <v>-6.3504757008558954E-14</v>
      </c>
      <c r="AA7027" s="39">
        <f t="shared" si="4021"/>
        <v>6.3504757008558954E-14</v>
      </c>
      <c r="AB7027" s="56">
        <f t="shared" si="4008"/>
        <v>35.000000000000064</v>
      </c>
      <c r="AC7027" s="38">
        <f t="shared" si="4030"/>
        <v>1.9895196601282805E-13</v>
      </c>
      <c r="AD7027" s="38">
        <f t="shared" si="4009"/>
        <v>13.099999999999937</v>
      </c>
      <c r="AE7027" s="38">
        <f t="shared" si="4010"/>
        <v>13.099999999999937</v>
      </c>
      <c r="AF7027" s="38">
        <f t="shared" si="4022"/>
        <v>2.470370000000063</v>
      </c>
      <c r="AG7027" s="38">
        <f t="shared" si="4023"/>
        <v>0</v>
      </c>
      <c r="AH7027" s="38">
        <f t="shared" si="4024"/>
        <v>0</v>
      </c>
      <c r="AI7027" s="38">
        <f t="shared" si="4011"/>
        <v>2.4703700000000626</v>
      </c>
      <c r="AJ7027" s="38">
        <f t="shared" si="4012"/>
        <v>41.545524487337389</v>
      </c>
      <c r="AK7027" s="38">
        <f t="shared" si="4013"/>
        <v>62018.720276133048</v>
      </c>
      <c r="AL7027" s="38">
        <f t="shared" si="4025"/>
        <v>0</v>
      </c>
      <c r="AM7027" s="38" t="str">
        <f t="shared" si="4014"/>
        <v>N</v>
      </c>
      <c r="AN7027" s="38">
        <f t="shared" si="4026"/>
        <v>0</v>
      </c>
      <c r="AO7027" s="39">
        <f t="shared" si="4027"/>
        <v>0</v>
      </c>
      <c r="AP7027" s="32"/>
    </row>
    <row r="7028" spans="1:42" x14ac:dyDescent="0.2">
      <c r="A7028" s="51">
        <v>43028.708333333336</v>
      </c>
      <c r="B7028" s="52">
        <f t="shared" si="4033"/>
        <v>17</v>
      </c>
      <c r="C7028" s="52">
        <v>46.9</v>
      </c>
      <c r="D7028" s="38">
        <f t="shared" si="3998"/>
        <v>46.9</v>
      </c>
      <c r="E7028" s="38">
        <f t="shared" si="3999"/>
        <v>35</v>
      </c>
      <c r="F7028" s="38">
        <v>0.51477399999999995</v>
      </c>
      <c r="G7028" s="38">
        <v>1.6048515000000001</v>
      </c>
      <c r="H7028" s="38">
        <f t="shared" si="4000"/>
        <v>2.1196255000000002</v>
      </c>
      <c r="I7028" s="38">
        <f t="shared" si="4015"/>
        <v>11.899999999999999</v>
      </c>
      <c r="J7028" s="38">
        <f t="shared" si="4016"/>
        <v>9.7803744999999989</v>
      </c>
      <c r="K7028" s="38">
        <f t="shared" si="4017"/>
        <v>0</v>
      </c>
      <c r="L7028" s="39">
        <f t="shared" si="4001"/>
        <v>0</v>
      </c>
      <c r="M7028" s="56">
        <f t="shared" si="4002"/>
        <v>0</v>
      </c>
      <c r="N7028" s="38">
        <f t="shared" si="4003"/>
        <v>0</v>
      </c>
      <c r="O7028" s="38">
        <f t="shared" si="4004"/>
        <v>0</v>
      </c>
      <c r="P7028" s="38">
        <f t="shared" si="4005"/>
        <v>0</v>
      </c>
      <c r="Q7028" s="38" t="s">
        <v>2</v>
      </c>
      <c r="R7028" s="38" t="s">
        <v>2</v>
      </c>
      <c r="S7028" s="38">
        <f t="shared" si="4032"/>
        <v>9.7803744999999989</v>
      </c>
      <c r="T7028" s="39">
        <f t="shared" si="4006"/>
        <v>489.3041524222462</v>
      </c>
      <c r="U7028" s="56">
        <f t="shared" si="4018"/>
        <v>61529.416123710806</v>
      </c>
      <c r="V7028" s="38">
        <f t="shared" si="4028"/>
        <v>0</v>
      </c>
      <c r="W7028" s="38">
        <f t="shared" si="4029"/>
        <v>489.30415242224262</v>
      </c>
      <c r="X7028" s="38">
        <f t="shared" si="4007"/>
        <v>0</v>
      </c>
      <c r="Y7028" s="38">
        <f t="shared" si="4019"/>
        <v>9.7803744999999278</v>
      </c>
      <c r="Z7028" s="38">
        <f t="shared" si="4020"/>
        <v>0</v>
      </c>
      <c r="AA7028" s="39">
        <f t="shared" si="4021"/>
        <v>0</v>
      </c>
      <c r="AB7028" s="56">
        <f t="shared" si="4008"/>
        <v>35</v>
      </c>
      <c r="AC7028" s="38">
        <f t="shared" si="4030"/>
        <v>-6.3948846218409017E-14</v>
      </c>
      <c r="AD7028" s="38">
        <f t="shared" si="4009"/>
        <v>11.899999999999999</v>
      </c>
      <c r="AE7028" s="38">
        <f t="shared" si="4010"/>
        <v>2.1196255000000002</v>
      </c>
      <c r="AF7028" s="38">
        <f t="shared" si="4022"/>
        <v>0</v>
      </c>
      <c r="AG7028" s="38">
        <f t="shared" si="4023"/>
        <v>9.7803745000000006</v>
      </c>
      <c r="AH7028" s="38">
        <f t="shared" si="4024"/>
        <v>9.7803744999999278</v>
      </c>
      <c r="AI7028" s="38">
        <f t="shared" si="4011"/>
        <v>0</v>
      </c>
      <c r="AJ7028" s="38">
        <f t="shared" si="4012"/>
        <v>0</v>
      </c>
      <c r="AK7028" s="38">
        <f t="shared" si="4013"/>
        <v>61529.416123710806</v>
      </c>
      <c r="AL7028" s="38">
        <f t="shared" si="4025"/>
        <v>0</v>
      </c>
      <c r="AM7028" s="38" t="str">
        <f t="shared" si="4014"/>
        <v>N</v>
      </c>
      <c r="AN7028" s="38">
        <f t="shared" si="4026"/>
        <v>0</v>
      </c>
      <c r="AO7028" s="39">
        <f t="shared" si="4027"/>
        <v>7.1054273576010019E-14</v>
      </c>
      <c r="AP7028" s="32"/>
    </row>
    <row r="7029" spans="1:42" x14ac:dyDescent="0.2">
      <c r="A7029" s="51">
        <v>43028.75</v>
      </c>
      <c r="B7029" s="52">
        <f t="shared" si="4033"/>
        <v>18</v>
      </c>
      <c r="C7029" s="52">
        <v>46.9</v>
      </c>
      <c r="D7029" s="38">
        <f t="shared" si="3998"/>
        <v>46.9</v>
      </c>
      <c r="E7029" s="38">
        <f t="shared" si="3999"/>
        <v>35</v>
      </c>
      <c r="F7029" s="38">
        <v>0.43631199999999998</v>
      </c>
      <c r="G7029" s="38">
        <v>-1.5167529999999999E-2</v>
      </c>
      <c r="H7029" s="38">
        <f t="shared" si="4000"/>
        <v>0.42114446999999999</v>
      </c>
      <c r="I7029" s="38">
        <f t="shared" si="4015"/>
        <v>11.899999999999999</v>
      </c>
      <c r="J7029" s="38">
        <f t="shared" si="4016"/>
        <v>11.478855529999999</v>
      </c>
      <c r="K7029" s="38">
        <f t="shared" si="4017"/>
        <v>0</v>
      </c>
      <c r="L7029" s="39">
        <f t="shared" si="4001"/>
        <v>0</v>
      </c>
      <c r="M7029" s="56">
        <f t="shared" si="4002"/>
        <v>0</v>
      </c>
      <c r="N7029" s="38">
        <f t="shared" si="4003"/>
        <v>0</v>
      </c>
      <c r="O7029" s="38">
        <f t="shared" si="4004"/>
        <v>0</v>
      </c>
      <c r="P7029" s="38">
        <f t="shared" si="4005"/>
        <v>0</v>
      </c>
      <c r="Q7029" s="38" t="s">
        <v>2</v>
      </c>
      <c r="R7029" s="38" t="s">
        <v>2</v>
      </c>
      <c r="S7029" s="38">
        <f t="shared" si="4032"/>
        <v>11.478855529999999</v>
      </c>
      <c r="T7029" s="39">
        <f t="shared" si="4006"/>
        <v>574.27777186692231</v>
      </c>
      <c r="U7029" s="56">
        <f t="shared" si="4018"/>
        <v>60955.138351843882</v>
      </c>
      <c r="V7029" s="38">
        <f t="shared" si="4028"/>
        <v>0</v>
      </c>
      <c r="W7029" s="38">
        <f t="shared" si="4029"/>
        <v>574.27777186692401</v>
      </c>
      <c r="X7029" s="38">
        <f t="shared" si="4007"/>
        <v>0</v>
      </c>
      <c r="Y7029" s="38">
        <f t="shared" si="4019"/>
        <v>11.478855530000034</v>
      </c>
      <c r="Z7029" s="38">
        <f t="shared" si="4020"/>
        <v>0</v>
      </c>
      <c r="AA7029" s="39">
        <f t="shared" si="4021"/>
        <v>0</v>
      </c>
      <c r="AB7029" s="56">
        <f t="shared" si="4008"/>
        <v>35</v>
      </c>
      <c r="AC7029" s="38">
        <f t="shared" si="4030"/>
        <v>0</v>
      </c>
      <c r="AD7029" s="38">
        <f t="shared" si="4009"/>
        <v>11.899999999999999</v>
      </c>
      <c r="AE7029" s="38">
        <f t="shared" si="4010"/>
        <v>0.42114446999999999</v>
      </c>
      <c r="AF7029" s="38">
        <f t="shared" si="4022"/>
        <v>0</v>
      </c>
      <c r="AG7029" s="38">
        <f t="shared" si="4023"/>
        <v>11.478855529999997</v>
      </c>
      <c r="AH7029" s="38">
        <f t="shared" si="4024"/>
        <v>11.478855530000034</v>
      </c>
      <c r="AI7029" s="38">
        <f t="shared" si="4011"/>
        <v>0</v>
      </c>
      <c r="AJ7029" s="38">
        <f t="shared" si="4012"/>
        <v>0</v>
      </c>
      <c r="AK7029" s="38">
        <f t="shared" si="4013"/>
        <v>60955.138351843882</v>
      </c>
      <c r="AL7029" s="38">
        <f t="shared" si="4025"/>
        <v>0</v>
      </c>
      <c r="AM7029" s="38" t="str">
        <f t="shared" si="4014"/>
        <v>N</v>
      </c>
      <c r="AN7029" s="38">
        <f t="shared" si="4026"/>
        <v>0</v>
      </c>
      <c r="AO7029" s="39">
        <f t="shared" si="4027"/>
        <v>0</v>
      </c>
      <c r="AP7029" s="32"/>
    </row>
    <row r="7030" spans="1:42" x14ac:dyDescent="0.2">
      <c r="A7030" s="51">
        <v>43028.791666666664</v>
      </c>
      <c r="B7030" s="52">
        <f t="shared" si="4033"/>
        <v>19</v>
      </c>
      <c r="C7030" s="52">
        <v>47.8</v>
      </c>
      <c r="D7030" s="38">
        <f t="shared" si="3998"/>
        <v>47.8</v>
      </c>
      <c r="E7030" s="38">
        <f t="shared" si="3999"/>
        <v>35</v>
      </c>
      <c r="F7030" s="38">
        <v>0.42199199999999998</v>
      </c>
      <c r="G7030" s="38">
        <v>-1.5167529999999999E-2</v>
      </c>
      <c r="H7030" s="38">
        <f t="shared" si="4000"/>
        <v>0.40682446999999999</v>
      </c>
      <c r="I7030" s="38">
        <f t="shared" si="4015"/>
        <v>12.799999999999997</v>
      </c>
      <c r="J7030" s="38">
        <f t="shared" si="4016"/>
        <v>12.393175529999997</v>
      </c>
      <c r="K7030" s="38">
        <f t="shared" si="4017"/>
        <v>0</v>
      </c>
      <c r="L7030" s="39">
        <f t="shared" si="4001"/>
        <v>0</v>
      </c>
      <c r="M7030" s="56">
        <f t="shared" si="4002"/>
        <v>0</v>
      </c>
      <c r="N7030" s="38">
        <f t="shared" si="4003"/>
        <v>0</v>
      </c>
      <c r="O7030" s="38">
        <f t="shared" si="4004"/>
        <v>0</v>
      </c>
      <c r="P7030" s="38">
        <f t="shared" si="4005"/>
        <v>0</v>
      </c>
      <c r="Q7030" s="38" t="s">
        <v>2</v>
      </c>
      <c r="R7030" s="38" t="s">
        <v>2</v>
      </c>
      <c r="S7030" s="38">
        <f t="shared" si="4032"/>
        <v>12.393175529999997</v>
      </c>
      <c r="T7030" s="39">
        <f t="shared" si="4006"/>
        <v>620.02045509880759</v>
      </c>
      <c r="U7030" s="56">
        <f t="shared" si="4018"/>
        <v>60335.117896745076</v>
      </c>
      <c r="V7030" s="38">
        <f t="shared" si="4028"/>
        <v>0</v>
      </c>
      <c r="W7030" s="38">
        <f t="shared" si="4029"/>
        <v>620.02045509880554</v>
      </c>
      <c r="X7030" s="38">
        <f t="shared" si="4007"/>
        <v>0</v>
      </c>
      <c r="Y7030" s="38">
        <f t="shared" si="4019"/>
        <v>12.393175529999958</v>
      </c>
      <c r="Z7030" s="38">
        <f t="shared" si="4020"/>
        <v>0</v>
      </c>
      <c r="AA7030" s="39">
        <f t="shared" si="4021"/>
        <v>0</v>
      </c>
      <c r="AB7030" s="56">
        <f t="shared" si="4008"/>
        <v>35</v>
      </c>
      <c r="AC7030" s="38">
        <f t="shared" si="4030"/>
        <v>0</v>
      </c>
      <c r="AD7030" s="38">
        <f t="shared" si="4009"/>
        <v>12.799999999999997</v>
      </c>
      <c r="AE7030" s="38">
        <f t="shared" si="4010"/>
        <v>0.40682446999999999</v>
      </c>
      <c r="AF7030" s="38">
        <f t="shared" si="4022"/>
        <v>0</v>
      </c>
      <c r="AG7030" s="38">
        <f t="shared" si="4023"/>
        <v>12.393175530000001</v>
      </c>
      <c r="AH7030" s="38">
        <f t="shared" si="4024"/>
        <v>12.393175529999958</v>
      </c>
      <c r="AI7030" s="38">
        <f t="shared" si="4011"/>
        <v>0</v>
      </c>
      <c r="AJ7030" s="38">
        <f t="shared" si="4012"/>
        <v>0</v>
      </c>
      <c r="AK7030" s="38">
        <f t="shared" si="4013"/>
        <v>60335.117896745076</v>
      </c>
      <c r="AL7030" s="38">
        <f t="shared" si="4025"/>
        <v>0</v>
      </c>
      <c r="AM7030" s="38" t="str">
        <f t="shared" si="4014"/>
        <v>N</v>
      </c>
      <c r="AN7030" s="38">
        <f t="shared" si="4026"/>
        <v>0</v>
      </c>
      <c r="AO7030" s="39">
        <f t="shared" si="4027"/>
        <v>0</v>
      </c>
      <c r="AP7030" s="32"/>
    </row>
    <row r="7031" spans="1:42" x14ac:dyDescent="0.2">
      <c r="A7031" s="51">
        <v>43028.833333333336</v>
      </c>
      <c r="B7031" s="52">
        <f t="shared" si="4033"/>
        <v>20</v>
      </c>
      <c r="C7031" s="52">
        <v>46.4</v>
      </c>
      <c r="D7031" s="38">
        <f t="shared" si="3998"/>
        <v>46.4</v>
      </c>
      <c r="E7031" s="38">
        <f t="shared" si="3999"/>
        <v>35</v>
      </c>
      <c r="F7031" s="38">
        <v>0.15622900000000001</v>
      </c>
      <c r="G7031" s="38">
        <v>-1.5167529999999999E-2</v>
      </c>
      <c r="H7031" s="38">
        <f t="shared" si="4000"/>
        <v>0.14106147000000002</v>
      </c>
      <c r="I7031" s="38">
        <f t="shared" si="4015"/>
        <v>11.399999999999999</v>
      </c>
      <c r="J7031" s="38">
        <f t="shared" si="4016"/>
        <v>11.258938529999998</v>
      </c>
      <c r="K7031" s="38">
        <f t="shared" si="4017"/>
        <v>0</v>
      </c>
      <c r="L7031" s="39">
        <f t="shared" si="4001"/>
        <v>0</v>
      </c>
      <c r="M7031" s="56">
        <f t="shared" si="4002"/>
        <v>0</v>
      </c>
      <c r="N7031" s="38">
        <f t="shared" si="4003"/>
        <v>0</v>
      </c>
      <c r="O7031" s="38">
        <f t="shared" si="4004"/>
        <v>0</v>
      </c>
      <c r="P7031" s="38">
        <f t="shared" si="4005"/>
        <v>0</v>
      </c>
      <c r="Q7031" s="38" t="s">
        <v>2</v>
      </c>
      <c r="R7031" s="38" t="s">
        <v>2</v>
      </c>
      <c r="S7031" s="38">
        <f t="shared" si="4032"/>
        <v>11.258938529999998</v>
      </c>
      <c r="T7031" s="39">
        <f t="shared" si="4006"/>
        <v>563.27550387726171</v>
      </c>
      <c r="U7031" s="56">
        <f t="shared" si="4018"/>
        <v>59771.842392867817</v>
      </c>
      <c r="V7031" s="38">
        <f t="shared" si="4028"/>
        <v>0</v>
      </c>
      <c r="W7031" s="38">
        <f t="shared" si="4029"/>
        <v>563.27550387725933</v>
      </c>
      <c r="X7031" s="38">
        <f t="shared" si="4007"/>
        <v>0</v>
      </c>
      <c r="Y7031" s="38">
        <f t="shared" si="4019"/>
        <v>11.258938529999952</v>
      </c>
      <c r="Z7031" s="38">
        <f t="shared" si="4020"/>
        <v>0</v>
      </c>
      <c r="AA7031" s="39">
        <f t="shared" si="4021"/>
        <v>0</v>
      </c>
      <c r="AB7031" s="56">
        <f t="shared" si="4008"/>
        <v>35</v>
      </c>
      <c r="AC7031" s="38">
        <f t="shared" si="4030"/>
        <v>0</v>
      </c>
      <c r="AD7031" s="38">
        <f t="shared" si="4009"/>
        <v>11.399999999999999</v>
      </c>
      <c r="AE7031" s="38">
        <f t="shared" si="4010"/>
        <v>0.14106147000000002</v>
      </c>
      <c r="AF7031" s="38">
        <f t="shared" si="4022"/>
        <v>0</v>
      </c>
      <c r="AG7031" s="38">
        <f t="shared" si="4023"/>
        <v>11.258938530000002</v>
      </c>
      <c r="AH7031" s="38">
        <f t="shared" si="4024"/>
        <v>11.258938529999952</v>
      </c>
      <c r="AI7031" s="38">
        <f t="shared" si="4011"/>
        <v>0</v>
      </c>
      <c r="AJ7031" s="38">
        <f t="shared" si="4012"/>
        <v>0</v>
      </c>
      <c r="AK7031" s="38">
        <f t="shared" si="4013"/>
        <v>59771.842392867817</v>
      </c>
      <c r="AL7031" s="38">
        <f t="shared" si="4025"/>
        <v>0</v>
      </c>
      <c r="AM7031" s="38" t="str">
        <f t="shared" si="4014"/>
        <v>N</v>
      </c>
      <c r="AN7031" s="38">
        <f t="shared" si="4026"/>
        <v>0</v>
      </c>
      <c r="AO7031" s="39">
        <f t="shared" si="4027"/>
        <v>0</v>
      </c>
      <c r="AP7031" s="32"/>
    </row>
    <row r="7032" spans="1:42" x14ac:dyDescent="0.2">
      <c r="A7032" s="51">
        <v>43028.875</v>
      </c>
      <c r="B7032" s="52">
        <f t="shared" si="4033"/>
        <v>21</v>
      </c>
      <c r="C7032" s="52">
        <v>45.2</v>
      </c>
      <c r="D7032" s="38">
        <f t="shared" si="3998"/>
        <v>45.2</v>
      </c>
      <c r="E7032" s="38">
        <f t="shared" si="3999"/>
        <v>35</v>
      </c>
      <c r="F7032" s="38">
        <v>0.107025</v>
      </c>
      <c r="G7032" s="38">
        <v>-1.5167529999999999E-2</v>
      </c>
      <c r="H7032" s="38">
        <f t="shared" si="4000"/>
        <v>9.1857469999999997E-2</v>
      </c>
      <c r="I7032" s="38">
        <f t="shared" si="4015"/>
        <v>10.200000000000003</v>
      </c>
      <c r="J7032" s="38">
        <f t="shared" si="4016"/>
        <v>10.108142530000002</v>
      </c>
      <c r="K7032" s="38">
        <f t="shared" si="4017"/>
        <v>0</v>
      </c>
      <c r="L7032" s="39">
        <f t="shared" si="4001"/>
        <v>0</v>
      </c>
      <c r="M7032" s="56">
        <f t="shared" si="4002"/>
        <v>0</v>
      </c>
      <c r="N7032" s="38">
        <f t="shared" si="4003"/>
        <v>0</v>
      </c>
      <c r="O7032" s="38">
        <f t="shared" si="4004"/>
        <v>0</v>
      </c>
      <c r="P7032" s="38">
        <f t="shared" si="4005"/>
        <v>0</v>
      </c>
      <c r="Q7032" s="38" t="s">
        <v>2</v>
      </c>
      <c r="R7032" s="38" t="s">
        <v>2</v>
      </c>
      <c r="S7032" s="38">
        <f t="shared" si="4032"/>
        <v>10.108142530000002</v>
      </c>
      <c r="T7032" s="39">
        <f t="shared" si="4006"/>
        <v>505.70211940298515</v>
      </c>
      <c r="U7032" s="56">
        <f t="shared" si="4018"/>
        <v>59266.140273464829</v>
      </c>
      <c r="V7032" s="38">
        <f t="shared" si="4028"/>
        <v>0</v>
      </c>
      <c r="W7032" s="38">
        <f t="shared" si="4029"/>
        <v>505.70211940298759</v>
      </c>
      <c r="X7032" s="38">
        <f t="shared" si="4007"/>
        <v>0</v>
      </c>
      <c r="Y7032" s="38">
        <f t="shared" si="4019"/>
        <v>10.10814253000005</v>
      </c>
      <c r="Z7032" s="38">
        <f t="shared" si="4020"/>
        <v>0</v>
      </c>
      <c r="AA7032" s="39">
        <f t="shared" si="4021"/>
        <v>0</v>
      </c>
      <c r="AB7032" s="56">
        <f t="shared" si="4008"/>
        <v>35</v>
      </c>
      <c r="AC7032" s="38">
        <f t="shared" si="4030"/>
        <v>0</v>
      </c>
      <c r="AD7032" s="38">
        <f t="shared" si="4009"/>
        <v>10.200000000000003</v>
      </c>
      <c r="AE7032" s="38">
        <f t="shared" si="4010"/>
        <v>9.1857469999999997E-2</v>
      </c>
      <c r="AF7032" s="38">
        <f t="shared" si="4022"/>
        <v>0</v>
      </c>
      <c r="AG7032" s="38">
        <f t="shared" si="4023"/>
        <v>10.108142530000002</v>
      </c>
      <c r="AH7032" s="38">
        <f t="shared" si="4024"/>
        <v>10.10814253000005</v>
      </c>
      <c r="AI7032" s="38">
        <f t="shared" si="4011"/>
        <v>0</v>
      </c>
      <c r="AJ7032" s="38">
        <f t="shared" si="4012"/>
        <v>0</v>
      </c>
      <c r="AK7032" s="38">
        <f t="shared" si="4013"/>
        <v>59266.140273464829</v>
      </c>
      <c r="AL7032" s="38">
        <f t="shared" si="4025"/>
        <v>0</v>
      </c>
      <c r="AM7032" s="38" t="str">
        <f t="shared" si="4014"/>
        <v>N</v>
      </c>
      <c r="AN7032" s="38">
        <f t="shared" si="4026"/>
        <v>0</v>
      </c>
      <c r="AO7032" s="39">
        <f t="shared" si="4027"/>
        <v>0</v>
      </c>
      <c r="AP7032" s="32"/>
    </row>
    <row r="7033" spans="1:42" x14ac:dyDescent="0.2">
      <c r="A7033" s="51">
        <v>43028.916666666664</v>
      </c>
      <c r="B7033" s="52">
        <f t="shared" si="4033"/>
        <v>22</v>
      </c>
      <c r="C7033" s="52">
        <v>40.9</v>
      </c>
      <c r="D7033" s="38">
        <f t="shared" si="3998"/>
        <v>40.9</v>
      </c>
      <c r="E7033" s="38">
        <f t="shared" si="3999"/>
        <v>35</v>
      </c>
      <c r="F7033" s="38">
        <v>0</v>
      </c>
      <c r="G7033" s="38">
        <v>-1.5167529999999999E-2</v>
      </c>
      <c r="H7033" s="38">
        <f t="shared" si="4000"/>
        <v>-1.5167529999999999E-2</v>
      </c>
      <c r="I7033" s="38">
        <f t="shared" si="4015"/>
        <v>5.8999999999999986</v>
      </c>
      <c r="J7033" s="38">
        <f t="shared" si="4016"/>
        <v>5.9151675299999988</v>
      </c>
      <c r="K7033" s="38">
        <f t="shared" si="4017"/>
        <v>0</v>
      </c>
      <c r="L7033" s="39">
        <f t="shared" si="4001"/>
        <v>0</v>
      </c>
      <c r="M7033" s="56">
        <f t="shared" si="4002"/>
        <v>0</v>
      </c>
      <c r="N7033" s="38">
        <f t="shared" si="4003"/>
        <v>0</v>
      </c>
      <c r="O7033" s="38">
        <f t="shared" si="4004"/>
        <v>0</v>
      </c>
      <c r="P7033" s="38">
        <f t="shared" si="4005"/>
        <v>0</v>
      </c>
      <c r="Q7033" s="38" t="s">
        <v>2</v>
      </c>
      <c r="R7033" s="38" t="s">
        <v>2</v>
      </c>
      <c r="S7033" s="38">
        <f t="shared" si="4032"/>
        <v>5.9151675299999988</v>
      </c>
      <c r="T7033" s="39">
        <f t="shared" si="4006"/>
        <v>295.93100291836902</v>
      </c>
      <c r="U7033" s="56">
        <f t="shared" si="4018"/>
        <v>58970.20927054646</v>
      </c>
      <c r="V7033" s="38">
        <f t="shared" si="4028"/>
        <v>0</v>
      </c>
      <c r="W7033" s="38">
        <f t="shared" si="4029"/>
        <v>295.9310029183689</v>
      </c>
      <c r="X7033" s="38">
        <f t="shared" si="4007"/>
        <v>0</v>
      </c>
      <c r="Y7033" s="38">
        <f t="shared" si="4019"/>
        <v>5.9151675299999971</v>
      </c>
      <c r="Z7033" s="38">
        <f t="shared" si="4020"/>
        <v>0</v>
      </c>
      <c r="AA7033" s="39">
        <f t="shared" si="4021"/>
        <v>0</v>
      </c>
      <c r="AB7033" s="56">
        <f t="shared" si="4008"/>
        <v>35</v>
      </c>
      <c r="AC7033" s="38">
        <f t="shared" si="4030"/>
        <v>0</v>
      </c>
      <c r="AD7033" s="38">
        <f t="shared" si="4009"/>
        <v>5.8999999999999986</v>
      </c>
      <c r="AE7033" s="38">
        <f t="shared" si="4010"/>
        <v>-1.5167529999999999E-2</v>
      </c>
      <c r="AF7033" s="38">
        <f t="shared" si="4022"/>
        <v>0</v>
      </c>
      <c r="AG7033" s="38">
        <f t="shared" si="4023"/>
        <v>5.915167529999998</v>
      </c>
      <c r="AH7033" s="38">
        <f t="shared" si="4024"/>
        <v>5.9151675299999971</v>
      </c>
      <c r="AI7033" s="38">
        <f t="shared" si="4011"/>
        <v>0</v>
      </c>
      <c r="AJ7033" s="38">
        <f t="shared" si="4012"/>
        <v>0</v>
      </c>
      <c r="AK7033" s="38">
        <f t="shared" si="4013"/>
        <v>58970.20927054646</v>
      </c>
      <c r="AL7033" s="38">
        <f t="shared" si="4025"/>
        <v>0</v>
      </c>
      <c r="AM7033" s="38" t="str">
        <f t="shared" si="4014"/>
        <v>N</v>
      </c>
      <c r="AN7033" s="38">
        <f t="shared" si="4026"/>
        <v>0</v>
      </c>
      <c r="AO7033" s="39">
        <f t="shared" si="4027"/>
        <v>0</v>
      </c>
      <c r="AP7033" s="32"/>
    </row>
    <row r="7034" spans="1:42" x14ac:dyDescent="0.2">
      <c r="A7034" s="51">
        <v>43028.958333333336</v>
      </c>
      <c r="B7034" s="52">
        <f t="shared" si="4033"/>
        <v>23</v>
      </c>
      <c r="C7034" s="52">
        <v>39.5</v>
      </c>
      <c r="D7034" s="38">
        <f t="shared" si="3998"/>
        <v>39.5</v>
      </c>
      <c r="E7034" s="38">
        <f t="shared" si="3999"/>
        <v>35</v>
      </c>
      <c r="F7034" s="38">
        <v>0.321737</v>
      </c>
      <c r="G7034" s="38">
        <v>-1.5167529999999999E-2</v>
      </c>
      <c r="H7034" s="38">
        <f t="shared" si="4000"/>
        <v>0.30656947000000001</v>
      </c>
      <c r="I7034" s="38">
        <f t="shared" si="4015"/>
        <v>4.5</v>
      </c>
      <c r="J7034" s="38">
        <f t="shared" si="4016"/>
        <v>4.1934305299999997</v>
      </c>
      <c r="K7034" s="38">
        <f t="shared" si="4017"/>
        <v>0</v>
      </c>
      <c r="L7034" s="39">
        <f t="shared" si="4001"/>
        <v>0</v>
      </c>
      <c r="M7034" s="56">
        <f t="shared" si="4002"/>
        <v>0</v>
      </c>
      <c r="N7034" s="38">
        <f t="shared" si="4003"/>
        <v>0</v>
      </c>
      <c r="O7034" s="38">
        <f t="shared" si="4004"/>
        <v>0</v>
      </c>
      <c r="P7034" s="38">
        <f t="shared" si="4005"/>
        <v>0</v>
      </c>
      <c r="Q7034" s="38">
        <f>SUM(N7011:N7034)</f>
        <v>48.55855546479647</v>
      </c>
      <c r="R7034" s="38">
        <f>SUM(M7011:M7034)</f>
        <v>2819.8646852056818</v>
      </c>
      <c r="S7034" s="38">
        <f t="shared" si="4032"/>
        <v>4.1934305299999997</v>
      </c>
      <c r="T7034" s="39">
        <f t="shared" si="4006"/>
        <v>209.79390627866255</v>
      </c>
      <c r="U7034" s="56">
        <f t="shared" si="4018"/>
        <v>58760.415364267799</v>
      </c>
      <c r="V7034" s="38">
        <f t="shared" si="4028"/>
        <v>0</v>
      </c>
      <c r="W7034" s="38">
        <f t="shared" si="4029"/>
        <v>209.79390627866087</v>
      </c>
      <c r="X7034" s="38">
        <f t="shared" si="4007"/>
        <v>0</v>
      </c>
      <c r="Y7034" s="38">
        <f t="shared" si="4019"/>
        <v>4.1934305299999659</v>
      </c>
      <c r="Z7034" s="38">
        <f t="shared" si="4020"/>
        <v>0</v>
      </c>
      <c r="AA7034" s="39">
        <f t="shared" si="4021"/>
        <v>0</v>
      </c>
      <c r="AB7034" s="56">
        <f t="shared" si="4008"/>
        <v>35</v>
      </c>
      <c r="AC7034" s="38">
        <f t="shared" si="4030"/>
        <v>0</v>
      </c>
      <c r="AD7034" s="38">
        <f t="shared" si="4009"/>
        <v>4.5</v>
      </c>
      <c r="AE7034" s="38">
        <f t="shared" si="4010"/>
        <v>0.30656947000000001</v>
      </c>
      <c r="AF7034" s="38">
        <f t="shared" si="4022"/>
        <v>0</v>
      </c>
      <c r="AG7034" s="38">
        <f t="shared" si="4023"/>
        <v>4.1934305300000005</v>
      </c>
      <c r="AH7034" s="38">
        <f t="shared" si="4024"/>
        <v>4.1934305299999659</v>
      </c>
      <c r="AI7034" s="38">
        <f t="shared" si="4011"/>
        <v>0</v>
      </c>
      <c r="AJ7034" s="38">
        <f t="shared" si="4012"/>
        <v>0</v>
      </c>
      <c r="AK7034" s="38">
        <f t="shared" si="4013"/>
        <v>58760.415364267799</v>
      </c>
      <c r="AL7034" s="38">
        <f t="shared" si="4025"/>
        <v>0</v>
      </c>
      <c r="AM7034" s="38" t="str">
        <f t="shared" si="4014"/>
        <v>N</v>
      </c>
      <c r="AN7034" s="38">
        <f t="shared" si="4026"/>
        <v>0</v>
      </c>
      <c r="AO7034" s="39">
        <f t="shared" si="4027"/>
        <v>0</v>
      </c>
      <c r="AP7034" s="32"/>
    </row>
    <row r="7035" spans="1:42" x14ac:dyDescent="0.2">
      <c r="A7035" s="51">
        <v>43029</v>
      </c>
      <c r="B7035" s="52">
        <v>0</v>
      </c>
      <c r="C7035" s="52">
        <v>37.4</v>
      </c>
      <c r="D7035" s="38">
        <f t="shared" si="3998"/>
        <v>37.4</v>
      </c>
      <c r="E7035" s="38">
        <f t="shared" si="3999"/>
        <v>35</v>
      </c>
      <c r="F7035" s="38">
        <v>0.24976000000000001</v>
      </c>
      <c r="G7035" s="38">
        <v>-1.5167529999999999E-2</v>
      </c>
      <c r="H7035" s="38">
        <f t="shared" si="4000"/>
        <v>0.23459247</v>
      </c>
      <c r="I7035" s="38">
        <f t="shared" si="4015"/>
        <v>2.3999999999999986</v>
      </c>
      <c r="J7035" s="38">
        <f t="shared" si="4016"/>
        <v>2.1654075299999986</v>
      </c>
      <c r="K7035" s="38">
        <f t="shared" si="4017"/>
        <v>0</v>
      </c>
      <c r="L7035" s="39">
        <f t="shared" si="4001"/>
        <v>0</v>
      </c>
      <c r="M7035" s="56">
        <f t="shared" si="4002"/>
        <v>0</v>
      </c>
      <c r="N7035" s="38">
        <f t="shared" si="4003"/>
        <v>0</v>
      </c>
      <c r="O7035" s="38">
        <f t="shared" si="4004"/>
        <v>0</v>
      </c>
      <c r="P7035" s="38">
        <f t="shared" si="4005"/>
        <v>0</v>
      </c>
      <c r="Q7035" s="38" t="s">
        <v>2</v>
      </c>
      <c r="R7035" s="38" t="s">
        <v>2</v>
      </c>
      <c r="S7035" s="38">
        <f t="shared" si="4032"/>
        <v>2.1654075299999986</v>
      </c>
      <c r="T7035" s="39">
        <f t="shared" si="4006"/>
        <v>108.33357108313176</v>
      </c>
      <c r="U7035" s="56">
        <f t="shared" si="4018"/>
        <v>58652.081793184669</v>
      </c>
      <c r="V7035" s="38">
        <f t="shared" si="4028"/>
        <v>0</v>
      </c>
      <c r="W7035" s="38">
        <f t="shared" si="4029"/>
        <v>108.33357108313066</v>
      </c>
      <c r="X7035" s="38">
        <f t="shared" si="4007"/>
        <v>0</v>
      </c>
      <c r="Y7035" s="38">
        <f t="shared" si="4019"/>
        <v>2.1654075299999769</v>
      </c>
      <c r="Z7035" s="38">
        <f t="shared" si="4020"/>
        <v>0</v>
      </c>
      <c r="AA7035" s="39">
        <f t="shared" si="4021"/>
        <v>0</v>
      </c>
      <c r="AB7035" s="56">
        <f t="shared" si="4008"/>
        <v>35</v>
      </c>
      <c r="AC7035" s="38">
        <f t="shared" si="4030"/>
        <v>0</v>
      </c>
      <c r="AD7035" s="38">
        <f t="shared" si="4009"/>
        <v>2.3999999999999986</v>
      </c>
      <c r="AE7035" s="38">
        <f t="shared" si="4010"/>
        <v>0.23459247</v>
      </c>
      <c r="AF7035" s="38">
        <f t="shared" si="4022"/>
        <v>0</v>
      </c>
      <c r="AG7035" s="38">
        <f t="shared" si="4023"/>
        <v>2.165407529999996</v>
      </c>
      <c r="AH7035" s="38">
        <f t="shared" si="4024"/>
        <v>2.1654075299999769</v>
      </c>
      <c r="AI7035" s="38">
        <f t="shared" si="4011"/>
        <v>0</v>
      </c>
      <c r="AJ7035" s="38">
        <f t="shared" si="4012"/>
        <v>0</v>
      </c>
      <c r="AK7035" s="38">
        <f t="shared" si="4013"/>
        <v>58652.081793184669</v>
      </c>
      <c r="AL7035" s="38">
        <f t="shared" si="4025"/>
        <v>0</v>
      </c>
      <c r="AM7035" s="38" t="str">
        <f t="shared" si="4014"/>
        <v>N</v>
      </c>
      <c r="AN7035" s="38">
        <f t="shared" si="4026"/>
        <v>0</v>
      </c>
      <c r="AO7035" s="39">
        <f t="shared" si="4027"/>
        <v>0</v>
      </c>
      <c r="AP7035" s="32"/>
    </row>
    <row r="7036" spans="1:42" x14ac:dyDescent="0.2">
      <c r="A7036" s="51">
        <v>43029.041666666664</v>
      </c>
      <c r="B7036" s="52">
        <f t="shared" ref="B7036:B7058" si="4034">B7035+1</f>
        <v>1</v>
      </c>
      <c r="C7036" s="52">
        <v>36.200000000000003</v>
      </c>
      <c r="D7036" s="38">
        <f t="shared" si="3998"/>
        <v>36.200000000000003</v>
      </c>
      <c r="E7036" s="38">
        <f t="shared" si="3999"/>
        <v>35</v>
      </c>
      <c r="F7036" s="38">
        <v>0.19197</v>
      </c>
      <c r="G7036" s="38">
        <v>-1.5167529999999999E-2</v>
      </c>
      <c r="H7036" s="38">
        <f t="shared" si="4000"/>
        <v>0.17680246999999999</v>
      </c>
      <c r="I7036" s="38">
        <f t="shared" si="4015"/>
        <v>1.2000000000000028</v>
      </c>
      <c r="J7036" s="38">
        <f t="shared" si="4016"/>
        <v>1.0231975300000029</v>
      </c>
      <c r="K7036" s="38">
        <f t="shared" si="4017"/>
        <v>0</v>
      </c>
      <c r="L7036" s="39">
        <f t="shared" si="4001"/>
        <v>0</v>
      </c>
      <c r="M7036" s="56">
        <f t="shared" si="4002"/>
        <v>0</v>
      </c>
      <c r="N7036" s="38">
        <f t="shared" si="4003"/>
        <v>0</v>
      </c>
      <c r="O7036" s="38">
        <f t="shared" si="4004"/>
        <v>0</v>
      </c>
      <c r="P7036" s="38">
        <f t="shared" si="4005"/>
        <v>0</v>
      </c>
      <c r="Q7036" s="38" t="s">
        <v>2</v>
      </c>
      <c r="R7036" s="38" t="s">
        <v>2</v>
      </c>
      <c r="S7036" s="38">
        <f t="shared" si="4032"/>
        <v>1.0231975300000029</v>
      </c>
      <c r="T7036" s="39">
        <f t="shared" si="4006"/>
        <v>51.189737180021822</v>
      </c>
      <c r="U7036" s="56">
        <f t="shared" si="4018"/>
        <v>58600.892056004646</v>
      </c>
      <c r="V7036" s="38">
        <f t="shared" si="4028"/>
        <v>0</v>
      </c>
      <c r="W7036" s="38">
        <f t="shared" si="4029"/>
        <v>51.189737180022348</v>
      </c>
      <c r="X7036" s="38">
        <f t="shared" si="4007"/>
        <v>0</v>
      </c>
      <c r="Y7036" s="38">
        <f t="shared" si="4019"/>
        <v>1.0231975300000133</v>
      </c>
      <c r="Z7036" s="38">
        <f t="shared" si="4020"/>
        <v>0</v>
      </c>
      <c r="AA7036" s="39">
        <f t="shared" si="4021"/>
        <v>0</v>
      </c>
      <c r="AB7036" s="56">
        <f t="shared" si="4008"/>
        <v>35</v>
      </c>
      <c r="AC7036" s="38">
        <f t="shared" si="4030"/>
        <v>0</v>
      </c>
      <c r="AD7036" s="38">
        <f t="shared" si="4009"/>
        <v>1.2000000000000028</v>
      </c>
      <c r="AE7036" s="38">
        <f t="shared" si="4010"/>
        <v>0.17680246999999999</v>
      </c>
      <c r="AF7036" s="38">
        <f t="shared" si="4022"/>
        <v>0</v>
      </c>
      <c r="AG7036" s="38">
        <f t="shared" si="4023"/>
        <v>1.0231975300000045</v>
      </c>
      <c r="AH7036" s="38">
        <f t="shared" si="4024"/>
        <v>1.0231975300000133</v>
      </c>
      <c r="AI7036" s="38">
        <f t="shared" si="4011"/>
        <v>0</v>
      </c>
      <c r="AJ7036" s="38">
        <f t="shared" si="4012"/>
        <v>0</v>
      </c>
      <c r="AK7036" s="38">
        <f t="shared" si="4013"/>
        <v>58600.892056004646</v>
      </c>
      <c r="AL7036" s="38">
        <f t="shared" si="4025"/>
        <v>0</v>
      </c>
      <c r="AM7036" s="38" t="str">
        <f t="shared" si="4014"/>
        <v>N</v>
      </c>
      <c r="AN7036" s="38">
        <f t="shared" si="4026"/>
        <v>0</v>
      </c>
      <c r="AO7036" s="39">
        <f t="shared" si="4027"/>
        <v>0</v>
      </c>
      <c r="AP7036" s="32"/>
    </row>
    <row r="7037" spans="1:42" x14ac:dyDescent="0.2">
      <c r="A7037" s="51">
        <v>43029.083333333336</v>
      </c>
      <c r="B7037" s="52">
        <f t="shared" si="4034"/>
        <v>2</v>
      </c>
      <c r="C7037" s="52">
        <v>35.4</v>
      </c>
      <c r="D7037" s="38">
        <f t="shared" si="3998"/>
        <v>35.4</v>
      </c>
      <c r="E7037" s="38">
        <f t="shared" si="3999"/>
        <v>35</v>
      </c>
      <c r="F7037" s="38">
        <v>0</v>
      </c>
      <c r="G7037" s="38">
        <v>-1.5167529999999999E-2</v>
      </c>
      <c r="H7037" s="38">
        <f t="shared" si="4000"/>
        <v>-1.5167529999999999E-2</v>
      </c>
      <c r="I7037" s="38">
        <f t="shared" si="4015"/>
        <v>0.39999999999999858</v>
      </c>
      <c r="J7037" s="38">
        <f t="shared" si="4016"/>
        <v>0.41516752999999856</v>
      </c>
      <c r="K7037" s="38">
        <f t="shared" si="4017"/>
        <v>0</v>
      </c>
      <c r="L7037" s="39">
        <f t="shared" si="4001"/>
        <v>0</v>
      </c>
      <c r="M7037" s="56">
        <f t="shared" si="4002"/>
        <v>0</v>
      </c>
      <c r="N7037" s="38">
        <f t="shared" si="4003"/>
        <v>0</v>
      </c>
      <c r="O7037" s="38">
        <f t="shared" si="4004"/>
        <v>0</v>
      </c>
      <c r="P7037" s="38">
        <f t="shared" si="4005"/>
        <v>0</v>
      </c>
      <c r="Q7037" s="38" t="s">
        <v>2</v>
      </c>
      <c r="R7037" s="38" t="s">
        <v>2</v>
      </c>
      <c r="S7037" s="38">
        <f t="shared" si="4032"/>
        <v>0.41516752999999856</v>
      </c>
      <c r="T7037" s="39">
        <f t="shared" si="4006"/>
        <v>20.770492620695332</v>
      </c>
      <c r="U7037" s="56">
        <f t="shared" si="4018"/>
        <v>58580.121563383953</v>
      </c>
      <c r="V7037" s="38">
        <f t="shared" si="4028"/>
        <v>0</v>
      </c>
      <c r="W7037" s="38">
        <f t="shared" si="4029"/>
        <v>20.770492620693403</v>
      </c>
      <c r="X7037" s="38">
        <f t="shared" si="4007"/>
        <v>0</v>
      </c>
      <c r="Y7037" s="38">
        <f t="shared" si="4019"/>
        <v>0.41516752999995998</v>
      </c>
      <c r="Z7037" s="38">
        <f t="shared" si="4020"/>
        <v>0</v>
      </c>
      <c r="AA7037" s="39">
        <f t="shared" si="4021"/>
        <v>0</v>
      </c>
      <c r="AB7037" s="56">
        <f t="shared" si="4008"/>
        <v>35</v>
      </c>
      <c r="AC7037" s="38">
        <f t="shared" si="4030"/>
        <v>0</v>
      </c>
      <c r="AD7037" s="38">
        <f t="shared" si="4009"/>
        <v>0.39999999999999858</v>
      </c>
      <c r="AE7037" s="38">
        <f t="shared" si="4010"/>
        <v>-1.5167529999999999E-2</v>
      </c>
      <c r="AF7037" s="38">
        <f t="shared" si="4022"/>
        <v>0</v>
      </c>
      <c r="AG7037" s="38">
        <f t="shared" si="4023"/>
        <v>0.41516752999999795</v>
      </c>
      <c r="AH7037" s="38">
        <f t="shared" si="4024"/>
        <v>0.41516752999995998</v>
      </c>
      <c r="AI7037" s="38">
        <f t="shared" si="4011"/>
        <v>0</v>
      </c>
      <c r="AJ7037" s="38">
        <f t="shared" si="4012"/>
        <v>0</v>
      </c>
      <c r="AK7037" s="38">
        <f t="shared" si="4013"/>
        <v>58580.121563383953</v>
      </c>
      <c r="AL7037" s="38">
        <f t="shared" si="4025"/>
        <v>0</v>
      </c>
      <c r="AM7037" s="38" t="str">
        <f t="shared" si="4014"/>
        <v>N</v>
      </c>
      <c r="AN7037" s="38">
        <f t="shared" si="4026"/>
        <v>0</v>
      </c>
      <c r="AO7037" s="39">
        <f t="shared" si="4027"/>
        <v>0</v>
      </c>
      <c r="AP7037" s="32"/>
    </row>
    <row r="7038" spans="1:42" x14ac:dyDescent="0.2">
      <c r="A7038" s="51">
        <v>43029.125</v>
      </c>
      <c r="B7038" s="52">
        <f t="shared" si="4034"/>
        <v>3</v>
      </c>
      <c r="C7038" s="52">
        <v>34.1</v>
      </c>
      <c r="D7038" s="38">
        <f t="shared" si="3998"/>
        <v>34.1</v>
      </c>
      <c r="E7038" s="38">
        <f t="shared" si="3999"/>
        <v>34.1</v>
      </c>
      <c r="F7038" s="38">
        <v>6.6884600000000002E-2</v>
      </c>
      <c r="G7038" s="38">
        <v>-1.5167529999999999E-2</v>
      </c>
      <c r="H7038" s="38">
        <f t="shared" si="4000"/>
        <v>5.1717070000000004E-2</v>
      </c>
      <c r="I7038" s="38">
        <f t="shared" si="4015"/>
        <v>0</v>
      </c>
      <c r="J7038" s="38">
        <f t="shared" si="4016"/>
        <v>0</v>
      </c>
      <c r="K7038" s="38">
        <f t="shared" si="4017"/>
        <v>5.1717070000000004E-2</v>
      </c>
      <c r="L7038" s="39">
        <f t="shared" si="4001"/>
        <v>5.1717070000000004E-2</v>
      </c>
      <c r="M7038" s="56">
        <f t="shared" si="4002"/>
        <v>0.86975343697433494</v>
      </c>
      <c r="N7038" s="38">
        <f t="shared" si="4003"/>
        <v>1.4977303957737624E-2</v>
      </c>
      <c r="O7038" s="38">
        <f t="shared" si="4004"/>
        <v>3.5059728950212676E-3</v>
      </c>
      <c r="P7038" s="38">
        <f t="shared" si="4005"/>
        <v>4.8211097104978742E-2</v>
      </c>
      <c r="Q7038" s="38" t="s">
        <v>2</v>
      </c>
      <c r="R7038" s="38" t="s">
        <v>2</v>
      </c>
      <c r="S7038" s="38">
        <f t="shared" si="4032"/>
        <v>0</v>
      </c>
      <c r="T7038" s="39">
        <f t="shared" si="4006"/>
        <v>0</v>
      </c>
      <c r="U7038" s="56">
        <f t="shared" si="4018"/>
        <v>58580.991316820924</v>
      </c>
      <c r="V7038" s="38">
        <f t="shared" si="4028"/>
        <v>0.86975343697122298</v>
      </c>
      <c r="W7038" s="38">
        <f t="shared" si="4029"/>
        <v>0</v>
      </c>
      <c r="X7038" s="38">
        <f t="shared" si="4007"/>
        <v>5.1717069999814964E-2</v>
      </c>
      <c r="Y7038" s="38">
        <f t="shared" si="4019"/>
        <v>0</v>
      </c>
      <c r="Z7038" s="38">
        <f t="shared" si="4020"/>
        <v>1.8503948373549406E-13</v>
      </c>
      <c r="AA7038" s="39">
        <f t="shared" si="4021"/>
        <v>-1.8503948373549406E-13</v>
      </c>
      <c r="AB7038" s="56">
        <f t="shared" si="4008"/>
        <v>34.099999999999817</v>
      </c>
      <c r="AC7038" s="38">
        <f t="shared" si="4030"/>
        <v>-0.90000000000018332</v>
      </c>
      <c r="AD7038" s="38">
        <f t="shared" si="4009"/>
        <v>1.8474111129762605E-13</v>
      </c>
      <c r="AE7038" s="38">
        <f t="shared" si="4010"/>
        <v>1.8474111129762605E-13</v>
      </c>
      <c r="AF7038" s="38">
        <f t="shared" si="4022"/>
        <v>5.1717069999815263E-2</v>
      </c>
      <c r="AG7038" s="38">
        <f t="shared" si="4023"/>
        <v>0</v>
      </c>
      <c r="AH7038" s="38">
        <f t="shared" si="4024"/>
        <v>0</v>
      </c>
      <c r="AI7038" s="38">
        <f t="shared" si="4011"/>
        <v>5.1717069999814964E-2</v>
      </c>
      <c r="AJ7038" s="38">
        <f t="shared" si="4012"/>
        <v>0.86975343697122298</v>
      </c>
      <c r="AK7038" s="38">
        <f t="shared" si="4013"/>
        <v>58580.991316820924</v>
      </c>
      <c r="AL7038" s="38">
        <f t="shared" si="4025"/>
        <v>2.9837243786801082E-16</v>
      </c>
      <c r="AM7038" s="38" t="str">
        <f t="shared" si="4014"/>
        <v>N</v>
      </c>
      <c r="AN7038" s="38">
        <f t="shared" si="4026"/>
        <v>0</v>
      </c>
      <c r="AO7038" s="39">
        <f t="shared" si="4027"/>
        <v>0</v>
      </c>
      <c r="AP7038" s="32"/>
    </row>
    <row r="7039" spans="1:42" x14ac:dyDescent="0.2">
      <c r="A7039" s="51">
        <v>43029.166666666664</v>
      </c>
      <c r="B7039" s="52">
        <f t="shared" si="4034"/>
        <v>4</v>
      </c>
      <c r="C7039" s="52">
        <v>34.6</v>
      </c>
      <c r="D7039" s="38">
        <f t="shared" si="3998"/>
        <v>34.6</v>
      </c>
      <c r="E7039" s="38">
        <f t="shared" si="3999"/>
        <v>34.6</v>
      </c>
      <c r="F7039" s="38">
        <v>0.32492300000000002</v>
      </c>
      <c r="G7039" s="38">
        <v>-1.5167529999999999E-2</v>
      </c>
      <c r="H7039" s="38">
        <f t="shared" si="4000"/>
        <v>0.30975547000000003</v>
      </c>
      <c r="I7039" s="38">
        <f t="shared" si="4015"/>
        <v>0</v>
      </c>
      <c r="J7039" s="38">
        <f t="shared" si="4016"/>
        <v>0</v>
      </c>
      <c r="K7039" s="38">
        <f t="shared" si="4017"/>
        <v>0.30975547000000003</v>
      </c>
      <c r="L7039" s="39">
        <f t="shared" si="4001"/>
        <v>0.30975547000000003</v>
      </c>
      <c r="M7039" s="56">
        <f t="shared" si="4002"/>
        <v>5.2093222731701641</v>
      </c>
      <c r="N7039" s="38">
        <f t="shared" si="4003"/>
        <v>8.9705426598256213E-2</v>
      </c>
      <c r="O7039" s="38">
        <f t="shared" si="4004"/>
        <v>2.0998758860557517E-2</v>
      </c>
      <c r="P7039" s="38">
        <f t="shared" si="4005"/>
        <v>0.28875671113944251</v>
      </c>
      <c r="Q7039" s="38" t="s">
        <v>2</v>
      </c>
      <c r="R7039" s="38" t="s">
        <v>2</v>
      </c>
      <c r="S7039" s="38">
        <f t="shared" si="4032"/>
        <v>0</v>
      </c>
      <c r="T7039" s="39">
        <f t="shared" si="4006"/>
        <v>0</v>
      </c>
      <c r="U7039" s="56">
        <f t="shared" si="4018"/>
        <v>58586.200639094095</v>
      </c>
      <c r="V7039" s="38">
        <f t="shared" si="4028"/>
        <v>5.209322273170983</v>
      </c>
      <c r="W7039" s="38">
        <f t="shared" si="4029"/>
        <v>0</v>
      </c>
      <c r="X7039" s="38">
        <f t="shared" si="4007"/>
        <v>0.30975547000004872</v>
      </c>
      <c r="Y7039" s="38">
        <f t="shared" si="4019"/>
        <v>0</v>
      </c>
      <c r="Z7039" s="38">
        <f t="shared" si="4020"/>
        <v>-4.8683279629813114E-14</v>
      </c>
      <c r="AA7039" s="39">
        <f t="shared" si="4021"/>
        <v>4.8683279629813114E-14</v>
      </c>
      <c r="AB7039" s="56">
        <f t="shared" si="4008"/>
        <v>34.600000000000051</v>
      </c>
      <c r="AC7039" s="38">
        <f t="shared" si="4030"/>
        <v>0.50000000000023448</v>
      </c>
      <c r="AD7039" s="38">
        <f t="shared" si="4009"/>
        <v>0</v>
      </c>
      <c r="AE7039" s="38">
        <f t="shared" si="4010"/>
        <v>0</v>
      </c>
      <c r="AF7039" s="38">
        <f t="shared" si="4022"/>
        <v>0.30975547000000003</v>
      </c>
      <c r="AG7039" s="38">
        <f t="shared" si="4023"/>
        <v>0</v>
      </c>
      <c r="AH7039" s="38">
        <f t="shared" si="4024"/>
        <v>0</v>
      </c>
      <c r="AI7039" s="38">
        <f t="shared" si="4011"/>
        <v>0.30975547000004872</v>
      </c>
      <c r="AJ7039" s="38">
        <f t="shared" si="4012"/>
        <v>5.209322273170983</v>
      </c>
      <c r="AK7039" s="38">
        <f t="shared" si="4013"/>
        <v>58586.200639094095</v>
      </c>
      <c r="AL7039" s="38">
        <f t="shared" si="4025"/>
        <v>-4.8683279629813114E-14</v>
      </c>
      <c r="AM7039" s="38" t="str">
        <f t="shared" si="4014"/>
        <v>N</v>
      </c>
      <c r="AN7039" s="38">
        <f t="shared" si="4026"/>
        <v>0</v>
      </c>
      <c r="AO7039" s="39">
        <f t="shared" si="4027"/>
        <v>0</v>
      </c>
      <c r="AP7039" s="32"/>
    </row>
    <row r="7040" spans="1:42" x14ac:dyDescent="0.2">
      <c r="A7040" s="51">
        <v>43029.208333333336</v>
      </c>
      <c r="B7040" s="52">
        <f t="shared" si="4034"/>
        <v>5</v>
      </c>
      <c r="C7040" s="52">
        <v>35.1</v>
      </c>
      <c r="D7040" s="38">
        <f t="shared" si="3998"/>
        <v>35.1</v>
      </c>
      <c r="E7040" s="38">
        <f t="shared" si="3999"/>
        <v>35</v>
      </c>
      <c r="F7040" s="38">
        <v>0.17429900000000001</v>
      </c>
      <c r="G7040" s="38">
        <v>-1.5167529999999999E-2</v>
      </c>
      <c r="H7040" s="38">
        <f t="shared" si="4000"/>
        <v>0.15913147</v>
      </c>
      <c r="I7040" s="38">
        <f t="shared" si="4015"/>
        <v>0.10000000000000142</v>
      </c>
      <c r="J7040" s="38">
        <f t="shared" si="4016"/>
        <v>0</v>
      </c>
      <c r="K7040" s="38">
        <f t="shared" si="4017"/>
        <v>5.9131469999998576E-2</v>
      </c>
      <c r="L7040" s="39">
        <f t="shared" si="4001"/>
        <v>5.9131469999998576E-2</v>
      </c>
      <c r="M7040" s="56">
        <f t="shared" si="4002"/>
        <v>0.99444534011388375</v>
      </c>
      <c r="N7040" s="38">
        <f t="shared" si="4003"/>
        <v>1.7124520001961099E-2</v>
      </c>
      <c r="O7040" s="38">
        <f t="shared" si="4004"/>
        <v>4.008605496459065E-3</v>
      </c>
      <c r="P7040" s="38">
        <f t="shared" si="4005"/>
        <v>5.5122864503539509E-2</v>
      </c>
      <c r="Q7040" s="38" t="s">
        <v>2</v>
      </c>
      <c r="R7040" s="38" t="s">
        <v>2</v>
      </c>
      <c r="S7040" s="38">
        <f t="shared" si="4032"/>
        <v>0</v>
      </c>
      <c r="T7040" s="39">
        <f t="shared" si="4006"/>
        <v>0</v>
      </c>
      <c r="U7040" s="56">
        <f t="shared" si="4018"/>
        <v>58587.195084434206</v>
      </c>
      <c r="V7040" s="38">
        <f t="shared" si="4028"/>
        <v>0.99444534011126962</v>
      </c>
      <c r="W7040" s="38">
        <f t="shared" si="4029"/>
        <v>0</v>
      </c>
      <c r="X7040" s="38">
        <f t="shared" si="4007"/>
        <v>5.9131469999843138E-2</v>
      </c>
      <c r="Y7040" s="38">
        <f t="shared" si="4019"/>
        <v>0</v>
      </c>
      <c r="Z7040" s="38">
        <f t="shared" si="4020"/>
        <v>1.5543816234142582E-13</v>
      </c>
      <c r="AA7040" s="39">
        <f t="shared" si="4021"/>
        <v>-1.5543816234142582E-13</v>
      </c>
      <c r="AB7040" s="56">
        <f t="shared" si="4008"/>
        <v>34.999999999999844</v>
      </c>
      <c r="AC7040" s="38">
        <f t="shared" si="4030"/>
        <v>0.39999999999979252</v>
      </c>
      <c r="AD7040" s="38">
        <f t="shared" si="4009"/>
        <v>0.10000000000015774</v>
      </c>
      <c r="AE7040" s="38">
        <f t="shared" si="4010"/>
        <v>0.10000000000015774</v>
      </c>
      <c r="AF7040" s="38">
        <f t="shared" si="4022"/>
        <v>5.9131469999842257E-2</v>
      </c>
      <c r="AG7040" s="38">
        <f t="shared" si="4023"/>
        <v>0</v>
      </c>
      <c r="AH7040" s="38">
        <f t="shared" si="4024"/>
        <v>0</v>
      </c>
      <c r="AI7040" s="38">
        <f t="shared" si="4011"/>
        <v>5.9131469999843138E-2</v>
      </c>
      <c r="AJ7040" s="38">
        <f t="shared" si="4012"/>
        <v>0.99444534011126962</v>
      </c>
      <c r="AK7040" s="38">
        <f t="shared" si="4013"/>
        <v>58587.195084434206</v>
      </c>
      <c r="AL7040" s="38">
        <f t="shared" si="4025"/>
        <v>-8.81239525796218E-16</v>
      </c>
      <c r="AM7040" s="38" t="str">
        <f t="shared" si="4014"/>
        <v>N</v>
      </c>
      <c r="AN7040" s="38">
        <f t="shared" si="4026"/>
        <v>0</v>
      </c>
      <c r="AO7040" s="39">
        <f t="shared" si="4027"/>
        <v>0</v>
      </c>
      <c r="AP7040" s="32"/>
    </row>
    <row r="7041" spans="1:42" x14ac:dyDescent="0.2">
      <c r="A7041" s="51">
        <v>43029.25</v>
      </c>
      <c r="B7041" s="52">
        <f t="shared" si="4034"/>
        <v>6</v>
      </c>
      <c r="C7041" s="52">
        <v>36.9</v>
      </c>
      <c r="D7041" s="38">
        <f t="shared" si="3998"/>
        <v>36.9</v>
      </c>
      <c r="E7041" s="38">
        <f t="shared" si="3999"/>
        <v>35</v>
      </c>
      <c r="F7041" s="38">
        <v>0.36796499999999999</v>
      </c>
      <c r="G7041" s="38">
        <v>0.63581116999999998</v>
      </c>
      <c r="H7041" s="38">
        <f t="shared" si="4000"/>
        <v>1.0037761700000001</v>
      </c>
      <c r="I7041" s="38">
        <f t="shared" si="4015"/>
        <v>1.8999999999999986</v>
      </c>
      <c r="J7041" s="38">
        <f t="shared" si="4016"/>
        <v>0.8962238299999985</v>
      </c>
      <c r="K7041" s="38">
        <f t="shared" si="4017"/>
        <v>0</v>
      </c>
      <c r="L7041" s="39">
        <f t="shared" si="4001"/>
        <v>0</v>
      </c>
      <c r="M7041" s="56">
        <f t="shared" si="4002"/>
        <v>0</v>
      </c>
      <c r="N7041" s="38">
        <f t="shared" si="4003"/>
        <v>0</v>
      </c>
      <c r="O7041" s="38">
        <f t="shared" si="4004"/>
        <v>0</v>
      </c>
      <c r="P7041" s="38">
        <f t="shared" si="4005"/>
        <v>0</v>
      </c>
      <c r="Q7041" s="38" t="s">
        <v>2</v>
      </c>
      <c r="R7041" s="38" t="s">
        <v>2</v>
      </c>
      <c r="S7041" s="38">
        <f t="shared" si="4032"/>
        <v>0.8962238299999985</v>
      </c>
      <c r="T7041" s="39">
        <f t="shared" si="4006"/>
        <v>44.837346618860927</v>
      </c>
      <c r="U7041" s="56">
        <f t="shared" si="4018"/>
        <v>58542.357737815342</v>
      </c>
      <c r="V7041" s="38">
        <f t="shared" si="4028"/>
        <v>0</v>
      </c>
      <c r="W7041" s="38">
        <f t="shared" si="4029"/>
        <v>44.837346618864103</v>
      </c>
      <c r="X7041" s="38">
        <f t="shared" si="4007"/>
        <v>0</v>
      </c>
      <c r="Y7041" s="38">
        <f t="shared" si="4019"/>
        <v>0.89622383000006201</v>
      </c>
      <c r="Z7041" s="38">
        <f t="shared" si="4020"/>
        <v>0</v>
      </c>
      <c r="AA7041" s="39">
        <f t="shared" si="4021"/>
        <v>0</v>
      </c>
      <c r="AB7041" s="56">
        <f t="shared" si="4008"/>
        <v>35</v>
      </c>
      <c r="AC7041" s="38">
        <f t="shared" si="4030"/>
        <v>1.5631940186722204E-13</v>
      </c>
      <c r="AD7041" s="38">
        <f t="shared" si="4009"/>
        <v>1.8999999999999986</v>
      </c>
      <c r="AE7041" s="38">
        <f t="shared" si="4010"/>
        <v>1.0037761700000001</v>
      </c>
      <c r="AF7041" s="38">
        <f t="shared" si="4022"/>
        <v>0</v>
      </c>
      <c r="AG7041" s="38">
        <f t="shared" si="4023"/>
        <v>0.89622382999999672</v>
      </c>
      <c r="AH7041" s="38">
        <f t="shared" si="4024"/>
        <v>0.89622383000006201</v>
      </c>
      <c r="AI7041" s="38">
        <f t="shared" si="4011"/>
        <v>0</v>
      </c>
      <c r="AJ7041" s="38">
        <f t="shared" si="4012"/>
        <v>0</v>
      </c>
      <c r="AK7041" s="38">
        <f t="shared" si="4013"/>
        <v>58542.357737815342</v>
      </c>
      <c r="AL7041" s="38">
        <f t="shared" si="4025"/>
        <v>0</v>
      </c>
      <c r="AM7041" s="38" t="str">
        <f t="shared" si="4014"/>
        <v>N</v>
      </c>
      <c r="AN7041" s="38">
        <f t="shared" si="4026"/>
        <v>0</v>
      </c>
      <c r="AO7041" s="39">
        <f t="shared" si="4027"/>
        <v>-6.3948846218409017E-14</v>
      </c>
      <c r="AP7041" s="32"/>
    </row>
    <row r="7042" spans="1:42" x14ac:dyDescent="0.2">
      <c r="A7042" s="51">
        <v>43029.291666666664</v>
      </c>
      <c r="B7042" s="52">
        <f t="shared" si="4034"/>
        <v>7</v>
      </c>
      <c r="C7042" s="52">
        <v>39.700000000000003</v>
      </c>
      <c r="D7042" s="38">
        <f t="shared" si="3998"/>
        <v>39.700000000000003</v>
      </c>
      <c r="E7042" s="38">
        <f t="shared" si="3999"/>
        <v>35</v>
      </c>
      <c r="F7042" s="38">
        <v>0.49313499999999999</v>
      </c>
      <c r="G7042" s="38">
        <v>11.575493</v>
      </c>
      <c r="H7042" s="38">
        <f t="shared" si="4000"/>
        <v>12.068628</v>
      </c>
      <c r="I7042" s="38">
        <f t="shared" si="4015"/>
        <v>4.7000000000000028</v>
      </c>
      <c r="J7042" s="38">
        <f t="shared" si="4016"/>
        <v>0</v>
      </c>
      <c r="K7042" s="38">
        <f t="shared" si="4017"/>
        <v>7.3686279999999975</v>
      </c>
      <c r="L7042" s="39">
        <f t="shared" si="4001"/>
        <v>7.3686279999999975</v>
      </c>
      <c r="M7042" s="56">
        <f t="shared" si="4002"/>
        <v>123.92213110265753</v>
      </c>
      <c r="N7042" s="38">
        <f t="shared" si="4003"/>
        <v>2.1339604371921346</v>
      </c>
      <c r="O7042" s="38">
        <f t="shared" si="4004"/>
        <v>0.49952965319757597</v>
      </c>
      <c r="P7042" s="38">
        <f t="shared" si="4005"/>
        <v>6.8690983468024216</v>
      </c>
      <c r="Q7042" s="38" t="s">
        <v>2</v>
      </c>
      <c r="R7042" s="38" t="s">
        <v>2</v>
      </c>
      <c r="S7042" s="38">
        <f t="shared" si="4032"/>
        <v>0</v>
      </c>
      <c r="T7042" s="39">
        <f t="shared" si="4006"/>
        <v>0</v>
      </c>
      <c r="U7042" s="56">
        <f t="shared" si="4018"/>
        <v>58666.279868917998</v>
      </c>
      <c r="V7042" s="38">
        <f t="shared" si="4028"/>
        <v>123.92213110265584</v>
      </c>
      <c r="W7042" s="38">
        <f t="shared" si="4029"/>
        <v>0</v>
      </c>
      <c r="X7042" s="38">
        <f t="shared" si="4007"/>
        <v>7.3686279999998971</v>
      </c>
      <c r="Y7042" s="38">
        <f t="shared" si="4019"/>
        <v>0</v>
      </c>
      <c r="Z7042" s="38">
        <f t="shared" si="4020"/>
        <v>1.0036416142611415E-13</v>
      </c>
      <c r="AA7042" s="39">
        <f t="shared" si="4021"/>
        <v>-1.0036416142611415E-13</v>
      </c>
      <c r="AB7042" s="56">
        <f t="shared" si="4008"/>
        <v>34.999999999999901</v>
      </c>
      <c r="AC7042" s="38">
        <f t="shared" si="4030"/>
        <v>-9.9475983006414026E-14</v>
      </c>
      <c r="AD7042" s="38">
        <f t="shared" si="4009"/>
        <v>4.7000000000001023</v>
      </c>
      <c r="AE7042" s="38">
        <f t="shared" si="4010"/>
        <v>4.7000000000001023</v>
      </c>
      <c r="AF7042" s="38">
        <f t="shared" si="4022"/>
        <v>7.368627999999898</v>
      </c>
      <c r="AG7042" s="38">
        <f t="shared" si="4023"/>
        <v>0</v>
      </c>
      <c r="AH7042" s="38">
        <f t="shared" si="4024"/>
        <v>0</v>
      </c>
      <c r="AI7042" s="38">
        <f t="shared" si="4011"/>
        <v>7.3686279999998971</v>
      </c>
      <c r="AJ7042" s="38">
        <f t="shared" si="4012"/>
        <v>123.92213110265584</v>
      </c>
      <c r="AK7042" s="38">
        <f t="shared" si="4013"/>
        <v>58666.279868917998</v>
      </c>
      <c r="AL7042" s="38">
        <f t="shared" si="4025"/>
        <v>0</v>
      </c>
      <c r="AM7042" s="38" t="str">
        <f t="shared" si="4014"/>
        <v>Y</v>
      </c>
      <c r="AN7042" s="38">
        <f t="shared" si="4026"/>
        <v>0</v>
      </c>
      <c r="AO7042" s="39">
        <f t="shared" si="4027"/>
        <v>0</v>
      </c>
      <c r="AP7042" s="32"/>
    </row>
    <row r="7043" spans="1:42" x14ac:dyDescent="0.2">
      <c r="A7043" s="51">
        <v>43029.333333333336</v>
      </c>
      <c r="B7043" s="52">
        <f t="shared" si="4034"/>
        <v>8</v>
      </c>
      <c r="C7043" s="52">
        <v>42</v>
      </c>
      <c r="D7043" s="38">
        <f t="shared" ref="D7043:D7106" si="4035">C7043/$AQ$36*$AQ$37</f>
        <v>42</v>
      </c>
      <c r="E7043" s="38">
        <f t="shared" ref="E7043:E7106" si="4036">IF(D7043&lt;$AQ$33, D7043, $AQ$33)</f>
        <v>35</v>
      </c>
      <c r="F7043" s="38">
        <v>0.18248600000000001</v>
      </c>
      <c r="G7043" s="38">
        <v>27.036909999999999</v>
      </c>
      <c r="H7043" s="38">
        <f t="shared" ref="H7043:H7106" si="4037">(F7043+G7043)</f>
        <v>27.219396</v>
      </c>
      <c r="I7043" s="38">
        <f t="shared" si="4015"/>
        <v>7</v>
      </c>
      <c r="J7043" s="38">
        <f t="shared" si="4016"/>
        <v>0</v>
      </c>
      <c r="K7043" s="38">
        <f t="shared" si="4017"/>
        <v>20.219396</v>
      </c>
      <c r="L7043" s="39">
        <f t="shared" ref="L7043:L7106" si="4038">IF(K7043&gt;$AQ$13+$AQ$31,$AQ$13+$AQ$31,K7043)</f>
        <v>20.219396</v>
      </c>
      <c r="M7043" s="56">
        <f t="shared" ref="M7043:M7106" si="4039">L7043*1000/$AQ$30</f>
        <v>340.04032255781539</v>
      </c>
      <c r="N7043" s="38">
        <f t="shared" ref="N7043:N7106" si="4040">M7043/$AQ$4*$AQ$12/1000</f>
        <v>5.8555529099746808</v>
      </c>
      <c r="O7043" s="38">
        <f t="shared" ref="O7043:O7106" si="4041">(M7043*$AQ$23/1000)+(N7043*$AQ$6/1000)</f>
        <v>1.370701285469216</v>
      </c>
      <c r="P7043" s="38">
        <f t="shared" ref="P7043:P7106" si="4042">M7043*$AQ$9/1000</f>
        <v>18.848694714530783</v>
      </c>
      <c r="Q7043" s="38" t="s">
        <v>2</v>
      </c>
      <c r="R7043" s="38" t="s">
        <v>2</v>
      </c>
      <c r="S7043" s="38">
        <f t="shared" si="4032"/>
        <v>0</v>
      </c>
      <c r="T7043" s="39">
        <f t="shared" ref="T7043:T7106" si="4043">S7043/$AQ$16*1000</f>
        <v>0</v>
      </c>
      <c r="U7043" s="56">
        <f t="shared" si="4018"/>
        <v>59006.32019147581</v>
      </c>
      <c r="V7043" s="38">
        <f t="shared" si="4028"/>
        <v>340.04032255781203</v>
      </c>
      <c r="W7043" s="38">
        <f t="shared" si="4029"/>
        <v>0</v>
      </c>
      <c r="X7043" s="38">
        <f t="shared" ref="X7043:X7106" si="4044">V7043*$AQ$30/1000</f>
        <v>20.219395999999801</v>
      </c>
      <c r="Y7043" s="38">
        <f t="shared" si="4019"/>
        <v>0</v>
      </c>
      <c r="Z7043" s="38">
        <f t="shared" si="4020"/>
        <v>1.9895196601282805E-13</v>
      </c>
      <c r="AA7043" s="39">
        <f t="shared" si="4021"/>
        <v>-1.9895196601282805E-13</v>
      </c>
      <c r="AB7043" s="56">
        <f t="shared" ref="AB7043:AB7106" si="4045">IF(E7043+AA7043&gt; $AQ$34, E7043+AA7043, $AQ$34)</f>
        <v>34.999999999999801</v>
      </c>
      <c r="AC7043" s="38">
        <f t="shared" si="4030"/>
        <v>-9.9475983006414026E-14</v>
      </c>
      <c r="AD7043" s="38">
        <f t="shared" ref="AD7043:AD7106" si="4046">D7043-AB7043</f>
        <v>7.000000000000199</v>
      </c>
      <c r="AE7043" s="38">
        <f t="shared" ref="AE7043:AE7106" si="4047">IF(AD7043&gt;H7043, H7043, AD7043)</f>
        <v>7.000000000000199</v>
      </c>
      <c r="AF7043" s="38">
        <f t="shared" si="4022"/>
        <v>20.219395999999801</v>
      </c>
      <c r="AG7043" s="38">
        <f t="shared" si="4023"/>
        <v>0</v>
      </c>
      <c r="AH7043" s="38">
        <f t="shared" si="4024"/>
        <v>0</v>
      </c>
      <c r="AI7043" s="38">
        <f t="shared" ref="AI7043:AI7106" si="4048">IF(AD7043-AE7043&gt;0, 0, X7043)</f>
        <v>20.219395999999801</v>
      </c>
      <c r="AJ7043" s="38">
        <f t="shared" ref="AJ7043:AJ7106" si="4049">V7043</f>
        <v>340.04032255781203</v>
      </c>
      <c r="AK7043" s="38">
        <f t="shared" ref="AK7043:AK7106" si="4050">U7043</f>
        <v>59006.32019147581</v>
      </c>
      <c r="AL7043" s="38">
        <f t="shared" si="4025"/>
        <v>0</v>
      </c>
      <c r="AM7043" s="38" t="str">
        <f t="shared" ref="AM7043:AM7106" si="4051">IF(AND(B7044&gt;7,B7044&lt;17),"Y","N")</f>
        <v>Y</v>
      </c>
      <c r="AN7043" s="38">
        <f t="shared" si="4026"/>
        <v>0</v>
      </c>
      <c r="AO7043" s="39">
        <f t="shared" si="4027"/>
        <v>0</v>
      </c>
      <c r="AP7043" s="32"/>
    </row>
    <row r="7044" spans="1:42" x14ac:dyDescent="0.2">
      <c r="A7044" s="51">
        <v>43029.375</v>
      </c>
      <c r="B7044" s="52">
        <f t="shared" si="4034"/>
        <v>9</v>
      </c>
      <c r="C7044" s="52">
        <v>44.7</v>
      </c>
      <c r="D7044" s="38">
        <f t="shared" si="4035"/>
        <v>44.7</v>
      </c>
      <c r="E7044" s="38">
        <f t="shared" si="4036"/>
        <v>35</v>
      </c>
      <c r="F7044" s="38">
        <v>0.40572000000000003</v>
      </c>
      <c r="G7044" s="38">
        <v>33.6096</v>
      </c>
      <c r="H7044" s="38">
        <f t="shared" si="4037"/>
        <v>34.015320000000003</v>
      </c>
      <c r="I7044" s="38">
        <f t="shared" ref="I7044:I7107" si="4052">D7044-E7044</f>
        <v>9.7000000000000028</v>
      </c>
      <c r="J7044" s="38">
        <f t="shared" ref="J7044:J7107" si="4053">IF(I7044-H7044&gt;0, I7044-H7044, 0)</f>
        <v>0</v>
      </c>
      <c r="K7044" s="38">
        <f t="shared" ref="K7044:K7107" si="4054">IF(J7044=0, H7044-I7044, 0)</f>
        <v>24.31532</v>
      </c>
      <c r="L7044" s="39">
        <f t="shared" si="4038"/>
        <v>21.454425684355236</v>
      </c>
      <c r="M7044" s="56">
        <f t="shared" si="4039"/>
        <v>360.81047277578585</v>
      </c>
      <c r="N7044" s="38">
        <f t="shared" si="4040"/>
        <v>6.2132184733837654</v>
      </c>
      <c r="O7044" s="38">
        <f t="shared" si="4041"/>
        <v>1.4544256843552343</v>
      </c>
      <c r="P7044" s="38">
        <f t="shared" si="4042"/>
        <v>20</v>
      </c>
      <c r="Q7044" s="38" t="s">
        <v>2</v>
      </c>
      <c r="R7044" s="38" t="s">
        <v>2</v>
      </c>
      <c r="S7044" s="38">
        <f t="shared" si="4032"/>
        <v>0</v>
      </c>
      <c r="T7044" s="39">
        <f t="shared" si="4043"/>
        <v>0</v>
      </c>
      <c r="U7044" s="56">
        <f t="shared" ref="U7044:U7107" si="4055">IF(U7043+M7044-T7044&gt;$AQ$27, IF(U7043+M7044-T7044&lt;$AQ$28, U7043+M7044-T7044,$AQ$28), $AQ$27)</f>
        <v>59367.130664251599</v>
      </c>
      <c r="V7044" s="38">
        <f t="shared" si="4028"/>
        <v>360.81047277578909</v>
      </c>
      <c r="W7044" s="38">
        <f t="shared" si="4029"/>
        <v>0</v>
      </c>
      <c r="X7044" s="38">
        <f t="shared" si="4044"/>
        <v>21.454425684355428</v>
      </c>
      <c r="Y7044" s="38">
        <f t="shared" ref="Y7044:Y7107" si="4056">$AQ$16*W7044/1000</f>
        <v>0</v>
      </c>
      <c r="Z7044" s="38">
        <f t="shared" ref="Z7044:Z7107" si="4057">K7044-X7044</f>
        <v>2.8608943156445719</v>
      </c>
      <c r="AA7044" s="39">
        <f t="shared" ref="AA7044:AA7107" si="4058">-Z7044</f>
        <v>-2.8608943156445719</v>
      </c>
      <c r="AB7044" s="56">
        <f t="shared" si="4045"/>
        <v>32.139105684355428</v>
      </c>
      <c r="AC7044" s="38">
        <f t="shared" si="4030"/>
        <v>-2.8608943156443729</v>
      </c>
      <c r="AD7044" s="38">
        <f t="shared" si="4046"/>
        <v>12.560894315644575</v>
      </c>
      <c r="AE7044" s="38">
        <f t="shared" si="4047"/>
        <v>12.560894315644575</v>
      </c>
      <c r="AF7044" s="38">
        <f t="shared" ref="AF7044:AF7107" si="4059">H7044-AE7044</f>
        <v>21.454425684355428</v>
      </c>
      <c r="AG7044" s="38">
        <f t="shared" ref="AG7044:AG7107" si="4060">D7044-(AB7044+AE7044)</f>
        <v>0</v>
      </c>
      <c r="AH7044" s="38">
        <f t="shared" ref="AH7044:AH7107" si="4061">Y7044</f>
        <v>0</v>
      </c>
      <c r="AI7044" s="38">
        <f t="shared" si="4048"/>
        <v>21.454425684355428</v>
      </c>
      <c r="AJ7044" s="38">
        <f t="shared" si="4049"/>
        <v>360.81047277578909</v>
      </c>
      <c r="AK7044" s="38">
        <f t="shared" si="4050"/>
        <v>59367.130664251599</v>
      </c>
      <c r="AL7044" s="38">
        <f t="shared" ref="AL7044:AL7107" si="4062">H7044-AE7044-AI7044</f>
        <v>0</v>
      </c>
      <c r="AM7044" s="38" t="str">
        <f t="shared" si="4051"/>
        <v>Y</v>
      </c>
      <c r="AN7044" s="38">
        <f t="shared" ref="AN7044:AN7107" si="4063">IF(AM7044="Y", AL7044, 0)</f>
        <v>0</v>
      </c>
      <c r="AO7044" s="39">
        <f t="shared" ref="AO7044:AO7107" si="4064">D7044-(AB7044+AE7044+AH7044)</f>
        <v>0</v>
      </c>
      <c r="AP7044" s="32"/>
    </row>
    <row r="7045" spans="1:42" x14ac:dyDescent="0.2">
      <c r="A7045" s="51">
        <v>43029.416666666664</v>
      </c>
      <c r="B7045" s="52">
        <f t="shared" si="4034"/>
        <v>10</v>
      </c>
      <c r="C7045" s="52">
        <v>46.1</v>
      </c>
      <c r="D7045" s="38">
        <f t="shared" si="4035"/>
        <v>46.1</v>
      </c>
      <c r="E7045" s="38">
        <f t="shared" si="4036"/>
        <v>35</v>
      </c>
      <c r="F7045" s="38">
        <v>0.88205800000000001</v>
      </c>
      <c r="G7045" s="38">
        <v>41.945229999999995</v>
      </c>
      <c r="H7045" s="38">
        <f t="shared" si="4037"/>
        <v>42.827287999999996</v>
      </c>
      <c r="I7045" s="38">
        <f t="shared" si="4052"/>
        <v>11.100000000000001</v>
      </c>
      <c r="J7045" s="38">
        <f t="shared" si="4053"/>
        <v>0</v>
      </c>
      <c r="K7045" s="38">
        <f t="shared" si="4054"/>
        <v>31.727287999999994</v>
      </c>
      <c r="L7045" s="39">
        <f t="shared" si="4038"/>
        <v>21.454425684355236</v>
      </c>
      <c r="M7045" s="56">
        <f t="shared" si="4039"/>
        <v>360.81047277578585</v>
      </c>
      <c r="N7045" s="38">
        <f t="shared" si="4040"/>
        <v>6.2132184733837654</v>
      </c>
      <c r="O7045" s="38">
        <f t="shared" si="4041"/>
        <v>1.4544256843552343</v>
      </c>
      <c r="P7045" s="38">
        <f t="shared" si="4042"/>
        <v>20</v>
      </c>
      <c r="Q7045" s="38" t="s">
        <v>2</v>
      </c>
      <c r="R7045" s="38" t="s">
        <v>2</v>
      </c>
      <c r="S7045" s="38">
        <f t="shared" si="4032"/>
        <v>0</v>
      </c>
      <c r="T7045" s="39">
        <f t="shared" si="4043"/>
        <v>0</v>
      </c>
      <c r="U7045" s="56">
        <f t="shared" si="4055"/>
        <v>59727.941137027388</v>
      </c>
      <c r="V7045" s="38">
        <f t="shared" ref="V7045:V7108" si="4065">IF(U7045-U7044&gt;0, U7045-U7044, 0)</f>
        <v>360.81047277578909</v>
      </c>
      <c r="W7045" s="38">
        <f t="shared" ref="W7045:W7108" si="4066">IF(U7045-U7044&lt;0, ABS(U7045-U7044), 0)</f>
        <v>0</v>
      </c>
      <c r="X7045" s="38">
        <f t="shared" si="4044"/>
        <v>21.454425684355428</v>
      </c>
      <c r="Y7045" s="38">
        <f t="shared" si="4056"/>
        <v>0</v>
      </c>
      <c r="Z7045" s="38">
        <f t="shared" si="4057"/>
        <v>10.272862315644566</v>
      </c>
      <c r="AA7045" s="39">
        <f t="shared" si="4058"/>
        <v>-10.272862315644566</v>
      </c>
      <c r="AB7045" s="56">
        <f t="shared" si="4045"/>
        <v>24.727137684355434</v>
      </c>
      <c r="AC7045" s="38">
        <f t="shared" ref="AC7045:AC7108" si="4067" xml:space="preserve"> AB7045 - AB7044</f>
        <v>-7.4119679999999946</v>
      </c>
      <c r="AD7045" s="38">
        <f t="shared" si="4046"/>
        <v>21.372862315644568</v>
      </c>
      <c r="AE7045" s="38">
        <f t="shared" si="4047"/>
        <v>21.372862315644568</v>
      </c>
      <c r="AF7045" s="38">
        <f t="shared" si="4059"/>
        <v>21.454425684355428</v>
      </c>
      <c r="AG7045" s="38">
        <f t="shared" si="4060"/>
        <v>0</v>
      </c>
      <c r="AH7045" s="38">
        <f t="shared" si="4061"/>
        <v>0</v>
      </c>
      <c r="AI7045" s="38">
        <f t="shared" si="4048"/>
        <v>21.454425684355428</v>
      </c>
      <c r="AJ7045" s="38">
        <f t="shared" si="4049"/>
        <v>360.81047277578909</v>
      </c>
      <c r="AK7045" s="38">
        <f t="shared" si="4050"/>
        <v>59727.941137027388</v>
      </c>
      <c r="AL7045" s="38">
        <f t="shared" si="4062"/>
        <v>0</v>
      </c>
      <c r="AM7045" s="38" t="str">
        <f t="shared" si="4051"/>
        <v>Y</v>
      </c>
      <c r="AN7045" s="38">
        <f t="shared" si="4063"/>
        <v>0</v>
      </c>
      <c r="AO7045" s="39">
        <f t="shared" si="4064"/>
        <v>0</v>
      </c>
      <c r="AP7045" s="32"/>
    </row>
    <row r="7046" spans="1:42" x14ac:dyDescent="0.2">
      <c r="A7046" s="51">
        <v>43029.458333333336</v>
      </c>
      <c r="B7046" s="52">
        <f t="shared" si="4034"/>
        <v>11</v>
      </c>
      <c r="C7046" s="52">
        <v>47.6</v>
      </c>
      <c r="D7046" s="38">
        <f t="shared" si="4035"/>
        <v>47.6</v>
      </c>
      <c r="E7046" s="38">
        <f t="shared" si="4036"/>
        <v>35</v>
      </c>
      <c r="F7046" s="38">
        <v>1.06938</v>
      </c>
      <c r="G7046" s="38">
        <v>48.522080000000003</v>
      </c>
      <c r="H7046" s="38">
        <f t="shared" si="4037"/>
        <v>49.591460000000005</v>
      </c>
      <c r="I7046" s="38">
        <f t="shared" si="4052"/>
        <v>12.600000000000001</v>
      </c>
      <c r="J7046" s="38">
        <f t="shared" si="4053"/>
        <v>0</v>
      </c>
      <c r="K7046" s="38">
        <f t="shared" si="4054"/>
        <v>36.991460000000004</v>
      </c>
      <c r="L7046" s="39">
        <f t="shared" si="4038"/>
        <v>21.454425684355236</v>
      </c>
      <c r="M7046" s="56">
        <f t="shared" si="4039"/>
        <v>360.81047277578585</v>
      </c>
      <c r="N7046" s="38">
        <f t="shared" si="4040"/>
        <v>6.2132184733837654</v>
      </c>
      <c r="O7046" s="38">
        <f t="shared" si="4041"/>
        <v>1.4544256843552343</v>
      </c>
      <c r="P7046" s="38">
        <f t="shared" si="4042"/>
        <v>20</v>
      </c>
      <c r="Q7046" s="38" t="s">
        <v>2</v>
      </c>
      <c r="R7046" s="38" t="s">
        <v>2</v>
      </c>
      <c r="S7046" s="38">
        <f t="shared" si="4032"/>
        <v>0</v>
      </c>
      <c r="T7046" s="39">
        <f t="shared" si="4043"/>
        <v>0</v>
      </c>
      <c r="U7046" s="56">
        <f t="shared" si="4055"/>
        <v>60088.751609803177</v>
      </c>
      <c r="V7046" s="38">
        <f t="shared" si="4065"/>
        <v>360.81047277578909</v>
      </c>
      <c r="W7046" s="38">
        <f t="shared" si="4066"/>
        <v>0</v>
      </c>
      <c r="X7046" s="38">
        <f t="shared" si="4044"/>
        <v>21.454425684355428</v>
      </c>
      <c r="Y7046" s="38">
        <f t="shared" si="4056"/>
        <v>0</v>
      </c>
      <c r="Z7046" s="38">
        <f t="shared" si="4057"/>
        <v>15.537034315644576</v>
      </c>
      <c r="AA7046" s="39">
        <f t="shared" si="4058"/>
        <v>-15.537034315644576</v>
      </c>
      <c r="AB7046" s="56">
        <f t="shared" si="4045"/>
        <v>19.462965684355424</v>
      </c>
      <c r="AC7046" s="38">
        <f t="shared" si="4067"/>
        <v>-5.2641720000000092</v>
      </c>
      <c r="AD7046" s="38">
        <f t="shared" si="4046"/>
        <v>28.137034315644577</v>
      </c>
      <c r="AE7046" s="38">
        <f t="shared" si="4047"/>
        <v>28.137034315644577</v>
      </c>
      <c r="AF7046" s="38">
        <f t="shared" si="4059"/>
        <v>21.454425684355428</v>
      </c>
      <c r="AG7046" s="38">
        <f t="shared" si="4060"/>
        <v>0</v>
      </c>
      <c r="AH7046" s="38">
        <f t="shared" si="4061"/>
        <v>0</v>
      </c>
      <c r="AI7046" s="38">
        <f t="shared" si="4048"/>
        <v>21.454425684355428</v>
      </c>
      <c r="AJ7046" s="38">
        <f t="shared" si="4049"/>
        <v>360.81047277578909</v>
      </c>
      <c r="AK7046" s="38">
        <f t="shared" si="4050"/>
        <v>60088.751609803177</v>
      </c>
      <c r="AL7046" s="38">
        <f t="shared" si="4062"/>
        <v>0</v>
      </c>
      <c r="AM7046" s="38" t="str">
        <f t="shared" si="4051"/>
        <v>Y</v>
      </c>
      <c r="AN7046" s="38">
        <f t="shared" si="4063"/>
        <v>0</v>
      </c>
      <c r="AO7046" s="39">
        <f t="shared" si="4064"/>
        <v>0</v>
      </c>
      <c r="AP7046" s="32"/>
    </row>
    <row r="7047" spans="1:42" x14ac:dyDescent="0.2">
      <c r="A7047" s="51">
        <v>43029.5</v>
      </c>
      <c r="B7047" s="52">
        <f t="shared" si="4034"/>
        <v>12</v>
      </c>
      <c r="C7047" s="52">
        <v>48.6</v>
      </c>
      <c r="D7047" s="38">
        <f t="shared" si="4035"/>
        <v>48.6</v>
      </c>
      <c r="E7047" s="38">
        <f t="shared" si="4036"/>
        <v>35</v>
      </c>
      <c r="F7047" s="38">
        <v>1.0227299999999999</v>
      </c>
      <c r="G7047" s="38">
        <v>48.579419999999999</v>
      </c>
      <c r="H7047" s="38">
        <f t="shared" si="4037"/>
        <v>49.602150000000002</v>
      </c>
      <c r="I7047" s="38">
        <f t="shared" si="4052"/>
        <v>13.600000000000001</v>
      </c>
      <c r="J7047" s="38">
        <f t="shared" si="4053"/>
        <v>0</v>
      </c>
      <c r="K7047" s="38">
        <f t="shared" si="4054"/>
        <v>36.00215</v>
      </c>
      <c r="L7047" s="39">
        <f t="shared" si="4038"/>
        <v>21.454425684355236</v>
      </c>
      <c r="M7047" s="56">
        <f t="shared" si="4039"/>
        <v>360.81047277578585</v>
      </c>
      <c r="N7047" s="38">
        <f t="shared" si="4040"/>
        <v>6.2132184733837654</v>
      </c>
      <c r="O7047" s="38">
        <f t="shared" si="4041"/>
        <v>1.4544256843552343</v>
      </c>
      <c r="P7047" s="38">
        <f t="shared" si="4042"/>
        <v>20</v>
      </c>
      <c r="Q7047" s="38" t="s">
        <v>2</v>
      </c>
      <c r="R7047" s="38" t="s">
        <v>2</v>
      </c>
      <c r="S7047" s="38">
        <f t="shared" si="4032"/>
        <v>0</v>
      </c>
      <c r="T7047" s="39">
        <f t="shared" si="4043"/>
        <v>0</v>
      </c>
      <c r="U7047" s="56">
        <f t="shared" si="4055"/>
        <v>60449.562082578967</v>
      </c>
      <c r="V7047" s="38">
        <f t="shared" si="4065"/>
        <v>360.81047277578909</v>
      </c>
      <c r="W7047" s="38">
        <f t="shared" si="4066"/>
        <v>0</v>
      </c>
      <c r="X7047" s="38">
        <f t="shared" si="4044"/>
        <v>21.454425684355428</v>
      </c>
      <c r="Y7047" s="38">
        <f t="shared" si="4056"/>
        <v>0</v>
      </c>
      <c r="Z7047" s="38">
        <f t="shared" si="4057"/>
        <v>14.547724315644572</v>
      </c>
      <c r="AA7047" s="39">
        <f t="shared" si="4058"/>
        <v>-14.547724315644572</v>
      </c>
      <c r="AB7047" s="56">
        <f t="shared" si="4045"/>
        <v>20.452275684355428</v>
      </c>
      <c r="AC7047" s="38">
        <f t="shared" si="4067"/>
        <v>0.98931000000000324</v>
      </c>
      <c r="AD7047" s="38">
        <f t="shared" si="4046"/>
        <v>28.147724315644574</v>
      </c>
      <c r="AE7047" s="38">
        <f t="shared" si="4047"/>
        <v>28.147724315644574</v>
      </c>
      <c r="AF7047" s="38">
        <f t="shared" si="4059"/>
        <v>21.454425684355428</v>
      </c>
      <c r="AG7047" s="38">
        <f t="shared" si="4060"/>
        <v>0</v>
      </c>
      <c r="AH7047" s="38">
        <f t="shared" si="4061"/>
        <v>0</v>
      </c>
      <c r="AI7047" s="38">
        <f t="shared" si="4048"/>
        <v>21.454425684355428</v>
      </c>
      <c r="AJ7047" s="38">
        <f t="shared" si="4049"/>
        <v>360.81047277578909</v>
      </c>
      <c r="AK7047" s="38">
        <f t="shared" si="4050"/>
        <v>60449.562082578967</v>
      </c>
      <c r="AL7047" s="38">
        <f t="shared" si="4062"/>
        <v>0</v>
      </c>
      <c r="AM7047" s="38" t="str">
        <f t="shared" si="4051"/>
        <v>Y</v>
      </c>
      <c r="AN7047" s="38">
        <f t="shared" si="4063"/>
        <v>0</v>
      </c>
      <c r="AO7047" s="39">
        <f t="shared" si="4064"/>
        <v>0</v>
      </c>
      <c r="AP7047" s="32"/>
    </row>
    <row r="7048" spans="1:42" x14ac:dyDescent="0.2">
      <c r="A7048" s="51">
        <v>43029.541666666664</v>
      </c>
      <c r="B7048" s="52">
        <f t="shared" si="4034"/>
        <v>13</v>
      </c>
      <c r="C7048" s="52">
        <v>49.3</v>
      </c>
      <c r="D7048" s="38">
        <f t="shared" si="4035"/>
        <v>49.3</v>
      </c>
      <c r="E7048" s="38">
        <f t="shared" si="4036"/>
        <v>35</v>
      </c>
      <c r="F7048" s="38">
        <v>1.4886699999999999</v>
      </c>
      <c r="G7048" s="38">
        <v>45.217269999999999</v>
      </c>
      <c r="H7048" s="38">
        <f t="shared" si="4037"/>
        <v>46.705939999999998</v>
      </c>
      <c r="I7048" s="38">
        <f t="shared" si="4052"/>
        <v>14.299999999999997</v>
      </c>
      <c r="J7048" s="38">
        <f t="shared" si="4053"/>
        <v>0</v>
      </c>
      <c r="K7048" s="38">
        <f t="shared" si="4054"/>
        <v>32.405940000000001</v>
      </c>
      <c r="L7048" s="39">
        <f t="shared" si="4038"/>
        <v>21.454425684355236</v>
      </c>
      <c r="M7048" s="56">
        <f t="shared" si="4039"/>
        <v>360.81047277578585</v>
      </c>
      <c r="N7048" s="38">
        <f t="shared" si="4040"/>
        <v>6.2132184733837654</v>
      </c>
      <c r="O7048" s="38">
        <f t="shared" si="4041"/>
        <v>1.4544256843552343</v>
      </c>
      <c r="P7048" s="38">
        <f t="shared" si="4042"/>
        <v>20</v>
      </c>
      <c r="Q7048" s="38" t="s">
        <v>2</v>
      </c>
      <c r="R7048" s="38" t="s">
        <v>2</v>
      </c>
      <c r="S7048" s="38">
        <f t="shared" si="4032"/>
        <v>0</v>
      </c>
      <c r="T7048" s="39">
        <f t="shared" si="4043"/>
        <v>0</v>
      </c>
      <c r="U7048" s="56">
        <f t="shared" si="4055"/>
        <v>60810.372555354756</v>
      </c>
      <c r="V7048" s="38">
        <f t="shared" si="4065"/>
        <v>360.81047277578909</v>
      </c>
      <c r="W7048" s="38">
        <f t="shared" si="4066"/>
        <v>0</v>
      </c>
      <c r="X7048" s="38">
        <f t="shared" si="4044"/>
        <v>21.454425684355428</v>
      </c>
      <c r="Y7048" s="38">
        <f t="shared" si="4056"/>
        <v>0</v>
      </c>
      <c r="Z7048" s="38">
        <f t="shared" si="4057"/>
        <v>10.951514315644573</v>
      </c>
      <c r="AA7048" s="39">
        <f t="shared" si="4058"/>
        <v>-10.951514315644573</v>
      </c>
      <c r="AB7048" s="56">
        <f t="shared" si="4045"/>
        <v>24.048485684355427</v>
      </c>
      <c r="AC7048" s="38">
        <f t="shared" si="4067"/>
        <v>3.5962099999999992</v>
      </c>
      <c r="AD7048" s="38">
        <f t="shared" si="4046"/>
        <v>25.25151431564457</v>
      </c>
      <c r="AE7048" s="38">
        <f t="shared" si="4047"/>
        <v>25.25151431564457</v>
      </c>
      <c r="AF7048" s="38">
        <f t="shared" si="4059"/>
        <v>21.454425684355428</v>
      </c>
      <c r="AG7048" s="38">
        <f t="shared" si="4060"/>
        <v>0</v>
      </c>
      <c r="AH7048" s="38">
        <f t="shared" si="4061"/>
        <v>0</v>
      </c>
      <c r="AI7048" s="38">
        <f t="shared" si="4048"/>
        <v>21.454425684355428</v>
      </c>
      <c r="AJ7048" s="38">
        <f t="shared" si="4049"/>
        <v>360.81047277578909</v>
      </c>
      <c r="AK7048" s="38">
        <f t="shared" si="4050"/>
        <v>60810.372555354756</v>
      </c>
      <c r="AL7048" s="38">
        <f t="shared" si="4062"/>
        <v>0</v>
      </c>
      <c r="AM7048" s="38" t="str">
        <f t="shared" si="4051"/>
        <v>Y</v>
      </c>
      <c r="AN7048" s="38">
        <f t="shared" si="4063"/>
        <v>0</v>
      </c>
      <c r="AO7048" s="39">
        <f t="shared" si="4064"/>
        <v>0</v>
      </c>
      <c r="AP7048" s="32"/>
    </row>
    <row r="7049" spans="1:42" x14ac:dyDescent="0.2">
      <c r="A7049" s="51">
        <v>43029.583333333336</v>
      </c>
      <c r="B7049" s="52">
        <f t="shared" si="4034"/>
        <v>14</v>
      </c>
      <c r="C7049" s="52">
        <v>49.6</v>
      </c>
      <c r="D7049" s="38">
        <f t="shared" si="4035"/>
        <v>49.6</v>
      </c>
      <c r="E7049" s="38">
        <f t="shared" si="4036"/>
        <v>35</v>
      </c>
      <c r="F7049" s="38">
        <v>1.28711</v>
      </c>
      <c r="G7049" s="38">
        <v>38.501979999999996</v>
      </c>
      <c r="H7049" s="38">
        <f t="shared" si="4037"/>
        <v>39.789089999999995</v>
      </c>
      <c r="I7049" s="38">
        <f t="shared" si="4052"/>
        <v>14.600000000000001</v>
      </c>
      <c r="J7049" s="38">
        <f t="shared" si="4053"/>
        <v>0</v>
      </c>
      <c r="K7049" s="38">
        <f t="shared" si="4054"/>
        <v>25.189089999999993</v>
      </c>
      <c r="L7049" s="39">
        <f t="shared" si="4038"/>
        <v>21.454425684355236</v>
      </c>
      <c r="M7049" s="56">
        <f t="shared" si="4039"/>
        <v>360.81047277578585</v>
      </c>
      <c r="N7049" s="38">
        <f t="shared" si="4040"/>
        <v>6.2132184733837654</v>
      </c>
      <c r="O7049" s="38">
        <f t="shared" si="4041"/>
        <v>1.4544256843552343</v>
      </c>
      <c r="P7049" s="38">
        <f t="shared" si="4042"/>
        <v>20</v>
      </c>
      <c r="Q7049" s="38" t="s">
        <v>2</v>
      </c>
      <c r="R7049" s="38" t="s">
        <v>2</v>
      </c>
      <c r="S7049" s="38">
        <f t="shared" si="4032"/>
        <v>0</v>
      </c>
      <c r="T7049" s="39">
        <f t="shared" si="4043"/>
        <v>0</v>
      </c>
      <c r="U7049" s="56">
        <f t="shared" si="4055"/>
        <v>61171.183028130545</v>
      </c>
      <c r="V7049" s="38">
        <f t="shared" si="4065"/>
        <v>360.81047277578909</v>
      </c>
      <c r="W7049" s="38">
        <f t="shared" si="4066"/>
        <v>0</v>
      </c>
      <c r="X7049" s="38">
        <f t="shared" si="4044"/>
        <v>21.454425684355428</v>
      </c>
      <c r="Y7049" s="38">
        <f t="shared" si="4056"/>
        <v>0</v>
      </c>
      <c r="Z7049" s="38">
        <f t="shared" si="4057"/>
        <v>3.7346643156445651</v>
      </c>
      <c r="AA7049" s="39">
        <f t="shared" si="4058"/>
        <v>-3.7346643156445651</v>
      </c>
      <c r="AB7049" s="56">
        <f t="shared" si="4045"/>
        <v>31.265335684355435</v>
      </c>
      <c r="AC7049" s="38">
        <f t="shared" si="4067"/>
        <v>7.216850000000008</v>
      </c>
      <c r="AD7049" s="38">
        <f t="shared" si="4046"/>
        <v>18.334664315644567</v>
      </c>
      <c r="AE7049" s="38">
        <f t="shared" si="4047"/>
        <v>18.334664315644567</v>
      </c>
      <c r="AF7049" s="38">
        <f t="shared" si="4059"/>
        <v>21.454425684355428</v>
      </c>
      <c r="AG7049" s="38">
        <f t="shared" si="4060"/>
        <v>0</v>
      </c>
      <c r="AH7049" s="38">
        <f t="shared" si="4061"/>
        <v>0</v>
      </c>
      <c r="AI7049" s="38">
        <f t="shared" si="4048"/>
        <v>21.454425684355428</v>
      </c>
      <c r="AJ7049" s="38">
        <f t="shared" si="4049"/>
        <v>360.81047277578909</v>
      </c>
      <c r="AK7049" s="38">
        <f t="shared" si="4050"/>
        <v>61171.183028130545</v>
      </c>
      <c r="AL7049" s="38">
        <f t="shared" si="4062"/>
        <v>0</v>
      </c>
      <c r="AM7049" s="38" t="str">
        <f t="shared" si="4051"/>
        <v>Y</v>
      </c>
      <c r="AN7049" s="38">
        <f t="shared" si="4063"/>
        <v>0</v>
      </c>
      <c r="AO7049" s="39">
        <f t="shared" si="4064"/>
        <v>0</v>
      </c>
      <c r="AP7049" s="32"/>
    </row>
    <row r="7050" spans="1:42" x14ac:dyDescent="0.2">
      <c r="A7050" s="51">
        <v>43029.625</v>
      </c>
      <c r="B7050" s="52">
        <f t="shared" si="4034"/>
        <v>15</v>
      </c>
      <c r="C7050" s="52">
        <v>47.1</v>
      </c>
      <c r="D7050" s="38">
        <f t="shared" si="4035"/>
        <v>47.1</v>
      </c>
      <c r="E7050" s="38">
        <f t="shared" si="4036"/>
        <v>35</v>
      </c>
      <c r="F7050" s="38">
        <v>0.95937399999999995</v>
      </c>
      <c r="G7050" s="38">
        <v>28.46772</v>
      </c>
      <c r="H7050" s="38">
        <f t="shared" si="4037"/>
        <v>29.427094</v>
      </c>
      <c r="I7050" s="38">
        <f t="shared" si="4052"/>
        <v>12.100000000000001</v>
      </c>
      <c r="J7050" s="38">
        <f t="shared" si="4053"/>
        <v>0</v>
      </c>
      <c r="K7050" s="38">
        <f t="shared" si="4054"/>
        <v>17.327093999999999</v>
      </c>
      <c r="L7050" s="39">
        <f t="shared" si="4038"/>
        <v>17.327093999999999</v>
      </c>
      <c r="M7050" s="56">
        <f t="shared" si="4039"/>
        <v>291.39894350699626</v>
      </c>
      <c r="N7050" s="38">
        <f t="shared" si="4040"/>
        <v>5.0179399865903411</v>
      </c>
      <c r="O7050" s="38">
        <f t="shared" si="4041"/>
        <v>1.1746280660038475</v>
      </c>
      <c r="P7050" s="38">
        <f t="shared" si="4042"/>
        <v>16.152465933996147</v>
      </c>
      <c r="Q7050" s="38" t="s">
        <v>2</v>
      </c>
      <c r="R7050" s="38" t="s">
        <v>2</v>
      </c>
      <c r="S7050" s="38">
        <f t="shared" si="4032"/>
        <v>0</v>
      </c>
      <c r="T7050" s="39">
        <f t="shared" si="4043"/>
        <v>0</v>
      </c>
      <c r="U7050" s="56">
        <f t="shared" si="4055"/>
        <v>61462.581971637541</v>
      </c>
      <c r="V7050" s="38">
        <f t="shared" si="4065"/>
        <v>291.39894350699615</v>
      </c>
      <c r="W7050" s="38">
        <f t="shared" si="4066"/>
        <v>0</v>
      </c>
      <c r="X7050" s="38">
        <f t="shared" si="4044"/>
        <v>17.327093999999992</v>
      </c>
      <c r="Y7050" s="38">
        <f t="shared" si="4056"/>
        <v>0</v>
      </c>
      <c r="Z7050" s="38">
        <f t="shared" si="4057"/>
        <v>0</v>
      </c>
      <c r="AA7050" s="39">
        <f t="shared" si="4058"/>
        <v>0</v>
      </c>
      <c r="AB7050" s="56">
        <f t="shared" si="4045"/>
        <v>35</v>
      </c>
      <c r="AC7050" s="38">
        <f t="shared" si="4067"/>
        <v>3.7346643156445651</v>
      </c>
      <c r="AD7050" s="38">
        <f t="shared" si="4046"/>
        <v>12.100000000000001</v>
      </c>
      <c r="AE7050" s="38">
        <f t="shared" si="4047"/>
        <v>12.100000000000001</v>
      </c>
      <c r="AF7050" s="38">
        <f t="shared" si="4059"/>
        <v>17.327093999999999</v>
      </c>
      <c r="AG7050" s="38">
        <f t="shared" si="4060"/>
        <v>0</v>
      </c>
      <c r="AH7050" s="38">
        <f t="shared" si="4061"/>
        <v>0</v>
      </c>
      <c r="AI7050" s="38">
        <f t="shared" si="4048"/>
        <v>17.327093999999992</v>
      </c>
      <c r="AJ7050" s="38">
        <f t="shared" si="4049"/>
        <v>291.39894350699615</v>
      </c>
      <c r="AK7050" s="38">
        <f t="shared" si="4050"/>
        <v>61462.581971637541</v>
      </c>
      <c r="AL7050" s="38">
        <f t="shared" si="4062"/>
        <v>0</v>
      </c>
      <c r="AM7050" s="38" t="str">
        <f t="shared" si="4051"/>
        <v>Y</v>
      </c>
      <c r="AN7050" s="38">
        <f t="shared" si="4063"/>
        <v>0</v>
      </c>
      <c r="AO7050" s="39">
        <f t="shared" si="4064"/>
        <v>0</v>
      </c>
      <c r="AP7050" s="32"/>
    </row>
    <row r="7051" spans="1:42" x14ac:dyDescent="0.2">
      <c r="A7051" s="51">
        <v>43029.666666666664</v>
      </c>
      <c r="B7051" s="52">
        <f t="shared" si="4034"/>
        <v>16</v>
      </c>
      <c r="C7051" s="52">
        <v>48.7</v>
      </c>
      <c r="D7051" s="38">
        <f t="shared" si="4035"/>
        <v>48.7</v>
      </c>
      <c r="E7051" s="38">
        <f t="shared" si="4036"/>
        <v>35</v>
      </c>
      <c r="F7051" s="38">
        <v>2.3275999999999999</v>
      </c>
      <c r="G7051" s="38">
        <v>15.156360000000001</v>
      </c>
      <c r="H7051" s="38">
        <f t="shared" si="4037"/>
        <v>17.48396</v>
      </c>
      <c r="I7051" s="38">
        <f t="shared" si="4052"/>
        <v>13.700000000000003</v>
      </c>
      <c r="J7051" s="38">
        <f t="shared" si="4053"/>
        <v>0</v>
      </c>
      <c r="K7051" s="38">
        <f t="shared" si="4054"/>
        <v>3.7839599999999969</v>
      </c>
      <c r="L7051" s="39">
        <f t="shared" si="4038"/>
        <v>3.7839599999999969</v>
      </c>
      <c r="M7051" s="56">
        <f t="shared" si="4039"/>
        <v>63.636865262734361</v>
      </c>
      <c r="N7051" s="38">
        <f t="shared" si="4040"/>
        <v>1.0958377782020674</v>
      </c>
      <c r="O7051" s="38">
        <f t="shared" si="4041"/>
        <v>0.25651996905170116</v>
      </c>
      <c r="P7051" s="38">
        <f t="shared" si="4042"/>
        <v>3.5274400309482958</v>
      </c>
      <c r="Q7051" s="38" t="s">
        <v>2</v>
      </c>
      <c r="R7051" s="38" t="s">
        <v>2</v>
      </c>
      <c r="S7051" s="38">
        <f t="shared" si="4032"/>
        <v>0</v>
      </c>
      <c r="T7051" s="39">
        <f t="shared" si="4043"/>
        <v>0</v>
      </c>
      <c r="U7051" s="56">
        <f t="shared" si="4055"/>
        <v>61526.218836900276</v>
      </c>
      <c r="V7051" s="38">
        <f t="shared" si="4065"/>
        <v>63.636865262735228</v>
      </c>
      <c r="W7051" s="38">
        <f t="shared" si="4066"/>
        <v>0</v>
      </c>
      <c r="X7051" s="38">
        <f t="shared" si="4044"/>
        <v>3.7839600000000488</v>
      </c>
      <c r="Y7051" s="38">
        <f t="shared" si="4056"/>
        <v>0</v>
      </c>
      <c r="Z7051" s="38">
        <f t="shared" si="4057"/>
        <v>-5.1958437552457326E-14</v>
      </c>
      <c r="AA7051" s="39">
        <f t="shared" si="4058"/>
        <v>5.1958437552457326E-14</v>
      </c>
      <c r="AB7051" s="56">
        <f t="shared" si="4045"/>
        <v>35.00000000000005</v>
      </c>
      <c r="AC7051" s="38">
        <f t="shared" si="4067"/>
        <v>0</v>
      </c>
      <c r="AD7051" s="38">
        <f t="shared" si="4046"/>
        <v>13.699999999999953</v>
      </c>
      <c r="AE7051" s="38">
        <f t="shared" si="4047"/>
        <v>13.699999999999953</v>
      </c>
      <c r="AF7051" s="38">
        <f t="shared" si="4059"/>
        <v>3.7839600000000466</v>
      </c>
      <c r="AG7051" s="38">
        <f t="shared" si="4060"/>
        <v>0</v>
      </c>
      <c r="AH7051" s="38">
        <f t="shared" si="4061"/>
        <v>0</v>
      </c>
      <c r="AI7051" s="38">
        <f t="shared" si="4048"/>
        <v>3.7839600000000488</v>
      </c>
      <c r="AJ7051" s="38">
        <f t="shared" si="4049"/>
        <v>63.636865262735228</v>
      </c>
      <c r="AK7051" s="38">
        <f t="shared" si="4050"/>
        <v>61526.218836900276</v>
      </c>
      <c r="AL7051" s="38">
        <f t="shared" si="4062"/>
        <v>0</v>
      </c>
      <c r="AM7051" s="38" t="str">
        <f t="shared" si="4051"/>
        <v>N</v>
      </c>
      <c r="AN7051" s="38">
        <f t="shared" si="4063"/>
        <v>0</v>
      </c>
      <c r="AO7051" s="39">
        <f t="shared" si="4064"/>
        <v>0</v>
      </c>
      <c r="AP7051" s="32"/>
    </row>
    <row r="7052" spans="1:42" x14ac:dyDescent="0.2">
      <c r="A7052" s="51">
        <v>43029.708333333336</v>
      </c>
      <c r="B7052" s="52">
        <f t="shared" si="4034"/>
        <v>17</v>
      </c>
      <c r="C7052" s="52">
        <v>48.2</v>
      </c>
      <c r="D7052" s="38">
        <f t="shared" si="4035"/>
        <v>48.2</v>
      </c>
      <c r="E7052" s="38">
        <f t="shared" si="4036"/>
        <v>35</v>
      </c>
      <c r="F7052" s="38">
        <v>2.2471800000000002</v>
      </c>
      <c r="G7052" s="38">
        <v>1.6638455000000001</v>
      </c>
      <c r="H7052" s="38">
        <f t="shared" si="4037"/>
        <v>3.9110255</v>
      </c>
      <c r="I7052" s="38">
        <f t="shared" si="4052"/>
        <v>13.200000000000003</v>
      </c>
      <c r="J7052" s="38">
        <f t="shared" si="4053"/>
        <v>9.2889745000000019</v>
      </c>
      <c r="K7052" s="38">
        <f t="shared" si="4054"/>
        <v>0</v>
      </c>
      <c r="L7052" s="39">
        <f t="shared" si="4038"/>
        <v>0</v>
      </c>
      <c r="M7052" s="56">
        <f t="shared" si="4039"/>
        <v>0</v>
      </c>
      <c r="N7052" s="38">
        <f t="shared" si="4040"/>
        <v>0</v>
      </c>
      <c r="O7052" s="38">
        <f t="shared" si="4041"/>
        <v>0</v>
      </c>
      <c r="P7052" s="38">
        <f t="shared" si="4042"/>
        <v>0</v>
      </c>
      <c r="Q7052" s="38" t="s">
        <v>2</v>
      </c>
      <c r="R7052" s="38" t="s">
        <v>2</v>
      </c>
      <c r="S7052" s="38">
        <f t="shared" si="4032"/>
        <v>9.2889745000000019</v>
      </c>
      <c r="T7052" s="39">
        <f t="shared" si="4043"/>
        <v>464.71981155674155</v>
      </c>
      <c r="U7052" s="56">
        <f t="shared" si="4055"/>
        <v>61061.499025343532</v>
      </c>
      <c r="V7052" s="38">
        <f t="shared" si="4065"/>
        <v>0</v>
      </c>
      <c r="W7052" s="38">
        <f t="shared" si="4066"/>
        <v>464.71981155674439</v>
      </c>
      <c r="X7052" s="38">
        <f t="shared" si="4044"/>
        <v>0</v>
      </c>
      <c r="Y7052" s="38">
        <f t="shared" si="4056"/>
        <v>9.2889745000000588</v>
      </c>
      <c r="Z7052" s="38">
        <f t="shared" si="4057"/>
        <v>0</v>
      </c>
      <c r="AA7052" s="39">
        <f t="shared" si="4058"/>
        <v>0</v>
      </c>
      <c r="AB7052" s="56">
        <f t="shared" si="4045"/>
        <v>35</v>
      </c>
      <c r="AC7052" s="38">
        <f t="shared" si="4067"/>
        <v>0</v>
      </c>
      <c r="AD7052" s="38">
        <f t="shared" si="4046"/>
        <v>13.200000000000003</v>
      </c>
      <c r="AE7052" s="38">
        <f t="shared" si="4047"/>
        <v>3.9110255</v>
      </c>
      <c r="AF7052" s="38">
        <f t="shared" si="4059"/>
        <v>0</v>
      </c>
      <c r="AG7052" s="38">
        <f t="shared" si="4060"/>
        <v>9.2889745000000019</v>
      </c>
      <c r="AH7052" s="38">
        <f t="shared" si="4061"/>
        <v>9.2889745000000588</v>
      </c>
      <c r="AI7052" s="38">
        <f t="shared" si="4048"/>
        <v>0</v>
      </c>
      <c r="AJ7052" s="38">
        <f t="shared" si="4049"/>
        <v>0</v>
      </c>
      <c r="AK7052" s="38">
        <f t="shared" si="4050"/>
        <v>61061.499025343532</v>
      </c>
      <c r="AL7052" s="38">
        <f t="shared" si="4062"/>
        <v>0</v>
      </c>
      <c r="AM7052" s="38" t="str">
        <f t="shared" si="4051"/>
        <v>N</v>
      </c>
      <c r="AN7052" s="38">
        <f t="shared" si="4063"/>
        <v>0</v>
      </c>
      <c r="AO7052" s="39">
        <f t="shared" si="4064"/>
        <v>-5.6843418860808015E-14</v>
      </c>
      <c r="AP7052" s="32"/>
    </row>
    <row r="7053" spans="1:42" x14ac:dyDescent="0.2">
      <c r="A7053" s="51">
        <v>43029.75</v>
      </c>
      <c r="B7053" s="52">
        <f t="shared" si="4034"/>
        <v>18</v>
      </c>
      <c r="C7053" s="52">
        <v>48.3</v>
      </c>
      <c r="D7053" s="38">
        <f t="shared" si="4035"/>
        <v>48.3</v>
      </c>
      <c r="E7053" s="38">
        <f t="shared" si="4036"/>
        <v>35</v>
      </c>
      <c r="F7053" s="38">
        <v>3.1310799999999999</v>
      </c>
      <c r="G7053" s="38">
        <v>-1.5167529999999999E-2</v>
      </c>
      <c r="H7053" s="38">
        <f t="shared" si="4037"/>
        <v>3.11591247</v>
      </c>
      <c r="I7053" s="38">
        <f t="shared" si="4052"/>
        <v>13.299999999999997</v>
      </c>
      <c r="J7053" s="38">
        <f t="shared" si="4053"/>
        <v>10.184087529999998</v>
      </c>
      <c r="K7053" s="38">
        <f t="shared" si="4054"/>
        <v>0</v>
      </c>
      <c r="L7053" s="39">
        <f t="shared" si="4038"/>
        <v>0</v>
      </c>
      <c r="M7053" s="56">
        <f t="shared" si="4039"/>
        <v>0</v>
      </c>
      <c r="N7053" s="38">
        <f t="shared" si="4040"/>
        <v>0</v>
      </c>
      <c r="O7053" s="38">
        <f t="shared" si="4041"/>
        <v>0</v>
      </c>
      <c r="P7053" s="38">
        <f t="shared" si="4042"/>
        <v>0</v>
      </c>
      <c r="Q7053" s="38" t="s">
        <v>2</v>
      </c>
      <c r="R7053" s="38" t="s">
        <v>2</v>
      </c>
      <c r="S7053" s="38">
        <f t="shared" si="4032"/>
        <v>10.184087529999998</v>
      </c>
      <c r="T7053" s="39">
        <f t="shared" si="4043"/>
        <v>509.50158575835889</v>
      </c>
      <c r="U7053" s="56">
        <f t="shared" si="4055"/>
        <v>60551.997439585175</v>
      </c>
      <c r="V7053" s="38">
        <f t="shared" si="4065"/>
        <v>0</v>
      </c>
      <c r="W7053" s="38">
        <f t="shared" si="4066"/>
        <v>509.50158575835667</v>
      </c>
      <c r="X7053" s="38">
        <f t="shared" si="4044"/>
        <v>0</v>
      </c>
      <c r="Y7053" s="38">
        <f t="shared" si="4056"/>
        <v>10.184087529999953</v>
      </c>
      <c r="Z7053" s="38">
        <f t="shared" si="4057"/>
        <v>0</v>
      </c>
      <c r="AA7053" s="39">
        <f t="shared" si="4058"/>
        <v>0</v>
      </c>
      <c r="AB7053" s="56">
        <f t="shared" si="4045"/>
        <v>35</v>
      </c>
      <c r="AC7053" s="38">
        <f t="shared" si="4067"/>
        <v>0</v>
      </c>
      <c r="AD7053" s="38">
        <f t="shared" si="4046"/>
        <v>13.299999999999997</v>
      </c>
      <c r="AE7053" s="38">
        <f t="shared" si="4047"/>
        <v>3.11591247</v>
      </c>
      <c r="AF7053" s="38">
        <f t="shared" si="4059"/>
        <v>0</v>
      </c>
      <c r="AG7053" s="38">
        <f t="shared" si="4060"/>
        <v>10.184087529999999</v>
      </c>
      <c r="AH7053" s="38">
        <f t="shared" si="4061"/>
        <v>10.184087529999953</v>
      </c>
      <c r="AI7053" s="38">
        <f t="shared" si="4048"/>
        <v>0</v>
      </c>
      <c r="AJ7053" s="38">
        <f t="shared" si="4049"/>
        <v>0</v>
      </c>
      <c r="AK7053" s="38">
        <f t="shared" si="4050"/>
        <v>60551.997439585175</v>
      </c>
      <c r="AL7053" s="38">
        <f t="shared" si="4062"/>
        <v>0</v>
      </c>
      <c r="AM7053" s="38" t="str">
        <f t="shared" si="4051"/>
        <v>N</v>
      </c>
      <c r="AN7053" s="38">
        <f t="shared" si="4063"/>
        <v>0</v>
      </c>
      <c r="AO7053" s="39">
        <f t="shared" si="4064"/>
        <v>0</v>
      </c>
      <c r="AP7053" s="32"/>
    </row>
    <row r="7054" spans="1:42" x14ac:dyDescent="0.2">
      <c r="A7054" s="51">
        <v>43029.791666666664</v>
      </c>
      <c r="B7054" s="52">
        <f t="shared" si="4034"/>
        <v>19</v>
      </c>
      <c r="C7054" s="52">
        <v>48.4</v>
      </c>
      <c r="D7054" s="38">
        <f t="shared" si="4035"/>
        <v>48.4</v>
      </c>
      <c r="E7054" s="38">
        <f t="shared" si="4036"/>
        <v>35</v>
      </c>
      <c r="F7054" s="38">
        <v>1.61215</v>
      </c>
      <c r="G7054" s="38">
        <v>-1.5167529999999999E-2</v>
      </c>
      <c r="H7054" s="38">
        <f t="shared" si="4037"/>
        <v>1.5969824699999999</v>
      </c>
      <c r="I7054" s="38">
        <f t="shared" si="4052"/>
        <v>13.399999999999999</v>
      </c>
      <c r="J7054" s="38">
        <f t="shared" si="4053"/>
        <v>11.803017529999998</v>
      </c>
      <c r="K7054" s="38">
        <f t="shared" si="4054"/>
        <v>0</v>
      </c>
      <c r="L7054" s="39">
        <f t="shared" si="4038"/>
        <v>0</v>
      </c>
      <c r="M7054" s="56">
        <f t="shared" si="4039"/>
        <v>0</v>
      </c>
      <c r="N7054" s="38">
        <f t="shared" si="4040"/>
        <v>0</v>
      </c>
      <c r="O7054" s="38">
        <f t="shared" si="4041"/>
        <v>0</v>
      </c>
      <c r="P7054" s="38">
        <f t="shared" si="4042"/>
        <v>0</v>
      </c>
      <c r="Q7054" s="38" t="s">
        <v>2</v>
      </c>
      <c r="R7054" s="38" t="s">
        <v>2</v>
      </c>
      <c r="S7054" s="38">
        <f t="shared" ref="S7054:S7117" si="4068">IF(J7054=0,0,(IF(J7054&lt;$AQ$19,J7054,$AQ$19)))</f>
        <v>11.803017529999998</v>
      </c>
      <c r="T7054" s="39">
        <f t="shared" si="4043"/>
        <v>590.49533211039761</v>
      </c>
      <c r="U7054" s="56">
        <f t="shared" si="4055"/>
        <v>59961.502107474778</v>
      </c>
      <c r="V7054" s="38">
        <f t="shared" si="4065"/>
        <v>0</v>
      </c>
      <c r="W7054" s="38">
        <f t="shared" si="4066"/>
        <v>590.4953321103967</v>
      </c>
      <c r="X7054" s="38">
        <f t="shared" si="4044"/>
        <v>0</v>
      </c>
      <c r="Y7054" s="38">
        <f t="shared" si="4056"/>
        <v>11.803017529999979</v>
      </c>
      <c r="Z7054" s="38">
        <f t="shared" si="4057"/>
        <v>0</v>
      </c>
      <c r="AA7054" s="39">
        <f t="shared" si="4058"/>
        <v>0</v>
      </c>
      <c r="AB7054" s="56">
        <f t="shared" si="4045"/>
        <v>35</v>
      </c>
      <c r="AC7054" s="38">
        <f t="shared" si="4067"/>
        <v>0</v>
      </c>
      <c r="AD7054" s="38">
        <f t="shared" si="4046"/>
        <v>13.399999999999999</v>
      </c>
      <c r="AE7054" s="38">
        <f t="shared" si="4047"/>
        <v>1.5969824699999999</v>
      </c>
      <c r="AF7054" s="38">
        <f t="shared" si="4059"/>
        <v>0</v>
      </c>
      <c r="AG7054" s="38">
        <f t="shared" si="4060"/>
        <v>11.803017529999998</v>
      </c>
      <c r="AH7054" s="38">
        <f t="shared" si="4061"/>
        <v>11.803017529999979</v>
      </c>
      <c r="AI7054" s="38">
        <f t="shared" si="4048"/>
        <v>0</v>
      </c>
      <c r="AJ7054" s="38">
        <f t="shared" si="4049"/>
        <v>0</v>
      </c>
      <c r="AK7054" s="38">
        <f t="shared" si="4050"/>
        <v>59961.502107474778</v>
      </c>
      <c r="AL7054" s="38">
        <f t="shared" si="4062"/>
        <v>0</v>
      </c>
      <c r="AM7054" s="38" t="str">
        <f t="shared" si="4051"/>
        <v>N</v>
      </c>
      <c r="AN7054" s="38">
        <f t="shared" si="4063"/>
        <v>0</v>
      </c>
      <c r="AO7054" s="39">
        <f t="shared" si="4064"/>
        <v>0</v>
      </c>
      <c r="AP7054" s="32"/>
    </row>
    <row r="7055" spans="1:42" x14ac:dyDescent="0.2">
      <c r="A7055" s="51">
        <v>43029.833333333336</v>
      </c>
      <c r="B7055" s="52">
        <f t="shared" si="4034"/>
        <v>20</v>
      </c>
      <c r="C7055" s="52">
        <v>46.3</v>
      </c>
      <c r="D7055" s="38">
        <f t="shared" si="4035"/>
        <v>46.3</v>
      </c>
      <c r="E7055" s="38">
        <f t="shared" si="4036"/>
        <v>35</v>
      </c>
      <c r="F7055" s="38">
        <v>1.4858899999999999</v>
      </c>
      <c r="G7055" s="38">
        <v>-1.5167529999999999E-2</v>
      </c>
      <c r="H7055" s="38">
        <f t="shared" si="4037"/>
        <v>1.4707224699999999</v>
      </c>
      <c r="I7055" s="38">
        <f t="shared" si="4052"/>
        <v>11.299999999999997</v>
      </c>
      <c r="J7055" s="38">
        <f t="shared" si="4053"/>
        <v>9.829277529999997</v>
      </c>
      <c r="K7055" s="38">
        <f t="shared" si="4054"/>
        <v>0</v>
      </c>
      <c r="L7055" s="39">
        <f t="shared" si="4038"/>
        <v>0</v>
      </c>
      <c r="M7055" s="56">
        <f t="shared" si="4039"/>
        <v>0</v>
      </c>
      <c r="N7055" s="38">
        <f t="shared" si="4040"/>
        <v>0</v>
      </c>
      <c r="O7055" s="38">
        <f t="shared" si="4041"/>
        <v>0</v>
      </c>
      <c r="P7055" s="38">
        <f t="shared" si="4042"/>
        <v>0</v>
      </c>
      <c r="Q7055" s="38" t="s">
        <v>2</v>
      </c>
      <c r="R7055" s="38" t="s">
        <v>2</v>
      </c>
      <c r="S7055" s="38">
        <f t="shared" si="4068"/>
        <v>9.829277529999997</v>
      </c>
      <c r="T7055" s="39">
        <f t="shared" si="4043"/>
        <v>491.75073109313752</v>
      </c>
      <c r="U7055" s="56">
        <f t="shared" si="4055"/>
        <v>59469.751376381639</v>
      </c>
      <c r="V7055" s="38">
        <f t="shared" si="4065"/>
        <v>0</v>
      </c>
      <c r="W7055" s="38">
        <f t="shared" si="4066"/>
        <v>491.75073109313962</v>
      </c>
      <c r="X7055" s="38">
        <f t="shared" si="4044"/>
        <v>0</v>
      </c>
      <c r="Y7055" s="38">
        <f t="shared" si="4056"/>
        <v>9.8292775300000397</v>
      </c>
      <c r="Z7055" s="38">
        <f t="shared" si="4057"/>
        <v>0</v>
      </c>
      <c r="AA7055" s="39">
        <f t="shared" si="4058"/>
        <v>0</v>
      </c>
      <c r="AB7055" s="56">
        <f t="shared" si="4045"/>
        <v>35</v>
      </c>
      <c r="AC7055" s="38">
        <f t="shared" si="4067"/>
        <v>0</v>
      </c>
      <c r="AD7055" s="38">
        <f t="shared" si="4046"/>
        <v>11.299999999999997</v>
      </c>
      <c r="AE7055" s="38">
        <f t="shared" si="4047"/>
        <v>1.4707224699999999</v>
      </c>
      <c r="AF7055" s="38">
        <f t="shared" si="4059"/>
        <v>0</v>
      </c>
      <c r="AG7055" s="38">
        <f t="shared" si="4060"/>
        <v>9.8292775299999988</v>
      </c>
      <c r="AH7055" s="38">
        <f t="shared" si="4061"/>
        <v>9.8292775300000397</v>
      </c>
      <c r="AI7055" s="38">
        <f t="shared" si="4048"/>
        <v>0</v>
      </c>
      <c r="AJ7055" s="38">
        <f t="shared" si="4049"/>
        <v>0</v>
      </c>
      <c r="AK7055" s="38">
        <f t="shared" si="4050"/>
        <v>59469.751376381639</v>
      </c>
      <c r="AL7055" s="38">
        <f t="shared" si="4062"/>
        <v>0</v>
      </c>
      <c r="AM7055" s="38" t="str">
        <f t="shared" si="4051"/>
        <v>N</v>
      </c>
      <c r="AN7055" s="38">
        <f t="shared" si="4063"/>
        <v>0</v>
      </c>
      <c r="AO7055" s="39">
        <f t="shared" si="4064"/>
        <v>0</v>
      </c>
      <c r="AP7055" s="32"/>
    </row>
    <row r="7056" spans="1:42" x14ac:dyDescent="0.2">
      <c r="A7056" s="51">
        <v>43029.875</v>
      </c>
      <c r="B7056" s="52">
        <f t="shared" si="4034"/>
        <v>21</v>
      </c>
      <c r="C7056" s="52">
        <v>45.2</v>
      </c>
      <c r="D7056" s="38">
        <f t="shared" si="4035"/>
        <v>45.2</v>
      </c>
      <c r="E7056" s="38">
        <f t="shared" si="4036"/>
        <v>35</v>
      </c>
      <c r="F7056" s="38">
        <v>1.69702</v>
      </c>
      <c r="G7056" s="38">
        <v>-1.5167529999999999E-2</v>
      </c>
      <c r="H7056" s="38">
        <f t="shared" si="4037"/>
        <v>1.6818524699999999</v>
      </c>
      <c r="I7056" s="38">
        <f t="shared" si="4052"/>
        <v>10.200000000000003</v>
      </c>
      <c r="J7056" s="38">
        <f t="shared" si="4053"/>
        <v>8.5181475300000038</v>
      </c>
      <c r="K7056" s="38">
        <f t="shared" si="4054"/>
        <v>0</v>
      </c>
      <c r="L7056" s="39">
        <f t="shared" si="4038"/>
        <v>0</v>
      </c>
      <c r="M7056" s="56">
        <f t="shared" si="4039"/>
        <v>0</v>
      </c>
      <c r="N7056" s="38">
        <f t="shared" si="4040"/>
        <v>0</v>
      </c>
      <c r="O7056" s="38">
        <f t="shared" si="4041"/>
        <v>0</v>
      </c>
      <c r="P7056" s="38">
        <f t="shared" si="4042"/>
        <v>0</v>
      </c>
      <c r="Q7056" s="38" t="s">
        <v>2</v>
      </c>
      <c r="R7056" s="38" t="s">
        <v>2</v>
      </c>
      <c r="S7056" s="38">
        <f t="shared" si="4068"/>
        <v>8.5181475300000038</v>
      </c>
      <c r="T7056" s="39">
        <f t="shared" si="4043"/>
        <v>426.15596748103081</v>
      </c>
      <c r="U7056" s="56">
        <f t="shared" si="4055"/>
        <v>59043.595408900605</v>
      </c>
      <c r="V7056" s="38">
        <f t="shared" si="4065"/>
        <v>0</v>
      </c>
      <c r="W7056" s="38">
        <f t="shared" si="4066"/>
        <v>426.15596748103417</v>
      </c>
      <c r="X7056" s="38">
        <f t="shared" si="4044"/>
        <v>0</v>
      </c>
      <c r="Y7056" s="38">
        <f t="shared" si="4056"/>
        <v>8.5181475300000713</v>
      </c>
      <c r="Z7056" s="38">
        <f t="shared" si="4057"/>
        <v>0</v>
      </c>
      <c r="AA7056" s="39">
        <f t="shared" si="4058"/>
        <v>0</v>
      </c>
      <c r="AB7056" s="56">
        <f t="shared" si="4045"/>
        <v>35</v>
      </c>
      <c r="AC7056" s="38">
        <f t="shared" si="4067"/>
        <v>0</v>
      </c>
      <c r="AD7056" s="38">
        <f t="shared" si="4046"/>
        <v>10.200000000000003</v>
      </c>
      <c r="AE7056" s="38">
        <f t="shared" si="4047"/>
        <v>1.6818524699999999</v>
      </c>
      <c r="AF7056" s="38">
        <f t="shared" si="4059"/>
        <v>0</v>
      </c>
      <c r="AG7056" s="38">
        <f t="shared" si="4060"/>
        <v>8.5181475300000002</v>
      </c>
      <c r="AH7056" s="38">
        <f t="shared" si="4061"/>
        <v>8.5181475300000713</v>
      </c>
      <c r="AI7056" s="38">
        <f t="shared" si="4048"/>
        <v>0</v>
      </c>
      <c r="AJ7056" s="38">
        <f t="shared" si="4049"/>
        <v>0</v>
      </c>
      <c r="AK7056" s="38">
        <f t="shared" si="4050"/>
        <v>59043.595408900605</v>
      </c>
      <c r="AL7056" s="38">
        <f t="shared" si="4062"/>
        <v>0</v>
      </c>
      <c r="AM7056" s="38" t="str">
        <f t="shared" si="4051"/>
        <v>N</v>
      </c>
      <c r="AN7056" s="38">
        <f t="shared" si="4063"/>
        <v>0</v>
      </c>
      <c r="AO7056" s="39">
        <f t="shared" si="4064"/>
        <v>-7.1054273576010019E-14</v>
      </c>
      <c r="AP7056" s="32"/>
    </row>
    <row r="7057" spans="1:42" x14ac:dyDescent="0.2">
      <c r="A7057" s="51">
        <v>43029.916666666664</v>
      </c>
      <c r="B7057" s="52">
        <f t="shared" si="4034"/>
        <v>22</v>
      </c>
      <c r="C7057" s="52">
        <v>41.6</v>
      </c>
      <c r="D7057" s="38">
        <f t="shared" si="4035"/>
        <v>41.6</v>
      </c>
      <c r="E7057" s="38">
        <f t="shared" si="4036"/>
        <v>35</v>
      </c>
      <c r="F7057" s="38">
        <v>3.2147899999999998</v>
      </c>
      <c r="G7057" s="38">
        <v>-1.5167529999999999E-2</v>
      </c>
      <c r="H7057" s="38">
        <f t="shared" si="4037"/>
        <v>3.19962247</v>
      </c>
      <c r="I7057" s="38">
        <f t="shared" si="4052"/>
        <v>6.6000000000000014</v>
      </c>
      <c r="J7057" s="38">
        <f t="shared" si="4053"/>
        <v>3.4003775300000014</v>
      </c>
      <c r="K7057" s="38">
        <f t="shared" si="4054"/>
        <v>0</v>
      </c>
      <c r="L7057" s="39">
        <f t="shared" si="4038"/>
        <v>0</v>
      </c>
      <c r="M7057" s="56">
        <f t="shared" si="4039"/>
        <v>0</v>
      </c>
      <c r="N7057" s="38">
        <f t="shared" si="4040"/>
        <v>0</v>
      </c>
      <c r="O7057" s="38">
        <f t="shared" si="4041"/>
        <v>0</v>
      </c>
      <c r="P7057" s="38">
        <f t="shared" si="4042"/>
        <v>0</v>
      </c>
      <c r="Q7057" s="38" t="s">
        <v>2</v>
      </c>
      <c r="R7057" s="38" t="s">
        <v>2</v>
      </c>
      <c r="S7057" s="38">
        <f t="shared" si="4068"/>
        <v>3.4003775300000014</v>
      </c>
      <c r="T7057" s="39">
        <f t="shared" si="4043"/>
        <v>170.11811206537152</v>
      </c>
      <c r="U7057" s="56">
        <f t="shared" si="4055"/>
        <v>58873.477296835234</v>
      </c>
      <c r="V7057" s="38">
        <f t="shared" si="4065"/>
        <v>0</v>
      </c>
      <c r="W7057" s="38">
        <f t="shared" si="4066"/>
        <v>170.11811206537095</v>
      </c>
      <c r="X7057" s="38">
        <f t="shared" si="4044"/>
        <v>0</v>
      </c>
      <c r="Y7057" s="38">
        <f t="shared" si="4056"/>
        <v>3.4003775299999899</v>
      </c>
      <c r="Z7057" s="38">
        <f t="shared" si="4057"/>
        <v>0</v>
      </c>
      <c r="AA7057" s="39">
        <f t="shared" si="4058"/>
        <v>0</v>
      </c>
      <c r="AB7057" s="56">
        <f t="shared" si="4045"/>
        <v>35</v>
      </c>
      <c r="AC7057" s="38">
        <f t="shared" si="4067"/>
        <v>0</v>
      </c>
      <c r="AD7057" s="38">
        <f t="shared" si="4046"/>
        <v>6.6000000000000014</v>
      </c>
      <c r="AE7057" s="38">
        <f t="shared" si="4047"/>
        <v>3.19962247</v>
      </c>
      <c r="AF7057" s="38">
        <f t="shared" si="4059"/>
        <v>0</v>
      </c>
      <c r="AG7057" s="38">
        <f t="shared" si="4060"/>
        <v>3.4003775300000001</v>
      </c>
      <c r="AH7057" s="38">
        <f t="shared" si="4061"/>
        <v>3.4003775299999899</v>
      </c>
      <c r="AI7057" s="38">
        <f t="shared" si="4048"/>
        <v>0</v>
      </c>
      <c r="AJ7057" s="38">
        <f t="shared" si="4049"/>
        <v>0</v>
      </c>
      <c r="AK7057" s="38">
        <f t="shared" si="4050"/>
        <v>58873.477296835234</v>
      </c>
      <c r="AL7057" s="38">
        <f t="shared" si="4062"/>
        <v>0</v>
      </c>
      <c r="AM7057" s="38" t="str">
        <f t="shared" si="4051"/>
        <v>N</v>
      </c>
      <c r="AN7057" s="38">
        <f t="shared" si="4063"/>
        <v>0</v>
      </c>
      <c r="AO7057" s="39">
        <f t="shared" si="4064"/>
        <v>0</v>
      </c>
      <c r="AP7057" s="32"/>
    </row>
    <row r="7058" spans="1:42" x14ac:dyDescent="0.2">
      <c r="A7058" s="51">
        <v>43029.958333333336</v>
      </c>
      <c r="B7058" s="52">
        <f t="shared" si="4034"/>
        <v>23</v>
      </c>
      <c r="C7058" s="52">
        <v>38.299999999999997</v>
      </c>
      <c r="D7058" s="38">
        <f t="shared" si="4035"/>
        <v>38.299999999999997</v>
      </c>
      <c r="E7058" s="38">
        <f t="shared" si="4036"/>
        <v>35</v>
      </c>
      <c r="F7058" s="38">
        <v>3.11375</v>
      </c>
      <c r="G7058" s="38">
        <v>-1.5167529999999999E-2</v>
      </c>
      <c r="H7058" s="38">
        <f t="shared" si="4037"/>
        <v>3.0985824700000002</v>
      </c>
      <c r="I7058" s="38">
        <f t="shared" si="4052"/>
        <v>3.2999999999999972</v>
      </c>
      <c r="J7058" s="38">
        <f t="shared" si="4053"/>
        <v>0.20141752999999696</v>
      </c>
      <c r="K7058" s="38">
        <f t="shared" si="4054"/>
        <v>0</v>
      </c>
      <c r="L7058" s="39">
        <f t="shared" si="4038"/>
        <v>0</v>
      </c>
      <c r="M7058" s="56">
        <f t="shared" si="4039"/>
        <v>0</v>
      </c>
      <c r="N7058" s="38">
        <f t="shared" si="4040"/>
        <v>0</v>
      </c>
      <c r="O7058" s="38">
        <f t="shared" si="4041"/>
        <v>0</v>
      </c>
      <c r="P7058" s="38">
        <f t="shared" si="4042"/>
        <v>0</v>
      </c>
      <c r="Q7058" s="38">
        <f>SUM(N7035:N7058)</f>
        <v>51.504409202819765</v>
      </c>
      <c r="R7058" s="38">
        <f>SUM(M7035:M7058)</f>
        <v>2990.9346201351768</v>
      </c>
      <c r="S7058" s="38">
        <f t="shared" si="4068"/>
        <v>0.20141752999999696</v>
      </c>
      <c r="T7058" s="39">
        <f t="shared" si="4043"/>
        <v>10.076754606853845</v>
      </c>
      <c r="U7058" s="56">
        <f t="shared" si="4055"/>
        <v>58863.400542228381</v>
      </c>
      <c r="V7058" s="38">
        <f t="shared" si="4065"/>
        <v>0</v>
      </c>
      <c r="W7058" s="38">
        <f t="shared" si="4066"/>
        <v>10.076754606852774</v>
      </c>
      <c r="X7058" s="38">
        <f t="shared" si="4044"/>
        <v>0</v>
      </c>
      <c r="Y7058" s="38">
        <f t="shared" si="4056"/>
        <v>0.20141752999997553</v>
      </c>
      <c r="Z7058" s="38">
        <f t="shared" si="4057"/>
        <v>0</v>
      </c>
      <c r="AA7058" s="39">
        <f t="shared" si="4058"/>
        <v>0</v>
      </c>
      <c r="AB7058" s="56">
        <f t="shared" si="4045"/>
        <v>35</v>
      </c>
      <c r="AC7058" s="38">
        <f t="shared" si="4067"/>
        <v>0</v>
      </c>
      <c r="AD7058" s="38">
        <f t="shared" si="4046"/>
        <v>3.2999999999999972</v>
      </c>
      <c r="AE7058" s="38">
        <f t="shared" si="4047"/>
        <v>3.0985824700000002</v>
      </c>
      <c r="AF7058" s="38">
        <f t="shared" si="4059"/>
        <v>0</v>
      </c>
      <c r="AG7058" s="38">
        <f t="shared" si="4060"/>
        <v>0.20141753000000051</v>
      </c>
      <c r="AH7058" s="38">
        <f t="shared" si="4061"/>
        <v>0.20141752999997553</v>
      </c>
      <c r="AI7058" s="38">
        <f t="shared" si="4048"/>
        <v>0</v>
      </c>
      <c r="AJ7058" s="38">
        <f t="shared" si="4049"/>
        <v>0</v>
      </c>
      <c r="AK7058" s="38">
        <f t="shared" si="4050"/>
        <v>58863.400542228381</v>
      </c>
      <c r="AL7058" s="38">
        <f t="shared" si="4062"/>
        <v>0</v>
      </c>
      <c r="AM7058" s="38" t="str">
        <f t="shared" si="4051"/>
        <v>N</v>
      </c>
      <c r="AN7058" s="38">
        <f t="shared" si="4063"/>
        <v>0</v>
      </c>
      <c r="AO7058" s="39">
        <f t="shared" si="4064"/>
        <v>0</v>
      </c>
      <c r="AP7058" s="32"/>
    </row>
    <row r="7059" spans="1:42" x14ac:dyDescent="0.2">
      <c r="A7059" s="51">
        <v>43030</v>
      </c>
      <c r="B7059" s="52">
        <v>0</v>
      </c>
      <c r="C7059" s="52">
        <v>36.4</v>
      </c>
      <c r="D7059" s="38">
        <f t="shared" si="4035"/>
        <v>36.4</v>
      </c>
      <c r="E7059" s="38">
        <f t="shared" si="4036"/>
        <v>35</v>
      </c>
      <c r="F7059" s="38">
        <v>1.7028300000000001</v>
      </c>
      <c r="G7059" s="38">
        <v>-1.5167529999999999E-2</v>
      </c>
      <c r="H7059" s="38">
        <f t="shared" si="4037"/>
        <v>1.68766247</v>
      </c>
      <c r="I7059" s="38">
        <f t="shared" si="4052"/>
        <v>1.3999999999999986</v>
      </c>
      <c r="J7059" s="38">
        <f t="shared" si="4053"/>
        <v>0</v>
      </c>
      <c r="K7059" s="38">
        <f t="shared" si="4054"/>
        <v>0.28766247000000145</v>
      </c>
      <c r="L7059" s="39">
        <f t="shared" si="4038"/>
        <v>0.28766247000000145</v>
      </c>
      <c r="M7059" s="56">
        <f t="shared" si="4039"/>
        <v>4.8377725569338663</v>
      </c>
      <c r="N7059" s="38">
        <f t="shared" si="4040"/>
        <v>8.3307276503166203E-2</v>
      </c>
      <c r="O7059" s="38">
        <f t="shared" si="4041"/>
        <v>1.9501043325441163E-2</v>
      </c>
      <c r="P7059" s="38">
        <f t="shared" si="4042"/>
        <v>0.26816142667456028</v>
      </c>
      <c r="Q7059" s="38" t="s">
        <v>2</v>
      </c>
      <c r="R7059" s="38" t="s">
        <v>2</v>
      </c>
      <c r="S7059" s="38">
        <f t="shared" si="4068"/>
        <v>0</v>
      </c>
      <c r="T7059" s="39">
        <f t="shared" si="4043"/>
        <v>0</v>
      </c>
      <c r="U7059" s="56">
        <f t="shared" si="4055"/>
        <v>58868.238314785318</v>
      </c>
      <c r="V7059" s="38">
        <f t="shared" si="4065"/>
        <v>4.837772556937125</v>
      </c>
      <c r="W7059" s="38">
        <f t="shared" si="4066"/>
        <v>0</v>
      </c>
      <c r="X7059" s="38">
        <f t="shared" si="4044"/>
        <v>0.28766247000019524</v>
      </c>
      <c r="Y7059" s="38">
        <f t="shared" si="4056"/>
        <v>0</v>
      </c>
      <c r="Z7059" s="38">
        <f t="shared" si="4057"/>
        <v>-1.9378942894832107E-13</v>
      </c>
      <c r="AA7059" s="39">
        <f t="shared" si="4058"/>
        <v>1.9378942894832107E-13</v>
      </c>
      <c r="AB7059" s="56">
        <f t="shared" si="4045"/>
        <v>35.000000000000192</v>
      </c>
      <c r="AC7059" s="38">
        <f t="shared" si="4067"/>
        <v>1.9184653865522705E-13</v>
      </c>
      <c r="AD7059" s="38">
        <f t="shared" si="4046"/>
        <v>1.3999999999998067</v>
      </c>
      <c r="AE7059" s="38">
        <f t="shared" si="4047"/>
        <v>1.3999999999998067</v>
      </c>
      <c r="AF7059" s="38">
        <f t="shared" si="4059"/>
        <v>0.28766247000019329</v>
      </c>
      <c r="AG7059" s="38">
        <f t="shared" si="4060"/>
        <v>0</v>
      </c>
      <c r="AH7059" s="38">
        <f t="shared" si="4061"/>
        <v>0</v>
      </c>
      <c r="AI7059" s="38">
        <f t="shared" si="4048"/>
        <v>0.28766247000019524</v>
      </c>
      <c r="AJ7059" s="38">
        <f t="shared" si="4049"/>
        <v>4.837772556937125</v>
      </c>
      <c r="AK7059" s="38">
        <f t="shared" si="4050"/>
        <v>58868.238314785318</v>
      </c>
      <c r="AL7059" s="38">
        <f t="shared" si="4062"/>
        <v>-1.9428902930940239E-15</v>
      </c>
      <c r="AM7059" s="38" t="str">
        <f t="shared" si="4051"/>
        <v>N</v>
      </c>
      <c r="AN7059" s="38">
        <f t="shared" si="4063"/>
        <v>0</v>
      </c>
      <c r="AO7059" s="39">
        <f t="shared" si="4064"/>
        <v>0</v>
      </c>
      <c r="AP7059" s="32"/>
    </row>
    <row r="7060" spans="1:42" x14ac:dyDescent="0.2">
      <c r="A7060" s="51">
        <v>43030.041666666664</v>
      </c>
      <c r="B7060" s="52">
        <f t="shared" ref="B7060:B7082" si="4069">B7059+1</f>
        <v>1</v>
      </c>
      <c r="C7060" s="52">
        <v>35.200000000000003</v>
      </c>
      <c r="D7060" s="38">
        <f t="shared" si="4035"/>
        <v>35.200000000000003</v>
      </c>
      <c r="E7060" s="38">
        <f t="shared" si="4036"/>
        <v>35</v>
      </c>
      <c r="F7060" s="38">
        <v>2.0661499999999999</v>
      </c>
      <c r="G7060" s="38">
        <v>-1.5167529999999999E-2</v>
      </c>
      <c r="H7060" s="38">
        <f t="shared" si="4037"/>
        <v>2.0509824700000001</v>
      </c>
      <c r="I7060" s="38">
        <f t="shared" si="4052"/>
        <v>0.20000000000000284</v>
      </c>
      <c r="J7060" s="38">
        <f t="shared" si="4053"/>
        <v>0</v>
      </c>
      <c r="K7060" s="38">
        <f t="shared" si="4054"/>
        <v>1.8509824699999973</v>
      </c>
      <c r="L7060" s="39">
        <f t="shared" si="4038"/>
        <v>1.8509824699999973</v>
      </c>
      <c r="M7060" s="56">
        <f t="shared" si="4039"/>
        <v>31.128955392518197</v>
      </c>
      <c r="N7060" s="38">
        <f t="shared" si="4040"/>
        <v>0.53604597231888651</v>
      </c>
      <c r="O7060" s="38">
        <f t="shared" si="4041"/>
        <v>0.1254807043202468</v>
      </c>
      <c r="P7060" s="38">
        <f t="shared" si="4042"/>
        <v>1.7255017656797504</v>
      </c>
      <c r="Q7060" s="38" t="s">
        <v>2</v>
      </c>
      <c r="R7060" s="38" t="s">
        <v>2</v>
      </c>
      <c r="S7060" s="38">
        <f t="shared" si="4068"/>
        <v>0</v>
      </c>
      <c r="T7060" s="39">
        <f t="shared" si="4043"/>
        <v>0</v>
      </c>
      <c r="U7060" s="56">
        <f t="shared" si="4055"/>
        <v>58899.367270177834</v>
      </c>
      <c r="V7060" s="38">
        <f t="shared" si="4065"/>
        <v>31.128955392516218</v>
      </c>
      <c r="W7060" s="38">
        <f t="shared" si="4066"/>
        <v>0</v>
      </c>
      <c r="X7060" s="38">
        <f t="shared" si="4044"/>
        <v>1.8509824699998794</v>
      </c>
      <c r="Y7060" s="38">
        <f t="shared" si="4056"/>
        <v>0</v>
      </c>
      <c r="Z7060" s="38">
        <f t="shared" si="4057"/>
        <v>1.1790568521519162E-13</v>
      </c>
      <c r="AA7060" s="39">
        <f t="shared" si="4058"/>
        <v>-1.1790568521519162E-13</v>
      </c>
      <c r="AB7060" s="56">
        <f t="shared" si="4045"/>
        <v>34.999999999999879</v>
      </c>
      <c r="AC7060" s="38">
        <f t="shared" si="4067"/>
        <v>-3.1263880373444408E-13</v>
      </c>
      <c r="AD7060" s="38">
        <f t="shared" si="4046"/>
        <v>0.20000000000012363</v>
      </c>
      <c r="AE7060" s="38">
        <f t="shared" si="4047"/>
        <v>0.20000000000012363</v>
      </c>
      <c r="AF7060" s="38">
        <f t="shared" si="4059"/>
        <v>1.8509824699998765</v>
      </c>
      <c r="AG7060" s="38">
        <f t="shared" si="4060"/>
        <v>0</v>
      </c>
      <c r="AH7060" s="38">
        <f t="shared" si="4061"/>
        <v>0</v>
      </c>
      <c r="AI7060" s="38">
        <f t="shared" si="4048"/>
        <v>1.8509824699998794</v>
      </c>
      <c r="AJ7060" s="38">
        <f t="shared" si="4049"/>
        <v>31.128955392516218</v>
      </c>
      <c r="AK7060" s="38">
        <f t="shared" si="4050"/>
        <v>58899.367270177834</v>
      </c>
      <c r="AL7060" s="38">
        <f t="shared" si="4062"/>
        <v>-2.886579864025407E-15</v>
      </c>
      <c r="AM7060" s="38" t="str">
        <f t="shared" si="4051"/>
        <v>N</v>
      </c>
      <c r="AN7060" s="38">
        <f t="shared" si="4063"/>
        <v>0</v>
      </c>
      <c r="AO7060" s="39">
        <f t="shared" si="4064"/>
        <v>0</v>
      </c>
      <c r="AP7060" s="32"/>
    </row>
    <row r="7061" spans="1:42" x14ac:dyDescent="0.2">
      <c r="A7061" s="51">
        <v>43030.083333333336</v>
      </c>
      <c r="B7061" s="52">
        <f t="shared" si="4069"/>
        <v>2</v>
      </c>
      <c r="C7061" s="52">
        <v>35.299999999999997</v>
      </c>
      <c r="D7061" s="38">
        <f t="shared" si="4035"/>
        <v>35.299999999999997</v>
      </c>
      <c r="E7061" s="38">
        <f t="shared" si="4036"/>
        <v>35</v>
      </c>
      <c r="F7061" s="38">
        <v>1.9078599999999999</v>
      </c>
      <c r="G7061" s="38">
        <v>-1.5167529999999999E-2</v>
      </c>
      <c r="H7061" s="38">
        <f t="shared" si="4037"/>
        <v>1.8926924699999998</v>
      </c>
      <c r="I7061" s="38">
        <f t="shared" si="4052"/>
        <v>0.29999999999999716</v>
      </c>
      <c r="J7061" s="38">
        <f t="shared" si="4053"/>
        <v>0</v>
      </c>
      <c r="K7061" s="38">
        <f t="shared" si="4054"/>
        <v>1.5926924700000027</v>
      </c>
      <c r="L7061" s="39">
        <f t="shared" si="4038"/>
        <v>1.5926924700000027</v>
      </c>
      <c r="M7061" s="56">
        <f t="shared" si="4039"/>
        <v>26.785155265478981</v>
      </c>
      <c r="N7061" s="38">
        <f t="shared" si="4040"/>
        <v>0.46124498612140924</v>
      </c>
      <c r="O7061" s="38">
        <f t="shared" si="4041"/>
        <v>0.10797086203693446</v>
      </c>
      <c r="P7061" s="38">
        <f t="shared" si="4042"/>
        <v>1.4847216079630683</v>
      </c>
      <c r="Q7061" s="38" t="s">
        <v>2</v>
      </c>
      <c r="R7061" s="38" t="s">
        <v>2</v>
      </c>
      <c r="S7061" s="38">
        <f t="shared" si="4068"/>
        <v>0</v>
      </c>
      <c r="T7061" s="39">
        <f t="shared" si="4043"/>
        <v>0</v>
      </c>
      <c r="U7061" s="56">
        <f t="shared" si="4055"/>
        <v>58926.15242544331</v>
      </c>
      <c r="V7061" s="38">
        <f t="shared" si="4065"/>
        <v>26.785155265475623</v>
      </c>
      <c r="W7061" s="38">
        <f t="shared" si="4066"/>
        <v>0</v>
      </c>
      <c r="X7061" s="38">
        <f t="shared" si="4044"/>
        <v>1.5926924699998031</v>
      </c>
      <c r="Y7061" s="38">
        <f t="shared" si="4056"/>
        <v>0</v>
      </c>
      <c r="Z7061" s="38">
        <f t="shared" si="4057"/>
        <v>1.9961809982760315E-13</v>
      </c>
      <c r="AA7061" s="39">
        <f t="shared" si="4058"/>
        <v>-1.9961809982760315E-13</v>
      </c>
      <c r="AB7061" s="56">
        <f t="shared" si="4045"/>
        <v>34.999999999999801</v>
      </c>
      <c r="AC7061" s="38">
        <f t="shared" si="4067"/>
        <v>-7.815970093361102E-14</v>
      </c>
      <c r="AD7061" s="38">
        <f t="shared" si="4046"/>
        <v>0.30000000000019611</v>
      </c>
      <c r="AE7061" s="38">
        <f t="shared" si="4047"/>
        <v>0.30000000000019611</v>
      </c>
      <c r="AF7061" s="38">
        <f t="shared" si="4059"/>
        <v>1.5926924699998037</v>
      </c>
      <c r="AG7061" s="38">
        <f t="shared" si="4060"/>
        <v>0</v>
      </c>
      <c r="AH7061" s="38">
        <f t="shared" si="4061"/>
        <v>0</v>
      </c>
      <c r="AI7061" s="38">
        <f t="shared" si="4048"/>
        <v>1.5926924699998031</v>
      </c>
      <c r="AJ7061" s="38">
        <f t="shared" si="4049"/>
        <v>26.785155265475623</v>
      </c>
      <c r="AK7061" s="38">
        <f t="shared" si="4050"/>
        <v>58926.15242544331</v>
      </c>
      <c r="AL7061" s="38">
        <f t="shared" si="4062"/>
        <v>0</v>
      </c>
      <c r="AM7061" s="38" t="str">
        <f t="shared" si="4051"/>
        <v>N</v>
      </c>
      <c r="AN7061" s="38">
        <f t="shared" si="4063"/>
        <v>0</v>
      </c>
      <c r="AO7061" s="39">
        <f t="shared" si="4064"/>
        <v>0</v>
      </c>
      <c r="AP7061" s="32"/>
    </row>
    <row r="7062" spans="1:42" x14ac:dyDescent="0.2">
      <c r="A7062" s="51">
        <v>43030.125</v>
      </c>
      <c r="B7062" s="52">
        <f t="shared" si="4069"/>
        <v>3</v>
      </c>
      <c r="C7062" s="52">
        <v>34.700000000000003</v>
      </c>
      <c r="D7062" s="38">
        <f t="shared" si="4035"/>
        <v>34.700000000000003</v>
      </c>
      <c r="E7062" s="38">
        <f t="shared" si="4036"/>
        <v>34.700000000000003</v>
      </c>
      <c r="F7062" s="38">
        <v>2.2768099999999998</v>
      </c>
      <c r="G7062" s="38">
        <v>-1.5167529999999999E-2</v>
      </c>
      <c r="H7062" s="38">
        <f t="shared" si="4037"/>
        <v>2.26164247</v>
      </c>
      <c r="I7062" s="38">
        <f t="shared" si="4052"/>
        <v>0</v>
      </c>
      <c r="J7062" s="38">
        <f t="shared" si="4053"/>
        <v>0</v>
      </c>
      <c r="K7062" s="38">
        <f t="shared" si="4054"/>
        <v>2.26164247</v>
      </c>
      <c r="L7062" s="39">
        <f t="shared" si="4038"/>
        <v>2.26164247</v>
      </c>
      <c r="M7062" s="56">
        <f t="shared" si="4039"/>
        <v>38.035242744602968</v>
      </c>
      <c r="N7062" s="38">
        <f t="shared" si="4040"/>
        <v>0.65497342979636108</v>
      </c>
      <c r="O7062" s="38">
        <f t="shared" si="4041"/>
        <v>0.15331992315204532</v>
      </c>
      <c r="P7062" s="38">
        <f t="shared" si="4042"/>
        <v>2.1083225468479547</v>
      </c>
      <c r="Q7062" s="38" t="s">
        <v>2</v>
      </c>
      <c r="R7062" s="38" t="s">
        <v>2</v>
      </c>
      <c r="S7062" s="38">
        <f t="shared" si="4068"/>
        <v>0</v>
      </c>
      <c r="T7062" s="39">
        <f t="shared" si="4043"/>
        <v>0</v>
      </c>
      <c r="U7062" s="56">
        <f t="shared" si="4055"/>
        <v>58964.187668187915</v>
      </c>
      <c r="V7062" s="38">
        <f t="shared" si="4065"/>
        <v>38.035242744605057</v>
      </c>
      <c r="W7062" s="38">
        <f t="shared" si="4066"/>
        <v>0</v>
      </c>
      <c r="X7062" s="38">
        <f t="shared" si="4044"/>
        <v>2.2616424700001239</v>
      </c>
      <c r="Y7062" s="38">
        <f t="shared" si="4056"/>
        <v>0</v>
      </c>
      <c r="Z7062" s="38">
        <f t="shared" si="4057"/>
        <v>-1.2390088954816747E-13</v>
      </c>
      <c r="AA7062" s="39">
        <f t="shared" si="4058"/>
        <v>1.2390088954816747E-13</v>
      </c>
      <c r="AB7062" s="56">
        <f t="shared" si="4045"/>
        <v>34.700000000000124</v>
      </c>
      <c r="AC7062" s="38">
        <f t="shared" si="4067"/>
        <v>-0.29999999999967741</v>
      </c>
      <c r="AD7062" s="38">
        <f t="shared" si="4046"/>
        <v>-1.2079226507921703E-13</v>
      </c>
      <c r="AE7062" s="38">
        <f t="shared" si="4047"/>
        <v>-1.2079226507921703E-13</v>
      </c>
      <c r="AF7062" s="38">
        <f t="shared" si="4059"/>
        <v>2.2616424700001208</v>
      </c>
      <c r="AG7062" s="38">
        <f t="shared" si="4060"/>
        <v>0</v>
      </c>
      <c r="AH7062" s="38">
        <f t="shared" si="4061"/>
        <v>0</v>
      </c>
      <c r="AI7062" s="38">
        <f t="shared" si="4048"/>
        <v>2.2616424700001239</v>
      </c>
      <c r="AJ7062" s="38">
        <f t="shared" si="4049"/>
        <v>38.035242744605057</v>
      </c>
      <c r="AK7062" s="38">
        <f t="shared" si="4050"/>
        <v>58964.187668187915</v>
      </c>
      <c r="AL7062" s="38">
        <f t="shared" si="4062"/>
        <v>0</v>
      </c>
      <c r="AM7062" s="38" t="str">
        <f t="shared" si="4051"/>
        <v>N</v>
      </c>
      <c r="AN7062" s="38">
        <f t="shared" si="4063"/>
        <v>0</v>
      </c>
      <c r="AO7062" s="39">
        <f t="shared" si="4064"/>
        <v>0</v>
      </c>
      <c r="AP7062" s="32"/>
    </row>
    <row r="7063" spans="1:42" x14ac:dyDescent="0.2">
      <c r="A7063" s="51">
        <v>43030.166666666664</v>
      </c>
      <c r="B7063" s="52">
        <f t="shared" si="4069"/>
        <v>4</v>
      </c>
      <c r="C7063" s="52">
        <v>34.4</v>
      </c>
      <c r="D7063" s="38">
        <f t="shared" si="4035"/>
        <v>34.4</v>
      </c>
      <c r="E7063" s="38">
        <f t="shared" si="4036"/>
        <v>34.4</v>
      </c>
      <c r="F7063" s="38">
        <v>2.4672700000000001</v>
      </c>
      <c r="G7063" s="38">
        <v>-1.5167529999999999E-2</v>
      </c>
      <c r="H7063" s="38">
        <f t="shared" si="4037"/>
        <v>2.4521024700000003</v>
      </c>
      <c r="I7063" s="38">
        <f t="shared" si="4052"/>
        <v>0</v>
      </c>
      <c r="J7063" s="38">
        <f t="shared" si="4053"/>
        <v>0</v>
      </c>
      <c r="K7063" s="38">
        <f t="shared" si="4054"/>
        <v>2.4521024700000003</v>
      </c>
      <c r="L7063" s="39">
        <f t="shared" si="4038"/>
        <v>2.4521024700000003</v>
      </c>
      <c r="M7063" s="56">
        <f t="shared" si="4039"/>
        <v>41.238309732081802</v>
      </c>
      <c r="N7063" s="38">
        <f t="shared" si="4040"/>
        <v>0.71013079489439757</v>
      </c>
      <c r="O7063" s="38">
        <f t="shared" si="4041"/>
        <v>0.16623147435913713</v>
      </c>
      <c r="P7063" s="38">
        <f t="shared" si="4042"/>
        <v>2.2858709956408627</v>
      </c>
      <c r="Q7063" s="38" t="s">
        <v>2</v>
      </c>
      <c r="R7063" s="38" t="s">
        <v>2</v>
      </c>
      <c r="S7063" s="38">
        <f t="shared" si="4068"/>
        <v>0</v>
      </c>
      <c r="T7063" s="39">
        <f t="shared" si="4043"/>
        <v>0</v>
      </c>
      <c r="U7063" s="56">
        <f t="shared" si="4055"/>
        <v>59005.42597792</v>
      </c>
      <c r="V7063" s="38">
        <f t="shared" si="4065"/>
        <v>41.238309732085327</v>
      </c>
      <c r="W7063" s="38">
        <f t="shared" si="4066"/>
        <v>0</v>
      </c>
      <c r="X7063" s="38">
        <f t="shared" si="4044"/>
        <v>2.4521024700002099</v>
      </c>
      <c r="Y7063" s="38">
        <f t="shared" si="4056"/>
        <v>0</v>
      </c>
      <c r="Z7063" s="38">
        <f t="shared" si="4057"/>
        <v>-2.0961010704922955E-13</v>
      </c>
      <c r="AA7063" s="39">
        <f t="shared" si="4058"/>
        <v>2.0961010704922955E-13</v>
      </c>
      <c r="AB7063" s="56">
        <f t="shared" si="4045"/>
        <v>34.400000000000205</v>
      </c>
      <c r="AC7063" s="38">
        <f t="shared" si="4067"/>
        <v>-0.299999999999919</v>
      </c>
      <c r="AD7063" s="38">
        <f t="shared" si="4046"/>
        <v>-2.0605739337042905E-13</v>
      </c>
      <c r="AE7063" s="38">
        <f t="shared" si="4047"/>
        <v>-2.0605739337042905E-13</v>
      </c>
      <c r="AF7063" s="38">
        <f t="shared" si="4059"/>
        <v>2.4521024700002063</v>
      </c>
      <c r="AG7063" s="38">
        <f t="shared" si="4060"/>
        <v>0</v>
      </c>
      <c r="AH7063" s="38">
        <f t="shared" si="4061"/>
        <v>0</v>
      </c>
      <c r="AI7063" s="38">
        <f t="shared" si="4048"/>
        <v>2.4521024700002099</v>
      </c>
      <c r="AJ7063" s="38">
        <f t="shared" si="4049"/>
        <v>41.238309732085327</v>
      </c>
      <c r="AK7063" s="38">
        <f t="shared" si="4050"/>
        <v>59005.42597792</v>
      </c>
      <c r="AL7063" s="38">
        <f t="shared" si="4062"/>
        <v>-3.5527136788005009E-15</v>
      </c>
      <c r="AM7063" s="38" t="str">
        <f t="shared" si="4051"/>
        <v>N</v>
      </c>
      <c r="AN7063" s="38">
        <f t="shared" si="4063"/>
        <v>0</v>
      </c>
      <c r="AO7063" s="39">
        <f t="shared" si="4064"/>
        <v>0</v>
      </c>
      <c r="AP7063" s="32"/>
    </row>
    <row r="7064" spans="1:42" x14ac:dyDescent="0.2">
      <c r="A7064" s="51">
        <v>43030.208333333336</v>
      </c>
      <c r="B7064" s="52">
        <f t="shared" si="4069"/>
        <v>5</v>
      </c>
      <c r="C7064" s="52">
        <v>34.6</v>
      </c>
      <c r="D7064" s="38">
        <f t="shared" si="4035"/>
        <v>34.6</v>
      </c>
      <c r="E7064" s="38">
        <f t="shared" si="4036"/>
        <v>34.6</v>
      </c>
      <c r="F7064" s="38">
        <v>2.1350799999999999</v>
      </c>
      <c r="G7064" s="38">
        <v>-1.5167529999999999E-2</v>
      </c>
      <c r="H7064" s="38">
        <f t="shared" si="4037"/>
        <v>2.11991247</v>
      </c>
      <c r="I7064" s="38">
        <f t="shared" si="4052"/>
        <v>0</v>
      </c>
      <c r="J7064" s="38">
        <f t="shared" si="4053"/>
        <v>0</v>
      </c>
      <c r="K7064" s="38">
        <f t="shared" si="4054"/>
        <v>2.11991247</v>
      </c>
      <c r="L7064" s="39">
        <f t="shared" si="4038"/>
        <v>2.11991247</v>
      </c>
      <c r="M7064" s="56">
        <f t="shared" si="4039"/>
        <v>35.651694051253322</v>
      </c>
      <c r="N7064" s="38">
        <f t="shared" si="4040"/>
        <v>0.61392831084569055</v>
      </c>
      <c r="O7064" s="38">
        <f t="shared" si="4041"/>
        <v>0.14371184716453556</v>
      </c>
      <c r="P7064" s="38">
        <f t="shared" si="4042"/>
        <v>1.9762006228354647</v>
      </c>
      <c r="Q7064" s="38" t="s">
        <v>2</v>
      </c>
      <c r="R7064" s="38" t="s">
        <v>2</v>
      </c>
      <c r="S7064" s="38">
        <f t="shared" si="4068"/>
        <v>0</v>
      </c>
      <c r="T7064" s="39">
        <f t="shared" si="4043"/>
        <v>0</v>
      </c>
      <c r="U7064" s="56">
        <f t="shared" si="4055"/>
        <v>59041.077671971252</v>
      </c>
      <c r="V7064" s="38">
        <f t="shared" si="4065"/>
        <v>35.65169405125198</v>
      </c>
      <c r="W7064" s="38">
        <f t="shared" si="4066"/>
        <v>0</v>
      </c>
      <c r="X7064" s="38">
        <f t="shared" si="4044"/>
        <v>2.1199124699999206</v>
      </c>
      <c r="Y7064" s="38">
        <f t="shared" si="4056"/>
        <v>0</v>
      </c>
      <c r="Z7064" s="38">
        <f t="shared" si="4057"/>
        <v>7.9491968563161208E-14</v>
      </c>
      <c r="AA7064" s="39">
        <f t="shared" si="4058"/>
        <v>-7.9491968563161208E-14</v>
      </c>
      <c r="AB7064" s="56">
        <f t="shared" si="4045"/>
        <v>34.599999999999923</v>
      </c>
      <c r="AC7064" s="38">
        <f t="shared" si="4067"/>
        <v>0.19999999999971863</v>
      </c>
      <c r="AD7064" s="38">
        <f t="shared" si="4046"/>
        <v>7.815970093361102E-14</v>
      </c>
      <c r="AE7064" s="38">
        <f t="shared" si="4047"/>
        <v>7.815970093361102E-14</v>
      </c>
      <c r="AF7064" s="38">
        <f t="shared" si="4059"/>
        <v>2.1199124699999219</v>
      </c>
      <c r="AG7064" s="38">
        <f t="shared" si="4060"/>
        <v>0</v>
      </c>
      <c r="AH7064" s="38">
        <f t="shared" si="4061"/>
        <v>0</v>
      </c>
      <c r="AI7064" s="38">
        <f t="shared" si="4048"/>
        <v>2.1199124699999206</v>
      </c>
      <c r="AJ7064" s="38">
        <f t="shared" si="4049"/>
        <v>35.65169405125198</v>
      </c>
      <c r="AK7064" s="38">
        <f t="shared" si="4050"/>
        <v>59041.077671971252</v>
      </c>
      <c r="AL7064" s="38">
        <f t="shared" si="4062"/>
        <v>0</v>
      </c>
      <c r="AM7064" s="38" t="str">
        <f t="shared" si="4051"/>
        <v>N</v>
      </c>
      <c r="AN7064" s="38">
        <f t="shared" si="4063"/>
        <v>0</v>
      </c>
      <c r="AO7064" s="39">
        <f t="shared" si="4064"/>
        <v>0</v>
      </c>
      <c r="AP7064" s="32"/>
    </row>
    <row r="7065" spans="1:42" x14ac:dyDescent="0.2">
      <c r="A7065" s="51">
        <v>43030.25</v>
      </c>
      <c r="B7065" s="52">
        <f t="shared" si="4069"/>
        <v>6</v>
      </c>
      <c r="C7065" s="52">
        <v>37.700000000000003</v>
      </c>
      <c r="D7065" s="38">
        <f t="shared" si="4035"/>
        <v>37.700000000000003</v>
      </c>
      <c r="E7065" s="38">
        <f t="shared" si="4036"/>
        <v>35</v>
      </c>
      <c r="F7065" s="38">
        <v>1.9682299999999999</v>
      </c>
      <c r="G7065" s="38">
        <v>0.59073717000000003</v>
      </c>
      <c r="H7065" s="38">
        <f t="shared" si="4037"/>
        <v>2.5589671699999998</v>
      </c>
      <c r="I7065" s="38">
        <f t="shared" si="4052"/>
        <v>2.7000000000000028</v>
      </c>
      <c r="J7065" s="38">
        <f t="shared" si="4053"/>
        <v>0.141032830000003</v>
      </c>
      <c r="K7065" s="38">
        <f t="shared" si="4054"/>
        <v>0</v>
      </c>
      <c r="L7065" s="39">
        <f t="shared" si="4038"/>
        <v>0</v>
      </c>
      <c r="M7065" s="56">
        <f t="shared" si="4039"/>
        <v>0</v>
      </c>
      <c r="N7065" s="38">
        <f t="shared" si="4040"/>
        <v>0</v>
      </c>
      <c r="O7065" s="38">
        <f t="shared" si="4041"/>
        <v>0</v>
      </c>
      <c r="P7065" s="38">
        <f t="shared" si="4042"/>
        <v>0</v>
      </c>
      <c r="Q7065" s="38" t="s">
        <v>2</v>
      </c>
      <c r="R7065" s="38" t="s">
        <v>2</v>
      </c>
      <c r="S7065" s="38">
        <f t="shared" si="4068"/>
        <v>0.141032830000003</v>
      </c>
      <c r="T7065" s="39">
        <f t="shared" si="4043"/>
        <v>7.0557573584592514</v>
      </c>
      <c r="U7065" s="56">
        <f t="shared" si="4055"/>
        <v>59034.021914612793</v>
      </c>
      <c r="V7065" s="38">
        <f t="shared" si="4065"/>
        <v>0</v>
      </c>
      <c r="W7065" s="38">
        <f t="shared" si="4066"/>
        <v>7.0557573584592319</v>
      </c>
      <c r="X7065" s="38">
        <f t="shared" si="4044"/>
        <v>0</v>
      </c>
      <c r="Y7065" s="38">
        <f t="shared" si="4056"/>
        <v>0.14103283000000261</v>
      </c>
      <c r="Z7065" s="38">
        <f t="shared" si="4057"/>
        <v>0</v>
      </c>
      <c r="AA7065" s="39">
        <f t="shared" si="4058"/>
        <v>0</v>
      </c>
      <c r="AB7065" s="56">
        <f t="shared" si="4045"/>
        <v>35</v>
      </c>
      <c r="AC7065" s="38">
        <f t="shared" si="4067"/>
        <v>0.40000000000007674</v>
      </c>
      <c r="AD7065" s="38">
        <f t="shared" si="4046"/>
        <v>2.7000000000000028</v>
      </c>
      <c r="AE7065" s="38">
        <f t="shared" si="4047"/>
        <v>2.5589671699999998</v>
      </c>
      <c r="AF7065" s="38">
        <f t="shared" si="4059"/>
        <v>0</v>
      </c>
      <c r="AG7065" s="38">
        <f t="shared" si="4060"/>
        <v>0.14103283000000033</v>
      </c>
      <c r="AH7065" s="38">
        <f t="shared" si="4061"/>
        <v>0.14103283000000261</v>
      </c>
      <c r="AI7065" s="38">
        <f t="shared" si="4048"/>
        <v>0</v>
      </c>
      <c r="AJ7065" s="38">
        <f t="shared" si="4049"/>
        <v>0</v>
      </c>
      <c r="AK7065" s="38">
        <f t="shared" si="4050"/>
        <v>59034.021914612793</v>
      </c>
      <c r="AL7065" s="38">
        <f t="shared" si="4062"/>
        <v>0</v>
      </c>
      <c r="AM7065" s="38" t="str">
        <f t="shared" si="4051"/>
        <v>N</v>
      </c>
      <c r="AN7065" s="38">
        <f t="shared" si="4063"/>
        <v>0</v>
      </c>
      <c r="AO7065" s="39">
        <f t="shared" si="4064"/>
        <v>0</v>
      </c>
      <c r="AP7065" s="32"/>
    </row>
    <row r="7066" spans="1:42" x14ac:dyDescent="0.2">
      <c r="A7066" s="51">
        <v>43030.291666666664</v>
      </c>
      <c r="B7066" s="52">
        <f t="shared" si="4069"/>
        <v>7</v>
      </c>
      <c r="C7066" s="52">
        <v>39.700000000000003</v>
      </c>
      <c r="D7066" s="38">
        <f t="shared" si="4035"/>
        <v>39.700000000000003</v>
      </c>
      <c r="E7066" s="38">
        <f t="shared" si="4036"/>
        <v>35</v>
      </c>
      <c r="F7066" s="38">
        <v>1.41496</v>
      </c>
      <c r="G7066" s="38">
        <v>12.8734</v>
      </c>
      <c r="H7066" s="38">
        <f t="shared" si="4037"/>
        <v>14.288360000000001</v>
      </c>
      <c r="I7066" s="38">
        <f t="shared" si="4052"/>
        <v>4.7000000000000028</v>
      </c>
      <c r="J7066" s="38">
        <f t="shared" si="4053"/>
        <v>0</v>
      </c>
      <c r="K7066" s="38">
        <f t="shared" si="4054"/>
        <v>9.588359999999998</v>
      </c>
      <c r="L7066" s="39">
        <f t="shared" si="4038"/>
        <v>9.588359999999998</v>
      </c>
      <c r="M7066" s="56">
        <f t="shared" si="4039"/>
        <v>161.25254321150118</v>
      </c>
      <c r="N7066" s="38">
        <f t="shared" si="4040"/>
        <v>2.7767965620676711</v>
      </c>
      <c r="O7066" s="38">
        <f t="shared" si="4041"/>
        <v>0.65000840665772652</v>
      </c>
      <c r="P7066" s="38">
        <f t="shared" si="4042"/>
        <v>8.9383515933422721</v>
      </c>
      <c r="Q7066" s="38" t="s">
        <v>2</v>
      </c>
      <c r="R7066" s="38" t="s">
        <v>2</v>
      </c>
      <c r="S7066" s="38">
        <f t="shared" si="4068"/>
        <v>0</v>
      </c>
      <c r="T7066" s="39">
        <f t="shared" si="4043"/>
        <v>0</v>
      </c>
      <c r="U7066" s="56">
        <f t="shared" si="4055"/>
        <v>59195.274457824293</v>
      </c>
      <c r="V7066" s="38">
        <f t="shared" si="4065"/>
        <v>161.25254321149987</v>
      </c>
      <c r="W7066" s="38">
        <f t="shared" si="4066"/>
        <v>0</v>
      </c>
      <c r="X7066" s="38">
        <f t="shared" si="4044"/>
        <v>9.5883599999999198</v>
      </c>
      <c r="Y7066" s="38">
        <f t="shared" si="4056"/>
        <v>0</v>
      </c>
      <c r="Z7066" s="38">
        <f t="shared" si="4057"/>
        <v>7.815970093361102E-14</v>
      </c>
      <c r="AA7066" s="39">
        <f t="shared" si="4058"/>
        <v>-7.815970093361102E-14</v>
      </c>
      <c r="AB7066" s="56">
        <f t="shared" si="4045"/>
        <v>34.999999999999922</v>
      </c>
      <c r="AC7066" s="38">
        <f t="shared" si="4067"/>
        <v>-7.815970093361102E-14</v>
      </c>
      <c r="AD7066" s="38">
        <f t="shared" si="4046"/>
        <v>4.700000000000081</v>
      </c>
      <c r="AE7066" s="38">
        <f t="shared" si="4047"/>
        <v>4.700000000000081</v>
      </c>
      <c r="AF7066" s="38">
        <f t="shared" si="4059"/>
        <v>9.5883599999999198</v>
      </c>
      <c r="AG7066" s="38">
        <f t="shared" si="4060"/>
        <v>0</v>
      </c>
      <c r="AH7066" s="38">
        <f t="shared" si="4061"/>
        <v>0</v>
      </c>
      <c r="AI7066" s="38">
        <f t="shared" si="4048"/>
        <v>9.5883599999999198</v>
      </c>
      <c r="AJ7066" s="38">
        <f t="shared" si="4049"/>
        <v>161.25254321149987</v>
      </c>
      <c r="AK7066" s="38">
        <f t="shared" si="4050"/>
        <v>59195.274457824293</v>
      </c>
      <c r="AL7066" s="38">
        <f t="shared" si="4062"/>
        <v>0</v>
      </c>
      <c r="AM7066" s="38" t="str">
        <f t="shared" si="4051"/>
        <v>Y</v>
      </c>
      <c r="AN7066" s="38">
        <f t="shared" si="4063"/>
        <v>0</v>
      </c>
      <c r="AO7066" s="39">
        <f t="shared" si="4064"/>
        <v>0</v>
      </c>
      <c r="AP7066" s="32"/>
    </row>
    <row r="7067" spans="1:42" x14ac:dyDescent="0.2">
      <c r="A7067" s="51">
        <v>43030.333333333336</v>
      </c>
      <c r="B7067" s="52">
        <f t="shared" si="4069"/>
        <v>8</v>
      </c>
      <c r="C7067" s="52">
        <v>38.9</v>
      </c>
      <c r="D7067" s="38">
        <f t="shared" si="4035"/>
        <v>38.9</v>
      </c>
      <c r="E7067" s="38">
        <f t="shared" si="4036"/>
        <v>35</v>
      </c>
      <c r="F7067" s="38">
        <v>1.2014800000000001</v>
      </c>
      <c r="G7067" s="38">
        <v>26.59571</v>
      </c>
      <c r="H7067" s="38">
        <f t="shared" si="4037"/>
        <v>27.797190000000001</v>
      </c>
      <c r="I7067" s="38">
        <f t="shared" si="4052"/>
        <v>3.8999999999999986</v>
      </c>
      <c r="J7067" s="38">
        <f t="shared" si="4053"/>
        <v>0</v>
      </c>
      <c r="K7067" s="38">
        <f t="shared" si="4054"/>
        <v>23.897190000000002</v>
      </c>
      <c r="L7067" s="39">
        <f t="shared" si="4038"/>
        <v>21.454425684355236</v>
      </c>
      <c r="M7067" s="56">
        <f t="shared" si="4039"/>
        <v>360.81047277578585</v>
      </c>
      <c r="N7067" s="38">
        <f t="shared" si="4040"/>
        <v>6.2132184733837654</v>
      </c>
      <c r="O7067" s="38">
        <f t="shared" si="4041"/>
        <v>1.4544256843552343</v>
      </c>
      <c r="P7067" s="38">
        <f t="shared" si="4042"/>
        <v>20</v>
      </c>
      <c r="Q7067" s="38" t="s">
        <v>2</v>
      </c>
      <c r="R7067" s="38" t="s">
        <v>2</v>
      </c>
      <c r="S7067" s="38">
        <f t="shared" si="4068"/>
        <v>0</v>
      </c>
      <c r="T7067" s="39">
        <f t="shared" si="4043"/>
        <v>0</v>
      </c>
      <c r="U7067" s="56">
        <f t="shared" si="4055"/>
        <v>59556.084930600082</v>
      </c>
      <c r="V7067" s="38">
        <f t="shared" si="4065"/>
        <v>360.81047277578909</v>
      </c>
      <c r="W7067" s="38">
        <f t="shared" si="4066"/>
        <v>0</v>
      </c>
      <c r="X7067" s="38">
        <f t="shared" si="4044"/>
        <v>21.454425684355428</v>
      </c>
      <c r="Y7067" s="38">
        <f t="shared" si="4056"/>
        <v>0</v>
      </c>
      <c r="Z7067" s="38">
        <f t="shared" si="4057"/>
        <v>2.442764315644574</v>
      </c>
      <c r="AA7067" s="39">
        <f t="shared" si="4058"/>
        <v>-2.442764315644574</v>
      </c>
      <c r="AB7067" s="56">
        <f t="shared" si="4045"/>
        <v>32.557235684355426</v>
      </c>
      <c r="AC7067" s="38">
        <f t="shared" si="4067"/>
        <v>-2.4427643156444958</v>
      </c>
      <c r="AD7067" s="38">
        <f t="shared" si="4046"/>
        <v>6.3427643156445725</v>
      </c>
      <c r="AE7067" s="38">
        <f t="shared" si="4047"/>
        <v>6.3427643156445725</v>
      </c>
      <c r="AF7067" s="38">
        <f t="shared" si="4059"/>
        <v>21.454425684355428</v>
      </c>
      <c r="AG7067" s="38">
        <f t="shared" si="4060"/>
        <v>0</v>
      </c>
      <c r="AH7067" s="38">
        <f t="shared" si="4061"/>
        <v>0</v>
      </c>
      <c r="AI7067" s="38">
        <f t="shared" si="4048"/>
        <v>21.454425684355428</v>
      </c>
      <c r="AJ7067" s="38">
        <f t="shared" si="4049"/>
        <v>360.81047277578909</v>
      </c>
      <c r="AK7067" s="38">
        <f t="shared" si="4050"/>
        <v>59556.084930600082</v>
      </c>
      <c r="AL7067" s="38">
        <f t="shared" si="4062"/>
        <v>0</v>
      </c>
      <c r="AM7067" s="38" t="str">
        <f t="shared" si="4051"/>
        <v>Y</v>
      </c>
      <c r="AN7067" s="38">
        <f t="shared" si="4063"/>
        <v>0</v>
      </c>
      <c r="AO7067" s="39">
        <f t="shared" si="4064"/>
        <v>0</v>
      </c>
      <c r="AP7067" s="32"/>
    </row>
    <row r="7068" spans="1:42" x14ac:dyDescent="0.2">
      <c r="A7068" s="51">
        <v>43030.375</v>
      </c>
      <c r="B7068" s="52">
        <f t="shared" si="4069"/>
        <v>9</v>
      </c>
      <c r="C7068" s="52">
        <v>42.6</v>
      </c>
      <c r="D7068" s="38">
        <f t="shared" si="4035"/>
        <v>42.6</v>
      </c>
      <c r="E7068" s="38">
        <f t="shared" si="4036"/>
        <v>35</v>
      </c>
      <c r="F7068" s="38">
        <v>0.82698400000000005</v>
      </c>
      <c r="G7068" s="38">
        <v>37.028649999999999</v>
      </c>
      <c r="H7068" s="38">
        <f t="shared" si="4037"/>
        <v>37.855634000000002</v>
      </c>
      <c r="I7068" s="38">
        <f t="shared" si="4052"/>
        <v>7.6000000000000014</v>
      </c>
      <c r="J7068" s="38">
        <f t="shared" si="4053"/>
        <v>0</v>
      </c>
      <c r="K7068" s="38">
        <f t="shared" si="4054"/>
        <v>30.255634000000001</v>
      </c>
      <c r="L7068" s="39">
        <f t="shared" si="4038"/>
        <v>21.454425684355236</v>
      </c>
      <c r="M7068" s="56">
        <f t="shared" si="4039"/>
        <v>360.81047277578585</v>
      </c>
      <c r="N7068" s="38">
        <f t="shared" si="4040"/>
        <v>6.2132184733837654</v>
      </c>
      <c r="O7068" s="38">
        <f t="shared" si="4041"/>
        <v>1.4544256843552343</v>
      </c>
      <c r="P7068" s="38">
        <f t="shared" si="4042"/>
        <v>20</v>
      </c>
      <c r="Q7068" s="38" t="s">
        <v>2</v>
      </c>
      <c r="R7068" s="38" t="s">
        <v>2</v>
      </c>
      <c r="S7068" s="38">
        <f t="shared" si="4068"/>
        <v>0</v>
      </c>
      <c r="T7068" s="39">
        <f t="shared" si="4043"/>
        <v>0</v>
      </c>
      <c r="U7068" s="56">
        <f t="shared" si="4055"/>
        <v>59916.895403375871</v>
      </c>
      <c r="V7068" s="38">
        <f t="shared" si="4065"/>
        <v>360.81047277578909</v>
      </c>
      <c r="W7068" s="38">
        <f t="shared" si="4066"/>
        <v>0</v>
      </c>
      <c r="X7068" s="38">
        <f t="shared" si="4044"/>
        <v>21.454425684355428</v>
      </c>
      <c r="Y7068" s="38">
        <f t="shared" si="4056"/>
        <v>0</v>
      </c>
      <c r="Z7068" s="38">
        <f t="shared" si="4057"/>
        <v>8.8012083156445726</v>
      </c>
      <c r="AA7068" s="39">
        <f t="shared" si="4058"/>
        <v>-8.8012083156445726</v>
      </c>
      <c r="AB7068" s="56">
        <f t="shared" si="4045"/>
        <v>26.198791684355427</v>
      </c>
      <c r="AC7068" s="38">
        <f t="shared" si="4067"/>
        <v>-6.3584439999999987</v>
      </c>
      <c r="AD7068" s="38">
        <f t="shared" si="4046"/>
        <v>16.401208315644574</v>
      </c>
      <c r="AE7068" s="38">
        <f t="shared" si="4047"/>
        <v>16.401208315644574</v>
      </c>
      <c r="AF7068" s="38">
        <f t="shared" si="4059"/>
        <v>21.454425684355428</v>
      </c>
      <c r="AG7068" s="38">
        <f t="shared" si="4060"/>
        <v>0</v>
      </c>
      <c r="AH7068" s="38">
        <f t="shared" si="4061"/>
        <v>0</v>
      </c>
      <c r="AI7068" s="38">
        <f t="shared" si="4048"/>
        <v>21.454425684355428</v>
      </c>
      <c r="AJ7068" s="38">
        <f t="shared" si="4049"/>
        <v>360.81047277578909</v>
      </c>
      <c r="AK7068" s="38">
        <f t="shared" si="4050"/>
        <v>59916.895403375871</v>
      </c>
      <c r="AL7068" s="38">
        <f t="shared" si="4062"/>
        <v>0</v>
      </c>
      <c r="AM7068" s="38" t="str">
        <f t="shared" si="4051"/>
        <v>Y</v>
      </c>
      <c r="AN7068" s="38">
        <f t="shared" si="4063"/>
        <v>0</v>
      </c>
      <c r="AO7068" s="39">
        <f t="shared" si="4064"/>
        <v>0</v>
      </c>
      <c r="AP7068" s="32"/>
    </row>
    <row r="7069" spans="1:42" x14ac:dyDescent="0.2">
      <c r="A7069" s="51">
        <v>43030.416666666664</v>
      </c>
      <c r="B7069" s="52">
        <f t="shared" si="4069"/>
        <v>10</v>
      </c>
      <c r="C7069" s="52">
        <v>46.9</v>
      </c>
      <c r="D7069" s="38">
        <f t="shared" si="4035"/>
        <v>46.9</v>
      </c>
      <c r="E7069" s="38">
        <f t="shared" si="4036"/>
        <v>35</v>
      </c>
      <c r="F7069" s="38">
        <v>1.03593</v>
      </c>
      <c r="G7069" s="38">
        <v>43.982750000000003</v>
      </c>
      <c r="H7069" s="38">
        <f t="shared" si="4037"/>
        <v>45.018680000000003</v>
      </c>
      <c r="I7069" s="38">
        <f t="shared" si="4052"/>
        <v>11.899999999999999</v>
      </c>
      <c r="J7069" s="38">
        <f t="shared" si="4053"/>
        <v>0</v>
      </c>
      <c r="K7069" s="38">
        <f t="shared" si="4054"/>
        <v>33.118680000000005</v>
      </c>
      <c r="L7069" s="39">
        <f t="shared" si="4038"/>
        <v>21.454425684355236</v>
      </c>
      <c r="M7069" s="56">
        <f t="shared" si="4039"/>
        <v>360.81047277578585</v>
      </c>
      <c r="N7069" s="38">
        <f t="shared" si="4040"/>
        <v>6.2132184733837654</v>
      </c>
      <c r="O7069" s="38">
        <f t="shared" si="4041"/>
        <v>1.4544256843552343</v>
      </c>
      <c r="P7069" s="38">
        <f t="shared" si="4042"/>
        <v>20</v>
      </c>
      <c r="Q7069" s="38" t="s">
        <v>2</v>
      </c>
      <c r="R7069" s="38" t="s">
        <v>2</v>
      </c>
      <c r="S7069" s="38">
        <f t="shared" si="4068"/>
        <v>0</v>
      </c>
      <c r="T7069" s="39">
        <f t="shared" si="4043"/>
        <v>0</v>
      </c>
      <c r="U7069" s="56">
        <f t="shared" si="4055"/>
        <v>60277.70587615166</v>
      </c>
      <c r="V7069" s="38">
        <f t="shared" si="4065"/>
        <v>360.81047277578909</v>
      </c>
      <c r="W7069" s="38">
        <f t="shared" si="4066"/>
        <v>0</v>
      </c>
      <c r="X7069" s="38">
        <f t="shared" si="4044"/>
        <v>21.454425684355428</v>
      </c>
      <c r="Y7069" s="38">
        <f t="shared" si="4056"/>
        <v>0</v>
      </c>
      <c r="Z7069" s="38">
        <f t="shared" si="4057"/>
        <v>11.664254315644577</v>
      </c>
      <c r="AA7069" s="39">
        <f t="shared" si="4058"/>
        <v>-11.664254315644577</v>
      </c>
      <c r="AB7069" s="56">
        <f t="shared" si="4045"/>
        <v>23.335745684355423</v>
      </c>
      <c r="AC7069" s="38">
        <f t="shared" si="4067"/>
        <v>-2.8630460000000042</v>
      </c>
      <c r="AD7069" s="38">
        <f t="shared" si="4046"/>
        <v>23.564254315644575</v>
      </c>
      <c r="AE7069" s="38">
        <f t="shared" si="4047"/>
        <v>23.564254315644575</v>
      </c>
      <c r="AF7069" s="38">
        <f t="shared" si="4059"/>
        <v>21.454425684355428</v>
      </c>
      <c r="AG7069" s="38">
        <f t="shared" si="4060"/>
        <v>0</v>
      </c>
      <c r="AH7069" s="38">
        <f t="shared" si="4061"/>
        <v>0</v>
      </c>
      <c r="AI7069" s="38">
        <f t="shared" si="4048"/>
        <v>21.454425684355428</v>
      </c>
      <c r="AJ7069" s="38">
        <f t="shared" si="4049"/>
        <v>360.81047277578909</v>
      </c>
      <c r="AK7069" s="38">
        <f t="shared" si="4050"/>
        <v>60277.70587615166</v>
      </c>
      <c r="AL7069" s="38">
        <f t="shared" si="4062"/>
        <v>0</v>
      </c>
      <c r="AM7069" s="38" t="str">
        <f t="shared" si="4051"/>
        <v>Y</v>
      </c>
      <c r="AN7069" s="38">
        <f t="shared" si="4063"/>
        <v>0</v>
      </c>
      <c r="AO7069" s="39">
        <f t="shared" si="4064"/>
        <v>0</v>
      </c>
      <c r="AP7069" s="32"/>
    </row>
    <row r="7070" spans="1:42" x14ac:dyDescent="0.2">
      <c r="A7070" s="51">
        <v>43030.458333333336</v>
      </c>
      <c r="B7070" s="52">
        <f t="shared" si="4069"/>
        <v>11</v>
      </c>
      <c r="C7070" s="52">
        <v>46.6</v>
      </c>
      <c r="D7070" s="38">
        <f t="shared" si="4035"/>
        <v>46.6</v>
      </c>
      <c r="E7070" s="38">
        <f t="shared" si="4036"/>
        <v>35</v>
      </c>
      <c r="F7070" s="38">
        <v>0.80115899999999995</v>
      </c>
      <c r="G7070" s="38">
        <v>47.525090000000006</v>
      </c>
      <c r="H7070" s="38">
        <f t="shared" si="4037"/>
        <v>48.326249000000004</v>
      </c>
      <c r="I7070" s="38">
        <f t="shared" si="4052"/>
        <v>11.600000000000001</v>
      </c>
      <c r="J7070" s="38">
        <f t="shared" si="4053"/>
        <v>0</v>
      </c>
      <c r="K7070" s="38">
        <f t="shared" si="4054"/>
        <v>36.726249000000003</v>
      </c>
      <c r="L7070" s="39">
        <f t="shared" si="4038"/>
        <v>21.454425684355236</v>
      </c>
      <c r="M7070" s="56">
        <f t="shared" si="4039"/>
        <v>360.81047277578585</v>
      </c>
      <c r="N7070" s="38">
        <f t="shared" si="4040"/>
        <v>6.2132184733837654</v>
      </c>
      <c r="O7070" s="38">
        <f t="shared" si="4041"/>
        <v>1.4544256843552343</v>
      </c>
      <c r="P7070" s="38">
        <f t="shared" si="4042"/>
        <v>20</v>
      </c>
      <c r="Q7070" s="38" t="s">
        <v>2</v>
      </c>
      <c r="R7070" s="38" t="s">
        <v>2</v>
      </c>
      <c r="S7070" s="38">
        <f t="shared" si="4068"/>
        <v>0</v>
      </c>
      <c r="T7070" s="39">
        <f t="shared" si="4043"/>
        <v>0</v>
      </c>
      <c r="U7070" s="56">
        <f t="shared" si="4055"/>
        <v>60638.516348927449</v>
      </c>
      <c r="V7070" s="38">
        <f t="shared" si="4065"/>
        <v>360.81047277578909</v>
      </c>
      <c r="W7070" s="38">
        <f t="shared" si="4066"/>
        <v>0</v>
      </c>
      <c r="X7070" s="38">
        <f t="shared" si="4044"/>
        <v>21.454425684355428</v>
      </c>
      <c r="Y7070" s="38">
        <f t="shared" si="4056"/>
        <v>0</v>
      </c>
      <c r="Z7070" s="38">
        <f t="shared" si="4057"/>
        <v>15.271823315644575</v>
      </c>
      <c r="AA7070" s="39">
        <f t="shared" si="4058"/>
        <v>-15.271823315644575</v>
      </c>
      <c r="AB7070" s="56">
        <f t="shared" si="4045"/>
        <v>19.728176684355425</v>
      </c>
      <c r="AC7070" s="38">
        <f t="shared" si="4067"/>
        <v>-3.607568999999998</v>
      </c>
      <c r="AD7070" s="38">
        <f t="shared" si="4046"/>
        <v>26.871823315644576</v>
      </c>
      <c r="AE7070" s="38">
        <f t="shared" si="4047"/>
        <v>26.871823315644576</v>
      </c>
      <c r="AF7070" s="38">
        <f t="shared" si="4059"/>
        <v>21.454425684355428</v>
      </c>
      <c r="AG7070" s="38">
        <f t="shared" si="4060"/>
        <v>0</v>
      </c>
      <c r="AH7070" s="38">
        <f t="shared" si="4061"/>
        <v>0</v>
      </c>
      <c r="AI7070" s="38">
        <f t="shared" si="4048"/>
        <v>21.454425684355428</v>
      </c>
      <c r="AJ7070" s="38">
        <f t="shared" si="4049"/>
        <v>360.81047277578909</v>
      </c>
      <c r="AK7070" s="38">
        <f t="shared" si="4050"/>
        <v>60638.516348927449</v>
      </c>
      <c r="AL7070" s="38">
        <f t="shared" si="4062"/>
        <v>0</v>
      </c>
      <c r="AM7070" s="38" t="str">
        <f t="shared" si="4051"/>
        <v>Y</v>
      </c>
      <c r="AN7070" s="38">
        <f t="shared" si="4063"/>
        <v>0</v>
      </c>
      <c r="AO7070" s="39">
        <f t="shared" si="4064"/>
        <v>0</v>
      </c>
      <c r="AP7070" s="32"/>
    </row>
    <row r="7071" spans="1:42" x14ac:dyDescent="0.2">
      <c r="A7071" s="51">
        <v>43030.5</v>
      </c>
      <c r="B7071" s="52">
        <f t="shared" si="4069"/>
        <v>12</v>
      </c>
      <c r="C7071" s="52">
        <v>46</v>
      </c>
      <c r="D7071" s="38">
        <f t="shared" si="4035"/>
        <v>46</v>
      </c>
      <c r="E7071" s="38">
        <f t="shared" si="4036"/>
        <v>35</v>
      </c>
      <c r="F7071" s="38">
        <v>0.67056199999999999</v>
      </c>
      <c r="G7071" s="38">
        <v>47.363740000000007</v>
      </c>
      <c r="H7071" s="38">
        <f t="shared" si="4037"/>
        <v>48.034302000000004</v>
      </c>
      <c r="I7071" s="38">
        <f t="shared" si="4052"/>
        <v>11</v>
      </c>
      <c r="J7071" s="38">
        <f t="shared" si="4053"/>
        <v>0</v>
      </c>
      <c r="K7071" s="38">
        <f t="shared" si="4054"/>
        <v>37.034302000000004</v>
      </c>
      <c r="L7071" s="39">
        <f t="shared" si="4038"/>
        <v>21.454425684355236</v>
      </c>
      <c r="M7071" s="56">
        <f t="shared" si="4039"/>
        <v>360.81047277578585</v>
      </c>
      <c r="N7071" s="38">
        <f t="shared" si="4040"/>
        <v>6.2132184733837654</v>
      </c>
      <c r="O7071" s="38">
        <f t="shared" si="4041"/>
        <v>1.4544256843552343</v>
      </c>
      <c r="P7071" s="38">
        <f t="shared" si="4042"/>
        <v>20</v>
      </c>
      <c r="Q7071" s="38" t="s">
        <v>2</v>
      </c>
      <c r="R7071" s="38" t="s">
        <v>2</v>
      </c>
      <c r="S7071" s="38">
        <f t="shared" si="4068"/>
        <v>0</v>
      </c>
      <c r="T7071" s="39">
        <f t="shared" si="4043"/>
        <v>0</v>
      </c>
      <c r="U7071" s="56">
        <f t="shared" si="4055"/>
        <v>60999.326821703238</v>
      </c>
      <c r="V7071" s="38">
        <f t="shared" si="4065"/>
        <v>360.81047277578909</v>
      </c>
      <c r="W7071" s="38">
        <f t="shared" si="4066"/>
        <v>0</v>
      </c>
      <c r="X7071" s="38">
        <f t="shared" si="4044"/>
        <v>21.454425684355428</v>
      </c>
      <c r="Y7071" s="38">
        <f t="shared" si="4056"/>
        <v>0</v>
      </c>
      <c r="Z7071" s="38">
        <f t="shared" si="4057"/>
        <v>15.579876315644576</v>
      </c>
      <c r="AA7071" s="39">
        <f t="shared" si="4058"/>
        <v>-15.579876315644576</v>
      </c>
      <c r="AB7071" s="56">
        <f t="shared" si="4045"/>
        <v>19.420123684355424</v>
      </c>
      <c r="AC7071" s="38">
        <f t="shared" si="4067"/>
        <v>-0.30805300000000102</v>
      </c>
      <c r="AD7071" s="38">
        <f t="shared" si="4046"/>
        <v>26.579876315644576</v>
      </c>
      <c r="AE7071" s="38">
        <f t="shared" si="4047"/>
        <v>26.579876315644576</v>
      </c>
      <c r="AF7071" s="38">
        <f t="shared" si="4059"/>
        <v>21.454425684355428</v>
      </c>
      <c r="AG7071" s="38">
        <f t="shared" si="4060"/>
        <v>0</v>
      </c>
      <c r="AH7071" s="38">
        <f t="shared" si="4061"/>
        <v>0</v>
      </c>
      <c r="AI7071" s="38">
        <f t="shared" si="4048"/>
        <v>21.454425684355428</v>
      </c>
      <c r="AJ7071" s="38">
        <f t="shared" si="4049"/>
        <v>360.81047277578909</v>
      </c>
      <c r="AK7071" s="38">
        <f t="shared" si="4050"/>
        <v>60999.326821703238</v>
      </c>
      <c r="AL7071" s="38">
        <f t="shared" si="4062"/>
        <v>0</v>
      </c>
      <c r="AM7071" s="38" t="str">
        <f t="shared" si="4051"/>
        <v>Y</v>
      </c>
      <c r="AN7071" s="38">
        <f t="shared" si="4063"/>
        <v>0</v>
      </c>
      <c r="AO7071" s="39">
        <f t="shared" si="4064"/>
        <v>0</v>
      </c>
      <c r="AP7071" s="32"/>
    </row>
    <row r="7072" spans="1:42" x14ac:dyDescent="0.2">
      <c r="A7072" s="51">
        <v>43030.541666666664</v>
      </c>
      <c r="B7072" s="52">
        <f t="shared" si="4069"/>
        <v>13</v>
      </c>
      <c r="C7072" s="52">
        <v>47</v>
      </c>
      <c r="D7072" s="38">
        <f t="shared" si="4035"/>
        <v>47</v>
      </c>
      <c r="E7072" s="38">
        <f t="shared" si="4036"/>
        <v>35</v>
      </c>
      <c r="F7072" s="38">
        <v>0.67561800000000005</v>
      </c>
      <c r="G7072" s="38">
        <v>43.977150000000002</v>
      </c>
      <c r="H7072" s="38">
        <f t="shared" si="4037"/>
        <v>44.652768000000002</v>
      </c>
      <c r="I7072" s="38">
        <f t="shared" si="4052"/>
        <v>12</v>
      </c>
      <c r="J7072" s="38">
        <f t="shared" si="4053"/>
        <v>0</v>
      </c>
      <c r="K7072" s="38">
        <f t="shared" si="4054"/>
        <v>32.652768000000002</v>
      </c>
      <c r="L7072" s="39">
        <f t="shared" si="4038"/>
        <v>21.454425684355236</v>
      </c>
      <c r="M7072" s="56">
        <f t="shared" si="4039"/>
        <v>360.81047277578585</v>
      </c>
      <c r="N7072" s="38">
        <f t="shared" si="4040"/>
        <v>6.2132184733837654</v>
      </c>
      <c r="O7072" s="38">
        <f t="shared" si="4041"/>
        <v>1.4544256843552343</v>
      </c>
      <c r="P7072" s="38">
        <f t="shared" si="4042"/>
        <v>20</v>
      </c>
      <c r="Q7072" s="38" t="s">
        <v>2</v>
      </c>
      <c r="R7072" s="38" t="s">
        <v>2</v>
      </c>
      <c r="S7072" s="38">
        <f t="shared" si="4068"/>
        <v>0</v>
      </c>
      <c r="T7072" s="39">
        <f t="shared" si="4043"/>
        <v>0</v>
      </c>
      <c r="U7072" s="56">
        <f t="shared" si="4055"/>
        <v>61360.137294479027</v>
      </c>
      <c r="V7072" s="38">
        <f t="shared" si="4065"/>
        <v>360.81047277578909</v>
      </c>
      <c r="W7072" s="38">
        <f t="shared" si="4066"/>
        <v>0</v>
      </c>
      <c r="X7072" s="38">
        <f t="shared" si="4044"/>
        <v>21.454425684355428</v>
      </c>
      <c r="Y7072" s="38">
        <f t="shared" si="4056"/>
        <v>0</v>
      </c>
      <c r="Z7072" s="38">
        <f t="shared" si="4057"/>
        <v>11.198342315644574</v>
      </c>
      <c r="AA7072" s="39">
        <f t="shared" si="4058"/>
        <v>-11.198342315644574</v>
      </c>
      <c r="AB7072" s="56">
        <f t="shared" si="4045"/>
        <v>23.801657684355426</v>
      </c>
      <c r="AC7072" s="38">
        <f t="shared" si="4067"/>
        <v>4.381534000000002</v>
      </c>
      <c r="AD7072" s="38">
        <f t="shared" si="4046"/>
        <v>23.198342315644574</v>
      </c>
      <c r="AE7072" s="38">
        <f t="shared" si="4047"/>
        <v>23.198342315644574</v>
      </c>
      <c r="AF7072" s="38">
        <f t="shared" si="4059"/>
        <v>21.454425684355428</v>
      </c>
      <c r="AG7072" s="38">
        <f t="shared" si="4060"/>
        <v>0</v>
      </c>
      <c r="AH7072" s="38">
        <f t="shared" si="4061"/>
        <v>0</v>
      </c>
      <c r="AI7072" s="38">
        <f t="shared" si="4048"/>
        <v>21.454425684355428</v>
      </c>
      <c r="AJ7072" s="38">
        <f t="shared" si="4049"/>
        <v>360.81047277578909</v>
      </c>
      <c r="AK7072" s="38">
        <f t="shared" si="4050"/>
        <v>61360.137294479027</v>
      </c>
      <c r="AL7072" s="38">
        <f t="shared" si="4062"/>
        <v>0</v>
      </c>
      <c r="AM7072" s="38" t="str">
        <f t="shared" si="4051"/>
        <v>Y</v>
      </c>
      <c r="AN7072" s="38">
        <f t="shared" si="4063"/>
        <v>0</v>
      </c>
      <c r="AO7072" s="39">
        <f t="shared" si="4064"/>
        <v>0</v>
      </c>
      <c r="AP7072" s="32"/>
    </row>
    <row r="7073" spans="1:42" x14ac:dyDescent="0.2">
      <c r="A7073" s="51">
        <v>43030.583333333336</v>
      </c>
      <c r="B7073" s="52">
        <f t="shared" si="4069"/>
        <v>14</v>
      </c>
      <c r="C7073" s="52">
        <v>48.8</v>
      </c>
      <c r="D7073" s="38">
        <f t="shared" si="4035"/>
        <v>48.8</v>
      </c>
      <c r="E7073" s="38">
        <f t="shared" si="4036"/>
        <v>35</v>
      </c>
      <c r="F7073" s="38">
        <v>1.00874</v>
      </c>
      <c r="G7073" s="38">
        <v>35.867840000000001</v>
      </c>
      <c r="H7073" s="38">
        <f t="shared" si="4037"/>
        <v>36.876580000000004</v>
      </c>
      <c r="I7073" s="38">
        <f t="shared" si="4052"/>
        <v>13.799999999999997</v>
      </c>
      <c r="J7073" s="38">
        <f t="shared" si="4053"/>
        <v>0</v>
      </c>
      <c r="K7073" s="38">
        <f t="shared" si="4054"/>
        <v>23.076580000000007</v>
      </c>
      <c r="L7073" s="39">
        <f t="shared" si="4038"/>
        <v>21.454425684355236</v>
      </c>
      <c r="M7073" s="56">
        <f t="shared" si="4039"/>
        <v>360.81047277578585</v>
      </c>
      <c r="N7073" s="38">
        <f t="shared" si="4040"/>
        <v>6.2132184733837654</v>
      </c>
      <c r="O7073" s="38">
        <f t="shared" si="4041"/>
        <v>1.4544256843552343</v>
      </c>
      <c r="P7073" s="38">
        <f t="shared" si="4042"/>
        <v>20</v>
      </c>
      <c r="Q7073" s="38" t="s">
        <v>2</v>
      </c>
      <c r="R7073" s="38" t="s">
        <v>2</v>
      </c>
      <c r="S7073" s="38">
        <f t="shared" si="4068"/>
        <v>0</v>
      </c>
      <c r="T7073" s="39">
        <f t="shared" si="4043"/>
        <v>0</v>
      </c>
      <c r="U7073" s="56">
        <f t="shared" si="4055"/>
        <v>61720.947767254816</v>
      </c>
      <c r="V7073" s="38">
        <f t="shared" si="4065"/>
        <v>360.81047277578909</v>
      </c>
      <c r="W7073" s="38">
        <f t="shared" si="4066"/>
        <v>0</v>
      </c>
      <c r="X7073" s="38">
        <f t="shared" si="4044"/>
        <v>21.454425684355428</v>
      </c>
      <c r="Y7073" s="38">
        <f t="shared" si="4056"/>
        <v>0</v>
      </c>
      <c r="Z7073" s="38">
        <f t="shared" si="4057"/>
        <v>1.622154315644579</v>
      </c>
      <c r="AA7073" s="39">
        <f t="shared" si="4058"/>
        <v>-1.622154315644579</v>
      </c>
      <c r="AB7073" s="56">
        <f t="shared" si="4045"/>
        <v>33.377845684355421</v>
      </c>
      <c r="AC7073" s="38">
        <f t="shared" si="4067"/>
        <v>9.5761879999999948</v>
      </c>
      <c r="AD7073" s="38">
        <f t="shared" si="4046"/>
        <v>15.422154315644576</v>
      </c>
      <c r="AE7073" s="38">
        <f t="shared" si="4047"/>
        <v>15.422154315644576</v>
      </c>
      <c r="AF7073" s="38">
        <f t="shared" si="4059"/>
        <v>21.454425684355428</v>
      </c>
      <c r="AG7073" s="38">
        <f t="shared" si="4060"/>
        <v>0</v>
      </c>
      <c r="AH7073" s="38">
        <f t="shared" si="4061"/>
        <v>0</v>
      </c>
      <c r="AI7073" s="38">
        <f t="shared" si="4048"/>
        <v>21.454425684355428</v>
      </c>
      <c r="AJ7073" s="38">
        <f t="shared" si="4049"/>
        <v>360.81047277578909</v>
      </c>
      <c r="AK7073" s="38">
        <f t="shared" si="4050"/>
        <v>61720.947767254816</v>
      </c>
      <c r="AL7073" s="38">
        <f t="shared" si="4062"/>
        <v>0</v>
      </c>
      <c r="AM7073" s="38" t="str">
        <f t="shared" si="4051"/>
        <v>Y</v>
      </c>
      <c r="AN7073" s="38">
        <f t="shared" si="4063"/>
        <v>0</v>
      </c>
      <c r="AO7073" s="39">
        <f t="shared" si="4064"/>
        <v>0</v>
      </c>
      <c r="AP7073" s="32"/>
    </row>
    <row r="7074" spans="1:42" x14ac:dyDescent="0.2">
      <c r="A7074" s="51">
        <v>43030.625</v>
      </c>
      <c r="B7074" s="52">
        <f t="shared" si="4069"/>
        <v>15</v>
      </c>
      <c r="C7074" s="52">
        <v>48.4</v>
      </c>
      <c r="D7074" s="38">
        <f t="shared" si="4035"/>
        <v>48.4</v>
      </c>
      <c r="E7074" s="38">
        <f t="shared" si="4036"/>
        <v>35</v>
      </c>
      <c r="F7074" s="38">
        <v>0.79839899999999997</v>
      </c>
      <c r="G7074" s="38">
        <v>19.469949999999997</v>
      </c>
      <c r="H7074" s="38">
        <f t="shared" si="4037"/>
        <v>20.268348999999997</v>
      </c>
      <c r="I7074" s="38">
        <f t="shared" si="4052"/>
        <v>13.399999999999999</v>
      </c>
      <c r="J7074" s="38">
        <f t="shared" si="4053"/>
        <v>0</v>
      </c>
      <c r="K7074" s="38">
        <f t="shared" si="4054"/>
        <v>6.8683489999999985</v>
      </c>
      <c r="L7074" s="39">
        <f t="shared" si="4038"/>
        <v>6.8683489999999985</v>
      </c>
      <c r="M7074" s="56">
        <f t="shared" si="4039"/>
        <v>115.50867342425303</v>
      </c>
      <c r="N7074" s="38">
        <f t="shared" si="4040"/>
        <v>1.9890792471581087</v>
      </c>
      <c r="O7074" s="38">
        <f t="shared" si="4041"/>
        <v>0.46561503634189672</v>
      </c>
      <c r="P7074" s="38">
        <f t="shared" si="4042"/>
        <v>6.4027339636581013</v>
      </c>
      <c r="Q7074" s="38" t="s">
        <v>2</v>
      </c>
      <c r="R7074" s="38" t="s">
        <v>2</v>
      </c>
      <c r="S7074" s="38">
        <f t="shared" si="4068"/>
        <v>0</v>
      </c>
      <c r="T7074" s="39">
        <f t="shared" si="4043"/>
        <v>0</v>
      </c>
      <c r="U7074" s="56">
        <f t="shared" si="4055"/>
        <v>61836.456440679067</v>
      </c>
      <c r="V7074" s="38">
        <f t="shared" si="4065"/>
        <v>115.50867342425045</v>
      </c>
      <c r="W7074" s="38">
        <f t="shared" si="4066"/>
        <v>0</v>
      </c>
      <c r="X7074" s="38">
        <f t="shared" si="4044"/>
        <v>6.8683489999998448</v>
      </c>
      <c r="Y7074" s="38">
        <f t="shared" si="4056"/>
        <v>0</v>
      </c>
      <c r="Z7074" s="38">
        <f t="shared" si="4057"/>
        <v>1.5365486660812167E-13</v>
      </c>
      <c r="AA7074" s="39">
        <f t="shared" si="4058"/>
        <v>-1.5365486660812167E-13</v>
      </c>
      <c r="AB7074" s="56">
        <f t="shared" si="4045"/>
        <v>34.999999999999844</v>
      </c>
      <c r="AC7074" s="38">
        <f t="shared" si="4067"/>
        <v>1.6221543156444227</v>
      </c>
      <c r="AD7074" s="38">
        <f t="shared" si="4046"/>
        <v>13.400000000000155</v>
      </c>
      <c r="AE7074" s="38">
        <f t="shared" si="4047"/>
        <v>13.400000000000155</v>
      </c>
      <c r="AF7074" s="38">
        <f t="shared" si="4059"/>
        <v>6.8683489999998422</v>
      </c>
      <c r="AG7074" s="38">
        <f t="shared" si="4060"/>
        <v>0</v>
      </c>
      <c r="AH7074" s="38">
        <f t="shared" si="4061"/>
        <v>0</v>
      </c>
      <c r="AI7074" s="38">
        <f t="shared" si="4048"/>
        <v>6.8683489999998448</v>
      </c>
      <c r="AJ7074" s="38">
        <f t="shared" si="4049"/>
        <v>115.50867342425045</v>
      </c>
      <c r="AK7074" s="38">
        <f t="shared" si="4050"/>
        <v>61836.456440679067</v>
      </c>
      <c r="AL7074" s="38">
        <f t="shared" si="4062"/>
        <v>0</v>
      </c>
      <c r="AM7074" s="38" t="str">
        <f t="shared" si="4051"/>
        <v>Y</v>
      </c>
      <c r="AN7074" s="38">
        <f t="shared" si="4063"/>
        <v>0</v>
      </c>
      <c r="AO7074" s="39">
        <f t="shared" si="4064"/>
        <v>0</v>
      </c>
      <c r="AP7074" s="32"/>
    </row>
    <row r="7075" spans="1:42" x14ac:dyDescent="0.2">
      <c r="A7075" s="51">
        <v>43030.666666666664</v>
      </c>
      <c r="B7075" s="52">
        <f t="shared" si="4069"/>
        <v>16</v>
      </c>
      <c r="C7075" s="52">
        <v>48.6</v>
      </c>
      <c r="D7075" s="38">
        <f t="shared" si="4035"/>
        <v>48.6</v>
      </c>
      <c r="E7075" s="38">
        <f t="shared" si="4036"/>
        <v>35</v>
      </c>
      <c r="F7075" s="38">
        <v>1.02857</v>
      </c>
      <c r="G7075" s="38">
        <v>6.9753299999999996</v>
      </c>
      <c r="H7075" s="38">
        <f t="shared" si="4037"/>
        <v>8.0038999999999998</v>
      </c>
      <c r="I7075" s="38">
        <f t="shared" si="4052"/>
        <v>13.600000000000001</v>
      </c>
      <c r="J7075" s="38">
        <f t="shared" si="4053"/>
        <v>5.5961000000000016</v>
      </c>
      <c r="K7075" s="38">
        <f t="shared" si="4054"/>
        <v>0</v>
      </c>
      <c r="L7075" s="39">
        <f t="shared" si="4038"/>
        <v>0</v>
      </c>
      <c r="M7075" s="56">
        <f t="shared" si="4039"/>
        <v>0</v>
      </c>
      <c r="N7075" s="38">
        <f t="shared" si="4040"/>
        <v>0</v>
      </c>
      <c r="O7075" s="38">
        <f t="shared" si="4041"/>
        <v>0</v>
      </c>
      <c r="P7075" s="38">
        <f t="shared" si="4042"/>
        <v>0</v>
      </c>
      <c r="Q7075" s="38" t="s">
        <v>2</v>
      </c>
      <c r="R7075" s="38" t="s">
        <v>2</v>
      </c>
      <c r="S7075" s="38">
        <f t="shared" si="4068"/>
        <v>5.5961000000000016</v>
      </c>
      <c r="T7075" s="39">
        <f t="shared" si="4043"/>
        <v>279.96831485032942</v>
      </c>
      <c r="U7075" s="56">
        <f t="shared" si="4055"/>
        <v>61556.488125828735</v>
      </c>
      <c r="V7075" s="38">
        <f t="shared" si="4065"/>
        <v>0</v>
      </c>
      <c r="W7075" s="38">
        <f t="shared" si="4066"/>
        <v>279.96831485033181</v>
      </c>
      <c r="X7075" s="38">
        <f t="shared" si="4044"/>
        <v>0</v>
      </c>
      <c r="Y7075" s="38">
        <f t="shared" si="4056"/>
        <v>5.5961000000000487</v>
      </c>
      <c r="Z7075" s="38">
        <f t="shared" si="4057"/>
        <v>0</v>
      </c>
      <c r="AA7075" s="39">
        <f t="shared" si="4058"/>
        <v>0</v>
      </c>
      <c r="AB7075" s="56">
        <f t="shared" si="4045"/>
        <v>35</v>
      </c>
      <c r="AC7075" s="38">
        <f t="shared" si="4067"/>
        <v>1.5631940186722204E-13</v>
      </c>
      <c r="AD7075" s="38">
        <f t="shared" si="4046"/>
        <v>13.600000000000001</v>
      </c>
      <c r="AE7075" s="38">
        <f t="shared" si="4047"/>
        <v>8.0038999999999998</v>
      </c>
      <c r="AF7075" s="38">
        <f t="shared" si="4059"/>
        <v>0</v>
      </c>
      <c r="AG7075" s="38">
        <f t="shared" si="4060"/>
        <v>5.5960999999999999</v>
      </c>
      <c r="AH7075" s="38">
        <f t="shared" si="4061"/>
        <v>5.5961000000000487</v>
      </c>
      <c r="AI7075" s="38">
        <f t="shared" si="4048"/>
        <v>0</v>
      </c>
      <c r="AJ7075" s="38">
        <f t="shared" si="4049"/>
        <v>0</v>
      </c>
      <c r="AK7075" s="38">
        <f t="shared" si="4050"/>
        <v>61556.488125828735</v>
      </c>
      <c r="AL7075" s="38">
        <f t="shared" si="4062"/>
        <v>0</v>
      </c>
      <c r="AM7075" s="38" t="str">
        <f t="shared" si="4051"/>
        <v>N</v>
      </c>
      <c r="AN7075" s="38">
        <f t="shared" si="4063"/>
        <v>0</v>
      </c>
      <c r="AO7075" s="39">
        <f t="shared" si="4064"/>
        <v>0</v>
      </c>
      <c r="AP7075" s="32"/>
    </row>
    <row r="7076" spans="1:42" x14ac:dyDescent="0.2">
      <c r="A7076" s="51">
        <v>43030.708333333336</v>
      </c>
      <c r="B7076" s="52">
        <f t="shared" si="4069"/>
        <v>17</v>
      </c>
      <c r="C7076" s="52">
        <v>48</v>
      </c>
      <c r="D7076" s="38">
        <f t="shared" si="4035"/>
        <v>48</v>
      </c>
      <c r="E7076" s="38">
        <f t="shared" si="4036"/>
        <v>35</v>
      </c>
      <c r="F7076" s="38">
        <v>0.74708200000000002</v>
      </c>
      <c r="G7076" s="38">
        <v>0.42010217</v>
      </c>
      <c r="H7076" s="38">
        <f t="shared" si="4037"/>
        <v>1.1671841700000001</v>
      </c>
      <c r="I7076" s="38">
        <f t="shared" si="4052"/>
        <v>13</v>
      </c>
      <c r="J7076" s="38">
        <f t="shared" si="4053"/>
        <v>11.832815829999999</v>
      </c>
      <c r="K7076" s="38">
        <f t="shared" si="4054"/>
        <v>0</v>
      </c>
      <c r="L7076" s="39">
        <f t="shared" si="4038"/>
        <v>0</v>
      </c>
      <c r="M7076" s="56">
        <f t="shared" si="4039"/>
        <v>0</v>
      </c>
      <c r="N7076" s="38">
        <f t="shared" si="4040"/>
        <v>0</v>
      </c>
      <c r="O7076" s="38">
        <f t="shared" si="4041"/>
        <v>0</v>
      </c>
      <c r="P7076" s="38">
        <f t="shared" si="4042"/>
        <v>0</v>
      </c>
      <c r="Q7076" s="38" t="s">
        <v>2</v>
      </c>
      <c r="R7076" s="38" t="s">
        <v>2</v>
      </c>
      <c r="S7076" s="38">
        <f t="shared" si="4068"/>
        <v>11.832815829999999</v>
      </c>
      <c r="T7076" s="39">
        <f t="shared" si="4043"/>
        <v>591.98611673476182</v>
      </c>
      <c r="U7076" s="56">
        <f t="shared" si="4055"/>
        <v>60964.502009093972</v>
      </c>
      <c r="V7076" s="38">
        <f t="shared" si="4065"/>
        <v>0</v>
      </c>
      <c r="W7076" s="38">
        <f t="shared" si="4066"/>
        <v>591.98611673476262</v>
      </c>
      <c r="X7076" s="38">
        <f t="shared" si="4044"/>
        <v>0</v>
      </c>
      <c r="Y7076" s="38">
        <f t="shared" si="4056"/>
        <v>11.832815830000014</v>
      </c>
      <c r="Z7076" s="38">
        <f t="shared" si="4057"/>
        <v>0</v>
      </c>
      <c r="AA7076" s="39">
        <f t="shared" si="4058"/>
        <v>0</v>
      </c>
      <c r="AB7076" s="56">
        <f t="shared" si="4045"/>
        <v>35</v>
      </c>
      <c r="AC7076" s="38">
        <f t="shared" si="4067"/>
        <v>0</v>
      </c>
      <c r="AD7076" s="38">
        <f t="shared" si="4046"/>
        <v>13</v>
      </c>
      <c r="AE7076" s="38">
        <f t="shared" si="4047"/>
        <v>1.1671841700000001</v>
      </c>
      <c r="AF7076" s="38">
        <f t="shared" si="4059"/>
        <v>0</v>
      </c>
      <c r="AG7076" s="38">
        <f t="shared" si="4060"/>
        <v>11.832815830000001</v>
      </c>
      <c r="AH7076" s="38">
        <f t="shared" si="4061"/>
        <v>11.832815830000014</v>
      </c>
      <c r="AI7076" s="38">
        <f t="shared" si="4048"/>
        <v>0</v>
      </c>
      <c r="AJ7076" s="38">
        <f t="shared" si="4049"/>
        <v>0</v>
      </c>
      <c r="AK7076" s="38">
        <f t="shared" si="4050"/>
        <v>60964.502009093972</v>
      </c>
      <c r="AL7076" s="38">
        <f t="shared" si="4062"/>
        <v>0</v>
      </c>
      <c r="AM7076" s="38" t="str">
        <f t="shared" si="4051"/>
        <v>N</v>
      </c>
      <c r="AN7076" s="38">
        <f t="shared" si="4063"/>
        <v>0</v>
      </c>
      <c r="AO7076" s="39">
        <f t="shared" si="4064"/>
        <v>0</v>
      </c>
      <c r="AP7076" s="32"/>
    </row>
    <row r="7077" spans="1:42" x14ac:dyDescent="0.2">
      <c r="A7077" s="51">
        <v>43030.75</v>
      </c>
      <c r="B7077" s="52">
        <f t="shared" si="4069"/>
        <v>18</v>
      </c>
      <c r="C7077" s="52">
        <v>47.6</v>
      </c>
      <c r="D7077" s="38">
        <f t="shared" si="4035"/>
        <v>47.6</v>
      </c>
      <c r="E7077" s="38">
        <f t="shared" si="4036"/>
        <v>35</v>
      </c>
      <c r="F7077" s="38">
        <v>0.76034999999999997</v>
      </c>
      <c r="G7077" s="38">
        <v>-1.5167529999999999E-2</v>
      </c>
      <c r="H7077" s="38">
        <f t="shared" si="4037"/>
        <v>0.74518246999999993</v>
      </c>
      <c r="I7077" s="38">
        <f t="shared" si="4052"/>
        <v>12.600000000000001</v>
      </c>
      <c r="J7077" s="38">
        <f t="shared" si="4053"/>
        <v>11.854817530000002</v>
      </c>
      <c r="K7077" s="38">
        <f t="shared" si="4054"/>
        <v>0</v>
      </c>
      <c r="L7077" s="39">
        <f t="shared" si="4038"/>
        <v>0</v>
      </c>
      <c r="M7077" s="56">
        <f t="shared" si="4039"/>
        <v>0</v>
      </c>
      <c r="N7077" s="38">
        <f t="shared" si="4040"/>
        <v>0</v>
      </c>
      <c r="O7077" s="38">
        <f t="shared" si="4041"/>
        <v>0</v>
      </c>
      <c r="P7077" s="38">
        <f t="shared" si="4042"/>
        <v>0</v>
      </c>
      <c r="Q7077" s="38" t="s">
        <v>2</v>
      </c>
      <c r="R7077" s="38" t="s">
        <v>2</v>
      </c>
      <c r="S7077" s="38">
        <f t="shared" si="4068"/>
        <v>11.854817530000002</v>
      </c>
      <c r="T7077" s="39">
        <f t="shared" si="4043"/>
        <v>593.08684382556498</v>
      </c>
      <c r="U7077" s="56">
        <f t="shared" si="4055"/>
        <v>60371.415165268409</v>
      </c>
      <c r="V7077" s="38">
        <f t="shared" si="4065"/>
        <v>0</v>
      </c>
      <c r="W7077" s="38">
        <f t="shared" si="4066"/>
        <v>593.08684382556385</v>
      </c>
      <c r="X7077" s="38">
        <f t="shared" si="4044"/>
        <v>0</v>
      </c>
      <c r="Y7077" s="38">
        <f t="shared" si="4056"/>
        <v>11.854817529999979</v>
      </c>
      <c r="Z7077" s="38">
        <f t="shared" si="4057"/>
        <v>0</v>
      </c>
      <c r="AA7077" s="39">
        <f t="shared" si="4058"/>
        <v>0</v>
      </c>
      <c r="AB7077" s="56">
        <f t="shared" si="4045"/>
        <v>35</v>
      </c>
      <c r="AC7077" s="38">
        <f t="shared" si="4067"/>
        <v>0</v>
      </c>
      <c r="AD7077" s="38">
        <f t="shared" si="4046"/>
        <v>12.600000000000001</v>
      </c>
      <c r="AE7077" s="38">
        <f t="shared" si="4047"/>
        <v>0.74518246999999993</v>
      </c>
      <c r="AF7077" s="38">
        <f t="shared" si="4059"/>
        <v>0</v>
      </c>
      <c r="AG7077" s="38">
        <f t="shared" si="4060"/>
        <v>11.854817529999998</v>
      </c>
      <c r="AH7077" s="38">
        <f t="shared" si="4061"/>
        <v>11.854817529999979</v>
      </c>
      <c r="AI7077" s="38">
        <f t="shared" si="4048"/>
        <v>0</v>
      </c>
      <c r="AJ7077" s="38">
        <f t="shared" si="4049"/>
        <v>0</v>
      </c>
      <c r="AK7077" s="38">
        <f t="shared" si="4050"/>
        <v>60371.415165268409</v>
      </c>
      <c r="AL7077" s="38">
        <f t="shared" si="4062"/>
        <v>0</v>
      </c>
      <c r="AM7077" s="38" t="str">
        <f t="shared" si="4051"/>
        <v>N</v>
      </c>
      <c r="AN7077" s="38">
        <f t="shared" si="4063"/>
        <v>0</v>
      </c>
      <c r="AO7077" s="39">
        <f t="shared" si="4064"/>
        <v>0</v>
      </c>
      <c r="AP7077" s="32"/>
    </row>
    <row r="7078" spans="1:42" x14ac:dyDescent="0.2">
      <c r="A7078" s="51">
        <v>43030.791666666664</v>
      </c>
      <c r="B7078" s="52">
        <f t="shared" si="4069"/>
        <v>19</v>
      </c>
      <c r="C7078" s="52">
        <v>47.2</v>
      </c>
      <c r="D7078" s="38">
        <f t="shared" si="4035"/>
        <v>47.2</v>
      </c>
      <c r="E7078" s="38">
        <f t="shared" si="4036"/>
        <v>35</v>
      </c>
      <c r="F7078" s="38">
        <v>1.41378</v>
      </c>
      <c r="G7078" s="38">
        <v>-1.5167529999999999E-2</v>
      </c>
      <c r="H7078" s="38">
        <f t="shared" si="4037"/>
        <v>1.39861247</v>
      </c>
      <c r="I7078" s="38">
        <f t="shared" si="4052"/>
        <v>12.200000000000003</v>
      </c>
      <c r="J7078" s="38">
        <f t="shared" si="4053"/>
        <v>10.801387530000003</v>
      </c>
      <c r="K7078" s="38">
        <f t="shared" si="4054"/>
        <v>0</v>
      </c>
      <c r="L7078" s="39">
        <f t="shared" si="4038"/>
        <v>0</v>
      </c>
      <c r="M7078" s="56">
        <f t="shared" si="4039"/>
        <v>0</v>
      </c>
      <c r="N7078" s="38">
        <f t="shared" si="4040"/>
        <v>0</v>
      </c>
      <c r="O7078" s="38">
        <f t="shared" si="4041"/>
        <v>0</v>
      </c>
      <c r="P7078" s="38">
        <f t="shared" si="4042"/>
        <v>0</v>
      </c>
      <c r="Q7078" s="38" t="s">
        <v>2</v>
      </c>
      <c r="R7078" s="38" t="s">
        <v>2</v>
      </c>
      <c r="S7078" s="38">
        <f t="shared" si="4068"/>
        <v>10.801387530000003</v>
      </c>
      <c r="T7078" s="39">
        <f t="shared" si="4043"/>
        <v>540.38460085049633</v>
      </c>
      <c r="U7078" s="56">
        <f t="shared" si="4055"/>
        <v>59831.03056441791</v>
      </c>
      <c r="V7078" s="38">
        <f t="shared" si="4065"/>
        <v>0</v>
      </c>
      <c r="W7078" s="38">
        <f t="shared" si="4066"/>
        <v>540.38460085049883</v>
      </c>
      <c r="X7078" s="38">
        <f t="shared" si="4044"/>
        <v>0</v>
      </c>
      <c r="Y7078" s="38">
        <f t="shared" si="4056"/>
        <v>10.801387530000055</v>
      </c>
      <c r="Z7078" s="38">
        <f t="shared" si="4057"/>
        <v>0</v>
      </c>
      <c r="AA7078" s="39">
        <f t="shared" si="4058"/>
        <v>0</v>
      </c>
      <c r="AB7078" s="56">
        <f t="shared" si="4045"/>
        <v>35</v>
      </c>
      <c r="AC7078" s="38">
        <f t="shared" si="4067"/>
        <v>0</v>
      </c>
      <c r="AD7078" s="38">
        <f t="shared" si="4046"/>
        <v>12.200000000000003</v>
      </c>
      <c r="AE7078" s="38">
        <f t="shared" si="4047"/>
        <v>1.39861247</v>
      </c>
      <c r="AF7078" s="38">
        <f t="shared" si="4059"/>
        <v>0</v>
      </c>
      <c r="AG7078" s="38">
        <f t="shared" si="4060"/>
        <v>10.80138753</v>
      </c>
      <c r="AH7078" s="38">
        <f t="shared" si="4061"/>
        <v>10.801387530000055</v>
      </c>
      <c r="AI7078" s="38">
        <f t="shared" si="4048"/>
        <v>0</v>
      </c>
      <c r="AJ7078" s="38">
        <f t="shared" si="4049"/>
        <v>0</v>
      </c>
      <c r="AK7078" s="38">
        <f t="shared" si="4050"/>
        <v>59831.03056441791</v>
      </c>
      <c r="AL7078" s="38">
        <f t="shared" si="4062"/>
        <v>0</v>
      </c>
      <c r="AM7078" s="38" t="str">
        <f t="shared" si="4051"/>
        <v>N</v>
      </c>
      <c r="AN7078" s="38">
        <f t="shared" si="4063"/>
        <v>0</v>
      </c>
      <c r="AO7078" s="39">
        <f t="shared" si="4064"/>
        <v>-5.6843418860808015E-14</v>
      </c>
      <c r="AP7078" s="32"/>
    </row>
    <row r="7079" spans="1:42" x14ac:dyDescent="0.2">
      <c r="A7079" s="51">
        <v>43030.833333333336</v>
      </c>
      <c r="B7079" s="52">
        <f t="shared" si="4069"/>
        <v>20</v>
      </c>
      <c r="C7079" s="52">
        <v>46.1</v>
      </c>
      <c r="D7079" s="38">
        <f t="shared" si="4035"/>
        <v>46.1</v>
      </c>
      <c r="E7079" s="38">
        <f t="shared" si="4036"/>
        <v>35</v>
      </c>
      <c r="F7079" s="38">
        <v>1.82531</v>
      </c>
      <c r="G7079" s="38">
        <v>-1.5167529999999999E-2</v>
      </c>
      <c r="H7079" s="38">
        <f t="shared" si="4037"/>
        <v>1.8101424699999999</v>
      </c>
      <c r="I7079" s="38">
        <f t="shared" si="4052"/>
        <v>11.100000000000001</v>
      </c>
      <c r="J7079" s="38">
        <f t="shared" si="4053"/>
        <v>9.2898575300000008</v>
      </c>
      <c r="K7079" s="38">
        <f t="shared" si="4054"/>
        <v>0</v>
      </c>
      <c r="L7079" s="39">
        <f t="shared" si="4038"/>
        <v>0</v>
      </c>
      <c r="M7079" s="56">
        <f t="shared" si="4039"/>
        <v>0</v>
      </c>
      <c r="N7079" s="38">
        <f t="shared" si="4040"/>
        <v>0</v>
      </c>
      <c r="O7079" s="38">
        <f t="shared" si="4041"/>
        <v>0</v>
      </c>
      <c r="P7079" s="38">
        <f t="shared" si="4042"/>
        <v>0</v>
      </c>
      <c r="Q7079" s="38" t="s">
        <v>2</v>
      </c>
      <c r="R7079" s="38" t="s">
        <v>2</v>
      </c>
      <c r="S7079" s="38">
        <f t="shared" si="4068"/>
        <v>9.2898575300000008</v>
      </c>
      <c r="T7079" s="39">
        <f t="shared" si="4043"/>
        <v>464.76398882681571</v>
      </c>
      <c r="U7079" s="56">
        <f t="shared" si="4055"/>
        <v>59366.266575591093</v>
      </c>
      <c r="V7079" s="38">
        <f t="shared" si="4065"/>
        <v>0</v>
      </c>
      <c r="W7079" s="38">
        <f t="shared" si="4066"/>
        <v>464.76398882681679</v>
      </c>
      <c r="X7079" s="38">
        <f t="shared" si="4044"/>
        <v>0</v>
      </c>
      <c r="Y7079" s="38">
        <f t="shared" si="4056"/>
        <v>9.2898575300000221</v>
      </c>
      <c r="Z7079" s="38">
        <f t="shared" si="4057"/>
        <v>0</v>
      </c>
      <c r="AA7079" s="39">
        <f t="shared" si="4058"/>
        <v>0</v>
      </c>
      <c r="AB7079" s="56">
        <f t="shared" si="4045"/>
        <v>35</v>
      </c>
      <c r="AC7079" s="38">
        <f t="shared" si="4067"/>
        <v>0</v>
      </c>
      <c r="AD7079" s="38">
        <f t="shared" si="4046"/>
        <v>11.100000000000001</v>
      </c>
      <c r="AE7079" s="38">
        <f t="shared" si="4047"/>
        <v>1.8101424699999999</v>
      </c>
      <c r="AF7079" s="38">
        <f t="shared" si="4059"/>
        <v>0</v>
      </c>
      <c r="AG7079" s="38">
        <f t="shared" si="4060"/>
        <v>9.289857529999999</v>
      </c>
      <c r="AH7079" s="38">
        <f t="shared" si="4061"/>
        <v>9.2898575300000221</v>
      </c>
      <c r="AI7079" s="38">
        <f t="shared" si="4048"/>
        <v>0</v>
      </c>
      <c r="AJ7079" s="38">
        <f t="shared" si="4049"/>
        <v>0</v>
      </c>
      <c r="AK7079" s="38">
        <f t="shared" si="4050"/>
        <v>59366.266575591093</v>
      </c>
      <c r="AL7079" s="38">
        <f t="shared" si="4062"/>
        <v>0</v>
      </c>
      <c r="AM7079" s="38" t="str">
        <f t="shared" si="4051"/>
        <v>N</v>
      </c>
      <c r="AN7079" s="38">
        <f t="shared" si="4063"/>
        <v>0</v>
      </c>
      <c r="AO7079" s="39">
        <f t="shared" si="4064"/>
        <v>0</v>
      </c>
      <c r="AP7079" s="32"/>
    </row>
    <row r="7080" spans="1:42" x14ac:dyDescent="0.2">
      <c r="A7080" s="51">
        <v>43030.875</v>
      </c>
      <c r="B7080" s="52">
        <f t="shared" si="4069"/>
        <v>21</v>
      </c>
      <c r="C7080" s="52">
        <v>43.5</v>
      </c>
      <c r="D7080" s="38">
        <f t="shared" si="4035"/>
        <v>43.5</v>
      </c>
      <c r="E7080" s="38">
        <f t="shared" si="4036"/>
        <v>35</v>
      </c>
      <c r="F7080" s="38">
        <v>1.59718</v>
      </c>
      <c r="G7080" s="38">
        <v>-1.5167529999999999E-2</v>
      </c>
      <c r="H7080" s="38">
        <f t="shared" si="4037"/>
        <v>1.58201247</v>
      </c>
      <c r="I7080" s="38">
        <f t="shared" si="4052"/>
        <v>8.5</v>
      </c>
      <c r="J7080" s="38">
        <f t="shared" si="4053"/>
        <v>6.9179875299999996</v>
      </c>
      <c r="K7080" s="38">
        <f t="shared" si="4054"/>
        <v>0</v>
      </c>
      <c r="L7080" s="39">
        <f t="shared" si="4038"/>
        <v>0</v>
      </c>
      <c r="M7080" s="56">
        <f t="shared" si="4039"/>
        <v>0</v>
      </c>
      <c r="N7080" s="38">
        <f t="shared" si="4040"/>
        <v>0</v>
      </c>
      <c r="O7080" s="38">
        <f t="shared" si="4041"/>
        <v>0</v>
      </c>
      <c r="P7080" s="38">
        <f t="shared" si="4042"/>
        <v>0</v>
      </c>
      <c r="Q7080" s="38" t="s">
        <v>2</v>
      </c>
      <c r="R7080" s="38" t="s">
        <v>2</v>
      </c>
      <c r="S7080" s="38">
        <f t="shared" si="4068"/>
        <v>6.9179875299999996</v>
      </c>
      <c r="T7080" s="39">
        <f t="shared" si="4043"/>
        <v>346.10126890686234</v>
      </c>
      <c r="U7080" s="56">
        <f t="shared" si="4055"/>
        <v>59020.165306684234</v>
      </c>
      <c r="V7080" s="38">
        <f t="shared" si="4065"/>
        <v>0</v>
      </c>
      <c r="W7080" s="38">
        <f t="shared" si="4066"/>
        <v>346.10126890685933</v>
      </c>
      <c r="X7080" s="38">
        <f t="shared" si="4044"/>
        <v>0</v>
      </c>
      <c r="Y7080" s="38">
        <f t="shared" si="4056"/>
        <v>6.91798752999994</v>
      </c>
      <c r="Z7080" s="38">
        <f t="shared" si="4057"/>
        <v>0</v>
      </c>
      <c r="AA7080" s="39">
        <f t="shared" si="4058"/>
        <v>0</v>
      </c>
      <c r="AB7080" s="56">
        <f t="shared" si="4045"/>
        <v>35</v>
      </c>
      <c r="AC7080" s="38">
        <f t="shared" si="4067"/>
        <v>0</v>
      </c>
      <c r="AD7080" s="38">
        <f t="shared" si="4046"/>
        <v>8.5</v>
      </c>
      <c r="AE7080" s="38">
        <f t="shared" si="4047"/>
        <v>1.58201247</v>
      </c>
      <c r="AF7080" s="38">
        <f t="shared" si="4059"/>
        <v>0</v>
      </c>
      <c r="AG7080" s="38">
        <f t="shared" si="4060"/>
        <v>6.9179875299999978</v>
      </c>
      <c r="AH7080" s="38">
        <f t="shared" si="4061"/>
        <v>6.91798752999994</v>
      </c>
      <c r="AI7080" s="38">
        <f t="shared" si="4048"/>
        <v>0</v>
      </c>
      <c r="AJ7080" s="38">
        <f t="shared" si="4049"/>
        <v>0</v>
      </c>
      <c r="AK7080" s="38">
        <f t="shared" si="4050"/>
        <v>59020.165306684234</v>
      </c>
      <c r="AL7080" s="38">
        <f t="shared" si="4062"/>
        <v>0</v>
      </c>
      <c r="AM7080" s="38" t="str">
        <f t="shared" si="4051"/>
        <v>N</v>
      </c>
      <c r="AN7080" s="38">
        <f t="shared" si="4063"/>
        <v>0</v>
      </c>
      <c r="AO7080" s="39">
        <f t="shared" si="4064"/>
        <v>5.6843418860808015E-14</v>
      </c>
      <c r="AP7080" s="32"/>
    </row>
    <row r="7081" spans="1:42" x14ac:dyDescent="0.2">
      <c r="A7081" s="51">
        <v>43030.916666666664</v>
      </c>
      <c r="B7081" s="52">
        <f t="shared" si="4069"/>
        <v>22</v>
      </c>
      <c r="C7081" s="52">
        <v>40.5</v>
      </c>
      <c r="D7081" s="38">
        <f t="shared" si="4035"/>
        <v>40.5</v>
      </c>
      <c r="E7081" s="38">
        <f t="shared" si="4036"/>
        <v>35</v>
      </c>
      <c r="F7081" s="38">
        <v>1.2770699999999999</v>
      </c>
      <c r="G7081" s="38">
        <v>-1.5167529999999999E-2</v>
      </c>
      <c r="H7081" s="38">
        <f t="shared" si="4037"/>
        <v>1.2619024699999999</v>
      </c>
      <c r="I7081" s="38">
        <f t="shared" si="4052"/>
        <v>5.5</v>
      </c>
      <c r="J7081" s="38">
        <f t="shared" si="4053"/>
        <v>4.2380975300000001</v>
      </c>
      <c r="K7081" s="38">
        <f t="shared" si="4054"/>
        <v>0</v>
      </c>
      <c r="L7081" s="39">
        <f t="shared" si="4038"/>
        <v>0</v>
      </c>
      <c r="M7081" s="56">
        <f t="shared" si="4039"/>
        <v>0</v>
      </c>
      <c r="N7081" s="38">
        <f t="shared" si="4040"/>
        <v>0</v>
      </c>
      <c r="O7081" s="38">
        <f t="shared" si="4041"/>
        <v>0</v>
      </c>
      <c r="P7081" s="38">
        <f t="shared" si="4042"/>
        <v>0</v>
      </c>
      <c r="Q7081" s="38" t="s">
        <v>2</v>
      </c>
      <c r="R7081" s="38" t="s">
        <v>2</v>
      </c>
      <c r="S7081" s="38">
        <f t="shared" si="4068"/>
        <v>4.2380975300000001</v>
      </c>
      <c r="T7081" s="39">
        <f t="shared" si="4043"/>
        <v>212.02855982656553</v>
      </c>
      <c r="U7081" s="56">
        <f t="shared" si="4055"/>
        <v>58808.136746857665</v>
      </c>
      <c r="V7081" s="38">
        <f t="shared" si="4065"/>
        <v>0</v>
      </c>
      <c r="W7081" s="38">
        <f t="shared" si="4066"/>
        <v>212.02855982656911</v>
      </c>
      <c r="X7081" s="38">
        <f t="shared" si="4044"/>
        <v>0</v>
      </c>
      <c r="Y7081" s="38">
        <f t="shared" si="4056"/>
        <v>4.2380975300000721</v>
      </c>
      <c r="Z7081" s="38">
        <f t="shared" si="4057"/>
        <v>0</v>
      </c>
      <c r="AA7081" s="39">
        <f t="shared" si="4058"/>
        <v>0</v>
      </c>
      <c r="AB7081" s="56">
        <f t="shared" si="4045"/>
        <v>35</v>
      </c>
      <c r="AC7081" s="38">
        <f t="shared" si="4067"/>
        <v>0</v>
      </c>
      <c r="AD7081" s="38">
        <f t="shared" si="4046"/>
        <v>5.5</v>
      </c>
      <c r="AE7081" s="38">
        <f t="shared" si="4047"/>
        <v>1.2619024699999999</v>
      </c>
      <c r="AF7081" s="38">
        <f t="shared" si="4059"/>
        <v>0</v>
      </c>
      <c r="AG7081" s="38">
        <f t="shared" si="4060"/>
        <v>4.2380975299999974</v>
      </c>
      <c r="AH7081" s="38">
        <f t="shared" si="4061"/>
        <v>4.2380975300000721</v>
      </c>
      <c r="AI7081" s="38">
        <f t="shared" si="4048"/>
        <v>0</v>
      </c>
      <c r="AJ7081" s="38">
        <f t="shared" si="4049"/>
        <v>0</v>
      </c>
      <c r="AK7081" s="38">
        <f t="shared" si="4050"/>
        <v>58808.136746857665</v>
      </c>
      <c r="AL7081" s="38">
        <f t="shared" si="4062"/>
        <v>0</v>
      </c>
      <c r="AM7081" s="38" t="str">
        <f t="shared" si="4051"/>
        <v>N</v>
      </c>
      <c r="AN7081" s="38">
        <f t="shared" si="4063"/>
        <v>0</v>
      </c>
      <c r="AO7081" s="39">
        <f t="shared" si="4064"/>
        <v>-7.1054273576010019E-14</v>
      </c>
      <c r="AP7081" s="32"/>
    </row>
    <row r="7082" spans="1:42" x14ac:dyDescent="0.2">
      <c r="A7082" s="51">
        <v>43030.958333333336</v>
      </c>
      <c r="B7082" s="52">
        <f t="shared" si="4069"/>
        <v>23</v>
      </c>
      <c r="C7082" s="52">
        <v>38.200000000000003</v>
      </c>
      <c r="D7082" s="38">
        <f t="shared" si="4035"/>
        <v>38.200000000000003</v>
      </c>
      <c r="E7082" s="38">
        <f t="shared" si="4036"/>
        <v>35</v>
      </c>
      <c r="F7082" s="38">
        <v>3.2881300000000002</v>
      </c>
      <c r="G7082" s="38">
        <v>-1.5167529999999999E-2</v>
      </c>
      <c r="H7082" s="38">
        <f t="shared" si="4037"/>
        <v>3.2729624700000004</v>
      </c>
      <c r="I7082" s="38">
        <f t="shared" si="4052"/>
        <v>3.2000000000000028</v>
      </c>
      <c r="J7082" s="38">
        <f t="shared" si="4053"/>
        <v>0</v>
      </c>
      <c r="K7082" s="38">
        <f t="shared" si="4054"/>
        <v>7.2962469999997559E-2</v>
      </c>
      <c r="L7082" s="39">
        <f t="shared" si="4038"/>
        <v>7.2962469999997559E-2</v>
      </c>
      <c r="M7082" s="56">
        <f t="shared" si="4039"/>
        <v>1.2270486137871821</v>
      </c>
      <c r="N7082" s="38">
        <f t="shared" si="4040"/>
        <v>2.112998842929957E-2</v>
      </c>
      <c r="O7082" s="38">
        <f t="shared" si="4041"/>
        <v>4.9462284343214672E-3</v>
      </c>
      <c r="P7082" s="38">
        <f t="shared" si="4042"/>
        <v>6.801624156567608E-2</v>
      </c>
      <c r="Q7082" s="38">
        <f>SUM(N7059:N7082)</f>
        <v>51.339165881821344</v>
      </c>
      <c r="R7082" s="38">
        <f>SUM(M7059:M7082)</f>
        <v>2981.3387044229121</v>
      </c>
      <c r="S7082" s="38">
        <f t="shared" si="4068"/>
        <v>0</v>
      </c>
      <c r="T7082" s="39">
        <f t="shared" si="4043"/>
        <v>0</v>
      </c>
      <c r="U7082" s="56">
        <f t="shared" si="4055"/>
        <v>58809.36379547145</v>
      </c>
      <c r="V7082" s="38">
        <f t="shared" si="4065"/>
        <v>1.2270486137858825</v>
      </c>
      <c r="W7082" s="38">
        <f t="shared" si="4066"/>
        <v>0</v>
      </c>
      <c r="X7082" s="38">
        <f t="shared" si="4044"/>
        <v>7.2962469999920274E-2</v>
      </c>
      <c r="Y7082" s="38">
        <f t="shared" si="4056"/>
        <v>0</v>
      </c>
      <c r="Z7082" s="38">
        <f t="shared" si="4057"/>
        <v>7.728540030171871E-14</v>
      </c>
      <c r="AA7082" s="39">
        <f t="shared" si="4058"/>
        <v>-7.728540030171871E-14</v>
      </c>
      <c r="AB7082" s="56">
        <f t="shared" si="4045"/>
        <v>34.999999999999922</v>
      </c>
      <c r="AC7082" s="38">
        <f t="shared" si="4067"/>
        <v>-7.815970093361102E-14</v>
      </c>
      <c r="AD7082" s="38">
        <f t="shared" si="4046"/>
        <v>3.200000000000081</v>
      </c>
      <c r="AE7082" s="38">
        <f t="shared" si="4047"/>
        <v>3.200000000000081</v>
      </c>
      <c r="AF7082" s="38">
        <f t="shared" si="4059"/>
        <v>7.2962469999919399E-2</v>
      </c>
      <c r="AG7082" s="38">
        <f t="shared" si="4060"/>
        <v>0</v>
      </c>
      <c r="AH7082" s="38">
        <f t="shared" si="4061"/>
        <v>0</v>
      </c>
      <c r="AI7082" s="38">
        <f t="shared" si="4048"/>
        <v>7.2962469999920274E-2</v>
      </c>
      <c r="AJ7082" s="38">
        <f t="shared" si="4049"/>
        <v>1.2270486137858825</v>
      </c>
      <c r="AK7082" s="38">
        <f t="shared" si="4050"/>
        <v>58809.36379547145</v>
      </c>
      <c r="AL7082" s="38">
        <f t="shared" si="4062"/>
        <v>-8.7430063189231078E-16</v>
      </c>
      <c r="AM7082" s="38" t="str">
        <f t="shared" si="4051"/>
        <v>N</v>
      </c>
      <c r="AN7082" s="38">
        <f t="shared" si="4063"/>
        <v>0</v>
      </c>
      <c r="AO7082" s="39">
        <f t="shared" si="4064"/>
        <v>0</v>
      </c>
      <c r="AP7082" s="32"/>
    </row>
    <row r="7083" spans="1:42" x14ac:dyDescent="0.2">
      <c r="A7083" s="51">
        <v>43031</v>
      </c>
      <c r="B7083" s="52">
        <v>0</v>
      </c>
      <c r="C7083" s="52">
        <v>35.799999999999997</v>
      </c>
      <c r="D7083" s="38">
        <f t="shared" si="4035"/>
        <v>35.799999999999997</v>
      </c>
      <c r="E7083" s="38">
        <f t="shared" si="4036"/>
        <v>35</v>
      </c>
      <c r="F7083" s="38">
        <v>2.1681699999999999</v>
      </c>
      <c r="G7083" s="38">
        <v>-1.5167529999999999E-2</v>
      </c>
      <c r="H7083" s="38">
        <f t="shared" si="4037"/>
        <v>2.1530024700000001</v>
      </c>
      <c r="I7083" s="38">
        <f t="shared" si="4052"/>
        <v>0.79999999999999716</v>
      </c>
      <c r="J7083" s="38">
        <f t="shared" si="4053"/>
        <v>0</v>
      </c>
      <c r="K7083" s="38">
        <f t="shared" si="4054"/>
        <v>1.353002470000003</v>
      </c>
      <c r="L7083" s="39">
        <f t="shared" si="4038"/>
        <v>1.353002470000003</v>
      </c>
      <c r="M7083" s="56">
        <f t="shared" si="4039"/>
        <v>22.754161218283766</v>
      </c>
      <c r="N7083" s="38">
        <f t="shared" si="4040"/>
        <v>0.39183057448459124</v>
      </c>
      <c r="O7083" s="38">
        <f t="shared" si="4041"/>
        <v>9.1721939907207325E-2</v>
      </c>
      <c r="P7083" s="38">
        <f t="shared" si="4042"/>
        <v>1.2612805300927956</v>
      </c>
      <c r="Q7083" s="38" t="s">
        <v>2</v>
      </c>
      <c r="R7083" s="38" t="s">
        <v>2</v>
      </c>
      <c r="S7083" s="38">
        <f t="shared" si="4068"/>
        <v>0</v>
      </c>
      <c r="T7083" s="39">
        <f t="shared" si="4043"/>
        <v>0</v>
      </c>
      <c r="U7083" s="56">
        <f t="shared" si="4055"/>
        <v>58832.117956689734</v>
      </c>
      <c r="V7083" s="38">
        <f t="shared" si="4065"/>
        <v>22.754161218283116</v>
      </c>
      <c r="W7083" s="38">
        <f t="shared" si="4066"/>
        <v>0</v>
      </c>
      <c r="X7083" s="38">
        <f t="shared" si="4044"/>
        <v>1.3530024699999641</v>
      </c>
      <c r="Y7083" s="38">
        <f t="shared" si="4056"/>
        <v>0</v>
      </c>
      <c r="Z7083" s="38">
        <f t="shared" si="4057"/>
        <v>3.8857805861880479E-14</v>
      </c>
      <c r="AA7083" s="39">
        <f t="shared" si="4058"/>
        <v>-3.8857805861880479E-14</v>
      </c>
      <c r="AB7083" s="56">
        <f t="shared" si="4045"/>
        <v>34.999999999999964</v>
      </c>
      <c r="AC7083" s="38">
        <f t="shared" si="4067"/>
        <v>0</v>
      </c>
      <c r="AD7083" s="38">
        <f t="shared" si="4046"/>
        <v>0.80000000000003268</v>
      </c>
      <c r="AE7083" s="38">
        <f t="shared" si="4047"/>
        <v>0.80000000000003268</v>
      </c>
      <c r="AF7083" s="38">
        <f t="shared" si="4059"/>
        <v>1.3530024699999674</v>
      </c>
      <c r="AG7083" s="38">
        <f t="shared" si="4060"/>
        <v>0</v>
      </c>
      <c r="AH7083" s="38">
        <f t="shared" si="4061"/>
        <v>0</v>
      </c>
      <c r="AI7083" s="38">
        <f t="shared" si="4048"/>
        <v>1.3530024699999641</v>
      </c>
      <c r="AJ7083" s="38">
        <f t="shared" si="4049"/>
        <v>22.754161218283116</v>
      </c>
      <c r="AK7083" s="38">
        <f t="shared" si="4050"/>
        <v>58832.117956689734</v>
      </c>
      <c r="AL7083" s="38">
        <f t="shared" si="4062"/>
        <v>3.3306690738754696E-15</v>
      </c>
      <c r="AM7083" s="38" t="str">
        <f t="shared" si="4051"/>
        <v>N</v>
      </c>
      <c r="AN7083" s="38">
        <f t="shared" si="4063"/>
        <v>0</v>
      </c>
      <c r="AO7083" s="39">
        <f t="shared" si="4064"/>
        <v>0</v>
      </c>
      <c r="AP7083" s="32"/>
    </row>
    <row r="7084" spans="1:42" x14ac:dyDescent="0.2">
      <c r="A7084" s="51">
        <v>43031.041666666664</v>
      </c>
      <c r="B7084" s="52">
        <f t="shared" ref="B7084:B7106" si="4070">B7083+1</f>
        <v>1</v>
      </c>
      <c r="C7084" s="52">
        <v>35.299999999999997</v>
      </c>
      <c r="D7084" s="38">
        <f t="shared" si="4035"/>
        <v>35.299999999999997</v>
      </c>
      <c r="E7084" s="38">
        <f t="shared" si="4036"/>
        <v>35</v>
      </c>
      <c r="F7084" s="38">
        <v>2.5109300000000001</v>
      </c>
      <c r="G7084" s="38">
        <v>-1.5167529999999999E-2</v>
      </c>
      <c r="H7084" s="38">
        <f t="shared" si="4037"/>
        <v>2.4957624700000003</v>
      </c>
      <c r="I7084" s="38">
        <f t="shared" si="4052"/>
        <v>0.29999999999999716</v>
      </c>
      <c r="J7084" s="38">
        <f t="shared" si="4053"/>
        <v>0</v>
      </c>
      <c r="K7084" s="38">
        <f t="shared" si="4054"/>
        <v>2.1957624700000031</v>
      </c>
      <c r="L7084" s="39">
        <f t="shared" si="4038"/>
        <v>2.1957624700000031</v>
      </c>
      <c r="M7084" s="56">
        <f t="shared" si="4039"/>
        <v>36.927303790832653</v>
      </c>
      <c r="N7084" s="38">
        <f t="shared" si="4040"/>
        <v>0.63589453022344045</v>
      </c>
      <c r="O7084" s="38">
        <f t="shared" si="4041"/>
        <v>0.14885382531773281</v>
      </c>
      <c r="P7084" s="38">
        <f t="shared" si="4042"/>
        <v>2.0469086446822704</v>
      </c>
      <c r="Q7084" s="38" t="s">
        <v>2</v>
      </c>
      <c r="R7084" s="38" t="s">
        <v>2</v>
      </c>
      <c r="S7084" s="38">
        <f t="shared" si="4068"/>
        <v>0</v>
      </c>
      <c r="T7084" s="39">
        <f t="shared" si="4043"/>
        <v>0</v>
      </c>
      <c r="U7084" s="56">
        <f t="shared" si="4055"/>
        <v>58869.045260480569</v>
      </c>
      <c r="V7084" s="38">
        <f t="shared" si="4065"/>
        <v>36.92730379083514</v>
      </c>
      <c r="W7084" s="38">
        <f t="shared" si="4066"/>
        <v>0</v>
      </c>
      <c r="X7084" s="38">
        <f t="shared" si="4044"/>
        <v>2.195762470000151</v>
      </c>
      <c r="Y7084" s="38">
        <f t="shared" si="4056"/>
        <v>0</v>
      </c>
      <c r="Z7084" s="38">
        <f t="shared" si="4057"/>
        <v>-1.4788170688007085E-13</v>
      </c>
      <c r="AA7084" s="39">
        <f t="shared" si="4058"/>
        <v>1.4788170688007085E-13</v>
      </c>
      <c r="AB7084" s="56">
        <f t="shared" si="4045"/>
        <v>35.000000000000149</v>
      </c>
      <c r="AC7084" s="38">
        <f t="shared" si="4067"/>
        <v>1.8474111129762605E-13</v>
      </c>
      <c r="AD7084" s="38">
        <f t="shared" si="4046"/>
        <v>0.29999999999984794</v>
      </c>
      <c r="AE7084" s="38">
        <f t="shared" si="4047"/>
        <v>0.29999999999984794</v>
      </c>
      <c r="AF7084" s="38">
        <f t="shared" si="4059"/>
        <v>2.1957624700001523</v>
      </c>
      <c r="AG7084" s="38">
        <f t="shared" si="4060"/>
        <v>0</v>
      </c>
      <c r="AH7084" s="38">
        <f t="shared" si="4061"/>
        <v>0</v>
      </c>
      <c r="AI7084" s="38">
        <f t="shared" si="4048"/>
        <v>2.195762470000151</v>
      </c>
      <c r="AJ7084" s="38">
        <f t="shared" si="4049"/>
        <v>36.92730379083514</v>
      </c>
      <c r="AK7084" s="38">
        <f t="shared" si="4050"/>
        <v>58869.045260480569</v>
      </c>
      <c r="AL7084" s="38">
        <f t="shared" si="4062"/>
        <v>0</v>
      </c>
      <c r="AM7084" s="38" t="str">
        <f t="shared" si="4051"/>
        <v>N</v>
      </c>
      <c r="AN7084" s="38">
        <f t="shared" si="4063"/>
        <v>0</v>
      </c>
      <c r="AO7084" s="39">
        <f t="shared" si="4064"/>
        <v>0</v>
      </c>
      <c r="AP7084" s="32"/>
    </row>
    <row r="7085" spans="1:42" x14ac:dyDescent="0.2">
      <c r="A7085" s="51">
        <v>43031.083333333336</v>
      </c>
      <c r="B7085" s="52">
        <f t="shared" si="4070"/>
        <v>2</v>
      </c>
      <c r="C7085" s="52">
        <v>34.299999999999997</v>
      </c>
      <c r="D7085" s="38">
        <f t="shared" si="4035"/>
        <v>34.299999999999997</v>
      </c>
      <c r="E7085" s="38">
        <f t="shared" si="4036"/>
        <v>34.299999999999997</v>
      </c>
      <c r="F7085" s="38">
        <v>1.9110499999999999</v>
      </c>
      <c r="G7085" s="38">
        <v>-1.5167529999999999E-2</v>
      </c>
      <c r="H7085" s="38">
        <f t="shared" si="4037"/>
        <v>1.8958824699999999</v>
      </c>
      <c r="I7085" s="38">
        <f t="shared" si="4052"/>
        <v>0</v>
      </c>
      <c r="J7085" s="38">
        <f t="shared" si="4053"/>
        <v>0</v>
      </c>
      <c r="K7085" s="38">
        <f t="shared" si="4054"/>
        <v>1.8958824699999999</v>
      </c>
      <c r="L7085" s="39">
        <f t="shared" si="4038"/>
        <v>1.8958824699999999</v>
      </c>
      <c r="M7085" s="56">
        <f t="shared" si="4039"/>
        <v>31.884062542249417</v>
      </c>
      <c r="N7085" s="38">
        <f t="shared" si="4040"/>
        <v>0.54904904746800953</v>
      </c>
      <c r="O7085" s="38">
        <f t="shared" si="4041"/>
        <v>0.12852453845444009</v>
      </c>
      <c r="P7085" s="38">
        <f t="shared" si="4042"/>
        <v>1.7673579315455596</v>
      </c>
      <c r="Q7085" s="38" t="s">
        <v>2</v>
      </c>
      <c r="R7085" s="38" t="s">
        <v>2</v>
      </c>
      <c r="S7085" s="38">
        <f t="shared" si="4068"/>
        <v>0</v>
      </c>
      <c r="T7085" s="39">
        <f t="shared" si="4043"/>
        <v>0</v>
      </c>
      <c r="U7085" s="56">
        <f t="shared" si="4055"/>
        <v>58900.929323022821</v>
      </c>
      <c r="V7085" s="38">
        <f t="shared" si="4065"/>
        <v>31.88406254225265</v>
      </c>
      <c r="W7085" s="38">
        <f t="shared" si="4066"/>
        <v>0</v>
      </c>
      <c r="X7085" s="38">
        <f t="shared" si="4044"/>
        <v>1.8958824700001922</v>
      </c>
      <c r="Y7085" s="38">
        <f t="shared" si="4056"/>
        <v>0</v>
      </c>
      <c r="Z7085" s="38">
        <f t="shared" si="4057"/>
        <v>-1.9229062786507711E-13</v>
      </c>
      <c r="AA7085" s="39">
        <f t="shared" si="4058"/>
        <v>1.9229062786507711E-13</v>
      </c>
      <c r="AB7085" s="56">
        <f t="shared" si="4045"/>
        <v>34.300000000000189</v>
      </c>
      <c r="AC7085" s="38">
        <f t="shared" si="4067"/>
        <v>-0.69999999999996021</v>
      </c>
      <c r="AD7085" s="38">
        <f t="shared" si="4046"/>
        <v>-1.9184653865522705E-13</v>
      </c>
      <c r="AE7085" s="38">
        <f t="shared" si="4047"/>
        <v>-1.9184653865522705E-13</v>
      </c>
      <c r="AF7085" s="38">
        <f t="shared" si="4059"/>
        <v>1.8958824700001917</v>
      </c>
      <c r="AG7085" s="38">
        <f t="shared" si="4060"/>
        <v>0</v>
      </c>
      <c r="AH7085" s="38">
        <f t="shared" si="4061"/>
        <v>0</v>
      </c>
      <c r="AI7085" s="38">
        <f t="shared" si="4048"/>
        <v>1.8958824700001922</v>
      </c>
      <c r="AJ7085" s="38">
        <f t="shared" si="4049"/>
        <v>31.88406254225265</v>
      </c>
      <c r="AK7085" s="38">
        <f t="shared" si="4050"/>
        <v>58900.929323022821</v>
      </c>
      <c r="AL7085" s="38">
        <f t="shared" si="4062"/>
        <v>0</v>
      </c>
      <c r="AM7085" s="38" t="str">
        <f t="shared" si="4051"/>
        <v>N</v>
      </c>
      <c r="AN7085" s="38">
        <f t="shared" si="4063"/>
        <v>0</v>
      </c>
      <c r="AO7085" s="39">
        <f t="shared" si="4064"/>
        <v>0</v>
      </c>
      <c r="AP7085" s="32"/>
    </row>
    <row r="7086" spans="1:42" x14ac:dyDescent="0.2">
      <c r="A7086" s="51">
        <v>43031.125</v>
      </c>
      <c r="B7086" s="52">
        <f t="shared" si="4070"/>
        <v>3</v>
      </c>
      <c r="C7086" s="52">
        <v>33.5</v>
      </c>
      <c r="D7086" s="38">
        <f t="shared" si="4035"/>
        <v>33.5</v>
      </c>
      <c r="E7086" s="38">
        <f t="shared" si="4036"/>
        <v>33.5</v>
      </c>
      <c r="F7086" s="38">
        <v>1.6911400000000001</v>
      </c>
      <c r="G7086" s="38">
        <v>-1.5167529999999999E-2</v>
      </c>
      <c r="H7086" s="38">
        <f t="shared" si="4037"/>
        <v>1.67597247</v>
      </c>
      <c r="I7086" s="38">
        <f t="shared" si="4052"/>
        <v>0</v>
      </c>
      <c r="J7086" s="38">
        <f t="shared" si="4053"/>
        <v>0</v>
      </c>
      <c r="K7086" s="38">
        <f t="shared" si="4054"/>
        <v>1.67597247</v>
      </c>
      <c r="L7086" s="39">
        <f t="shared" si="4038"/>
        <v>1.67597247</v>
      </c>
      <c r="M7086" s="56">
        <f t="shared" si="4039"/>
        <v>28.18571926168411</v>
      </c>
      <c r="N7086" s="38">
        <f t="shared" si="4040"/>
        <v>0.48536293931559349</v>
      </c>
      <c r="O7086" s="38">
        <f t="shared" si="4041"/>
        <v>0.1136165303375045</v>
      </c>
      <c r="P7086" s="38">
        <f t="shared" si="4042"/>
        <v>1.5623559396624958</v>
      </c>
      <c r="Q7086" s="38" t="s">
        <v>2</v>
      </c>
      <c r="R7086" s="38" t="s">
        <v>2</v>
      </c>
      <c r="S7086" s="38">
        <f t="shared" si="4068"/>
        <v>0</v>
      </c>
      <c r="T7086" s="39">
        <f t="shared" si="4043"/>
        <v>0</v>
      </c>
      <c r="U7086" s="56">
        <f t="shared" si="4055"/>
        <v>58929.115042284502</v>
      </c>
      <c r="V7086" s="38">
        <f t="shared" si="4065"/>
        <v>28.185719261680788</v>
      </c>
      <c r="W7086" s="38">
        <f t="shared" si="4066"/>
        <v>0</v>
      </c>
      <c r="X7086" s="38">
        <f t="shared" si="4044"/>
        <v>1.6759724699998029</v>
      </c>
      <c r="Y7086" s="38">
        <f t="shared" si="4056"/>
        <v>0</v>
      </c>
      <c r="Z7086" s="38">
        <f t="shared" si="4057"/>
        <v>1.971756091734278E-13</v>
      </c>
      <c r="AA7086" s="39">
        <f t="shared" si="4058"/>
        <v>-1.971756091734278E-13</v>
      </c>
      <c r="AB7086" s="56">
        <f t="shared" si="4045"/>
        <v>33.499999999999801</v>
      </c>
      <c r="AC7086" s="38">
        <f t="shared" si="4067"/>
        <v>-0.80000000000038796</v>
      </c>
      <c r="AD7086" s="38">
        <f t="shared" si="4046"/>
        <v>1.9895196601282805E-13</v>
      </c>
      <c r="AE7086" s="38">
        <f t="shared" si="4047"/>
        <v>1.9895196601282805E-13</v>
      </c>
      <c r="AF7086" s="38">
        <f t="shared" si="4059"/>
        <v>1.6759724699998011</v>
      </c>
      <c r="AG7086" s="38">
        <f t="shared" si="4060"/>
        <v>0</v>
      </c>
      <c r="AH7086" s="38">
        <f t="shared" si="4061"/>
        <v>0</v>
      </c>
      <c r="AI7086" s="38">
        <f t="shared" si="4048"/>
        <v>1.6759724699998029</v>
      </c>
      <c r="AJ7086" s="38">
        <f t="shared" si="4049"/>
        <v>28.185719261680788</v>
      </c>
      <c r="AK7086" s="38">
        <f t="shared" si="4050"/>
        <v>58929.115042284502</v>
      </c>
      <c r="AL7086" s="38">
        <f t="shared" si="4062"/>
        <v>-1.7763568394002505E-15</v>
      </c>
      <c r="AM7086" s="38" t="str">
        <f t="shared" si="4051"/>
        <v>N</v>
      </c>
      <c r="AN7086" s="38">
        <f t="shared" si="4063"/>
        <v>0</v>
      </c>
      <c r="AO7086" s="39">
        <f t="shared" si="4064"/>
        <v>0</v>
      </c>
      <c r="AP7086" s="32"/>
    </row>
    <row r="7087" spans="1:42" x14ac:dyDescent="0.2">
      <c r="A7087" s="51">
        <v>43031.166666666664</v>
      </c>
      <c r="B7087" s="52">
        <f t="shared" si="4070"/>
        <v>4</v>
      </c>
      <c r="C7087" s="52">
        <v>33.299999999999997</v>
      </c>
      <c r="D7087" s="38">
        <f t="shared" si="4035"/>
        <v>33.299999999999997</v>
      </c>
      <c r="E7087" s="38">
        <f t="shared" si="4036"/>
        <v>33.299999999999997</v>
      </c>
      <c r="F7087" s="38">
        <v>2.7884099999999998</v>
      </c>
      <c r="G7087" s="38">
        <v>-1.5167529999999999E-2</v>
      </c>
      <c r="H7087" s="38">
        <f t="shared" si="4037"/>
        <v>2.77324247</v>
      </c>
      <c r="I7087" s="38">
        <f t="shared" si="4052"/>
        <v>0</v>
      </c>
      <c r="J7087" s="38">
        <f t="shared" si="4053"/>
        <v>0</v>
      </c>
      <c r="K7087" s="38">
        <f t="shared" si="4054"/>
        <v>2.77324247</v>
      </c>
      <c r="L7087" s="39">
        <f t="shared" si="4038"/>
        <v>2.77324247</v>
      </c>
      <c r="M7087" s="56">
        <f t="shared" si="4039"/>
        <v>46.639091693433016</v>
      </c>
      <c r="N7087" s="38">
        <f t="shared" si="4040"/>
        <v>0.80313319029281949</v>
      </c>
      <c r="O7087" s="38">
        <f t="shared" si="4041"/>
        <v>0.18800200651625912</v>
      </c>
      <c r="P7087" s="38">
        <f t="shared" si="4042"/>
        <v>2.5852404634837414</v>
      </c>
      <c r="Q7087" s="38" t="s">
        <v>2</v>
      </c>
      <c r="R7087" s="38" t="s">
        <v>2</v>
      </c>
      <c r="S7087" s="38">
        <f t="shared" si="4068"/>
        <v>0</v>
      </c>
      <c r="T7087" s="39">
        <f t="shared" si="4043"/>
        <v>0</v>
      </c>
      <c r="U7087" s="56">
        <f t="shared" si="4055"/>
        <v>58975.754133977935</v>
      </c>
      <c r="V7087" s="38">
        <f t="shared" si="4065"/>
        <v>46.63909169343242</v>
      </c>
      <c r="W7087" s="38">
        <f t="shared" si="4066"/>
        <v>0</v>
      </c>
      <c r="X7087" s="38">
        <f t="shared" si="4044"/>
        <v>2.7732424699999645</v>
      </c>
      <c r="Y7087" s="38">
        <f t="shared" si="4056"/>
        <v>0</v>
      </c>
      <c r="Z7087" s="38">
        <f t="shared" si="4057"/>
        <v>3.5527136788005009E-14</v>
      </c>
      <c r="AA7087" s="39">
        <f t="shared" si="4058"/>
        <v>-3.5527136788005009E-14</v>
      </c>
      <c r="AB7087" s="56">
        <f t="shared" si="4045"/>
        <v>33.299999999999962</v>
      </c>
      <c r="AC7087" s="38">
        <f t="shared" si="4067"/>
        <v>-0.19999999999983942</v>
      </c>
      <c r="AD7087" s="38">
        <f t="shared" si="4046"/>
        <v>0</v>
      </c>
      <c r="AE7087" s="38">
        <f t="shared" si="4047"/>
        <v>0</v>
      </c>
      <c r="AF7087" s="38">
        <f t="shared" si="4059"/>
        <v>2.77324247</v>
      </c>
      <c r="AG7087" s="38">
        <f t="shared" si="4060"/>
        <v>0</v>
      </c>
      <c r="AH7087" s="38">
        <f t="shared" si="4061"/>
        <v>0</v>
      </c>
      <c r="AI7087" s="38">
        <f t="shared" si="4048"/>
        <v>2.7732424699999645</v>
      </c>
      <c r="AJ7087" s="38">
        <f t="shared" si="4049"/>
        <v>46.63909169343242</v>
      </c>
      <c r="AK7087" s="38">
        <f t="shared" si="4050"/>
        <v>58975.754133977935</v>
      </c>
      <c r="AL7087" s="38">
        <f t="shared" si="4062"/>
        <v>3.5527136788005009E-14</v>
      </c>
      <c r="AM7087" s="38" t="str">
        <f t="shared" si="4051"/>
        <v>N</v>
      </c>
      <c r="AN7087" s="38">
        <f t="shared" si="4063"/>
        <v>0</v>
      </c>
      <c r="AO7087" s="39">
        <f t="shared" si="4064"/>
        <v>0</v>
      </c>
      <c r="AP7087" s="32"/>
    </row>
    <row r="7088" spans="1:42" x14ac:dyDescent="0.2">
      <c r="A7088" s="51">
        <v>43031.208333333336</v>
      </c>
      <c r="B7088" s="52">
        <f t="shared" si="4070"/>
        <v>5</v>
      </c>
      <c r="C7088" s="52">
        <v>33.9</v>
      </c>
      <c r="D7088" s="38">
        <f t="shared" si="4035"/>
        <v>33.9</v>
      </c>
      <c r="E7088" s="38">
        <f t="shared" si="4036"/>
        <v>33.9</v>
      </c>
      <c r="F7088" s="38">
        <v>2.6233300000000002</v>
      </c>
      <c r="G7088" s="38">
        <v>-1.5167529999999999E-2</v>
      </c>
      <c r="H7088" s="38">
        <f t="shared" si="4037"/>
        <v>2.6081624700000003</v>
      </c>
      <c r="I7088" s="38">
        <f t="shared" si="4052"/>
        <v>0</v>
      </c>
      <c r="J7088" s="38">
        <f t="shared" si="4053"/>
        <v>0</v>
      </c>
      <c r="K7088" s="38">
        <f t="shared" si="4054"/>
        <v>2.6081624700000003</v>
      </c>
      <c r="L7088" s="39">
        <f t="shared" si="4038"/>
        <v>2.6081624700000003</v>
      </c>
      <c r="M7088" s="56">
        <f t="shared" si="4039"/>
        <v>43.862853647160804</v>
      </c>
      <c r="N7088" s="38">
        <f t="shared" si="4040"/>
        <v>0.75532589306303966</v>
      </c>
      <c r="O7088" s="38">
        <f t="shared" si="4041"/>
        <v>0.1768110011961567</v>
      </c>
      <c r="P7088" s="38">
        <f t="shared" si="4042"/>
        <v>2.4313514688038436</v>
      </c>
      <c r="Q7088" s="38" t="s">
        <v>2</v>
      </c>
      <c r="R7088" s="38" t="s">
        <v>2</v>
      </c>
      <c r="S7088" s="38">
        <f t="shared" si="4068"/>
        <v>0</v>
      </c>
      <c r="T7088" s="39">
        <f t="shared" si="4043"/>
        <v>0</v>
      </c>
      <c r="U7088" s="56">
        <f t="shared" si="4055"/>
        <v>59019.616987625093</v>
      </c>
      <c r="V7088" s="38">
        <f t="shared" si="4065"/>
        <v>43.862853647158772</v>
      </c>
      <c r="W7088" s="38">
        <f t="shared" si="4066"/>
        <v>0</v>
      </c>
      <c r="X7088" s="38">
        <f t="shared" si="4044"/>
        <v>2.6081624699998791</v>
      </c>
      <c r="Y7088" s="38">
        <f t="shared" si="4056"/>
        <v>0</v>
      </c>
      <c r="Z7088" s="38">
        <f t="shared" si="4057"/>
        <v>1.2123635428906709E-13</v>
      </c>
      <c r="AA7088" s="39">
        <f t="shared" si="4058"/>
        <v>-1.2123635428906709E-13</v>
      </c>
      <c r="AB7088" s="56">
        <f t="shared" si="4045"/>
        <v>33.899999999999878</v>
      </c>
      <c r="AC7088" s="38">
        <f t="shared" si="4067"/>
        <v>0.59999999999991616</v>
      </c>
      <c r="AD7088" s="38">
        <f t="shared" si="4046"/>
        <v>1.2079226507921703E-13</v>
      </c>
      <c r="AE7088" s="38">
        <f t="shared" si="4047"/>
        <v>1.2079226507921703E-13</v>
      </c>
      <c r="AF7088" s="38">
        <f t="shared" si="4059"/>
        <v>2.6081624699998796</v>
      </c>
      <c r="AG7088" s="38">
        <f t="shared" si="4060"/>
        <v>0</v>
      </c>
      <c r="AH7088" s="38">
        <f t="shared" si="4061"/>
        <v>0</v>
      </c>
      <c r="AI7088" s="38">
        <f t="shared" si="4048"/>
        <v>2.6081624699998791</v>
      </c>
      <c r="AJ7088" s="38">
        <f t="shared" si="4049"/>
        <v>43.862853647158772</v>
      </c>
      <c r="AK7088" s="38">
        <f t="shared" si="4050"/>
        <v>59019.616987625093</v>
      </c>
      <c r="AL7088" s="38">
        <f t="shared" si="4062"/>
        <v>0</v>
      </c>
      <c r="AM7088" s="38" t="str">
        <f t="shared" si="4051"/>
        <v>N</v>
      </c>
      <c r="AN7088" s="38">
        <f t="shared" si="4063"/>
        <v>0</v>
      </c>
      <c r="AO7088" s="39">
        <f t="shared" si="4064"/>
        <v>0</v>
      </c>
      <c r="AP7088" s="32"/>
    </row>
    <row r="7089" spans="1:42" x14ac:dyDescent="0.2">
      <c r="A7089" s="51">
        <v>43031.25</v>
      </c>
      <c r="B7089" s="52">
        <f t="shared" si="4070"/>
        <v>6</v>
      </c>
      <c r="C7089" s="52">
        <v>36.200000000000003</v>
      </c>
      <c r="D7089" s="38">
        <f t="shared" si="4035"/>
        <v>36.200000000000003</v>
      </c>
      <c r="E7089" s="38">
        <f t="shared" si="4036"/>
        <v>35</v>
      </c>
      <c r="F7089" s="38">
        <v>2.3970400000000001</v>
      </c>
      <c r="G7089" s="38">
        <v>0.54115916999999991</v>
      </c>
      <c r="H7089" s="38">
        <f t="shared" si="4037"/>
        <v>2.9381991699999999</v>
      </c>
      <c r="I7089" s="38">
        <f t="shared" si="4052"/>
        <v>1.2000000000000028</v>
      </c>
      <c r="J7089" s="38">
        <f t="shared" si="4053"/>
        <v>0</v>
      </c>
      <c r="K7089" s="38">
        <f t="shared" si="4054"/>
        <v>1.738199169999997</v>
      </c>
      <c r="L7089" s="39">
        <f t="shared" si="4038"/>
        <v>1.738199169999997</v>
      </c>
      <c r="M7089" s="56">
        <f t="shared" si="4039"/>
        <v>29.232218728814942</v>
      </c>
      <c r="N7089" s="38">
        <f t="shared" si="4040"/>
        <v>0.50338384034859673</v>
      </c>
      <c r="O7089" s="38">
        <f t="shared" si="4041"/>
        <v>0.11783496582788724</v>
      </c>
      <c r="P7089" s="38">
        <f t="shared" si="4042"/>
        <v>1.6203642041721096</v>
      </c>
      <c r="Q7089" s="38" t="s">
        <v>2</v>
      </c>
      <c r="R7089" s="38" t="s">
        <v>2</v>
      </c>
      <c r="S7089" s="38">
        <f t="shared" si="4068"/>
        <v>0</v>
      </c>
      <c r="T7089" s="39">
        <f t="shared" si="4043"/>
        <v>0</v>
      </c>
      <c r="U7089" s="56">
        <f t="shared" si="4055"/>
        <v>59048.849206353909</v>
      </c>
      <c r="V7089" s="38">
        <f t="shared" si="4065"/>
        <v>29.232218728815496</v>
      </c>
      <c r="W7089" s="38">
        <f t="shared" si="4066"/>
        <v>0</v>
      </c>
      <c r="X7089" s="38">
        <f t="shared" si="4044"/>
        <v>1.7381991700000299</v>
      </c>
      <c r="Y7089" s="38">
        <f t="shared" si="4056"/>
        <v>0</v>
      </c>
      <c r="Z7089" s="38">
        <f t="shared" si="4057"/>
        <v>-3.2862601528904634E-14</v>
      </c>
      <c r="AA7089" s="39">
        <f t="shared" si="4058"/>
        <v>3.2862601528904634E-14</v>
      </c>
      <c r="AB7089" s="56">
        <f t="shared" si="4045"/>
        <v>35.000000000000036</v>
      </c>
      <c r="AC7089" s="38">
        <f t="shared" si="4067"/>
        <v>1.1000000000001577</v>
      </c>
      <c r="AD7089" s="38">
        <f t="shared" si="4046"/>
        <v>1.1999999999999673</v>
      </c>
      <c r="AE7089" s="38">
        <f t="shared" si="4047"/>
        <v>1.1999999999999673</v>
      </c>
      <c r="AF7089" s="38">
        <f t="shared" si="4059"/>
        <v>1.7381991700000325</v>
      </c>
      <c r="AG7089" s="38">
        <f t="shared" si="4060"/>
        <v>0</v>
      </c>
      <c r="AH7089" s="38">
        <f t="shared" si="4061"/>
        <v>0</v>
      </c>
      <c r="AI7089" s="38">
        <f t="shared" si="4048"/>
        <v>1.7381991700000299</v>
      </c>
      <c r="AJ7089" s="38">
        <f t="shared" si="4049"/>
        <v>29.232218728815496</v>
      </c>
      <c r="AK7089" s="38">
        <f t="shared" si="4050"/>
        <v>59048.849206353909</v>
      </c>
      <c r="AL7089" s="38">
        <f t="shared" si="4062"/>
        <v>2.6645352591003757E-15</v>
      </c>
      <c r="AM7089" s="38" t="str">
        <f t="shared" si="4051"/>
        <v>N</v>
      </c>
      <c r="AN7089" s="38">
        <f t="shared" si="4063"/>
        <v>0</v>
      </c>
      <c r="AO7089" s="39">
        <f t="shared" si="4064"/>
        <v>0</v>
      </c>
      <c r="AP7089" s="32"/>
    </row>
    <row r="7090" spans="1:42" x14ac:dyDescent="0.2">
      <c r="A7090" s="51">
        <v>43031.291666666664</v>
      </c>
      <c r="B7090" s="52">
        <f t="shared" si="4070"/>
        <v>7</v>
      </c>
      <c r="C7090" s="52">
        <v>39.200000000000003</v>
      </c>
      <c r="D7090" s="38">
        <f t="shared" si="4035"/>
        <v>39.200000000000003</v>
      </c>
      <c r="E7090" s="38">
        <f t="shared" si="4036"/>
        <v>35</v>
      </c>
      <c r="F7090" s="38">
        <v>3.7096300000000002</v>
      </c>
      <c r="G7090" s="38">
        <v>12.084620000000001</v>
      </c>
      <c r="H7090" s="38">
        <f t="shared" si="4037"/>
        <v>15.794250000000002</v>
      </c>
      <c r="I7090" s="38">
        <f t="shared" si="4052"/>
        <v>4.2000000000000028</v>
      </c>
      <c r="J7090" s="38">
        <f t="shared" si="4053"/>
        <v>0</v>
      </c>
      <c r="K7090" s="38">
        <f t="shared" si="4054"/>
        <v>11.594249999999999</v>
      </c>
      <c r="L7090" s="39">
        <f t="shared" si="4038"/>
        <v>11.594249999999999</v>
      </c>
      <c r="M7090" s="56">
        <f t="shared" si="4039"/>
        <v>194.98666081894584</v>
      </c>
      <c r="N7090" s="38">
        <f t="shared" si="4040"/>
        <v>3.3577038763410112</v>
      </c>
      <c r="O7090" s="38">
        <f t="shared" si="4041"/>
        <v>0.78599051025319711</v>
      </c>
      <c r="P7090" s="38">
        <f t="shared" si="4042"/>
        <v>10.808259489746801</v>
      </c>
      <c r="Q7090" s="38" t="s">
        <v>2</v>
      </c>
      <c r="R7090" s="38" t="s">
        <v>2</v>
      </c>
      <c r="S7090" s="38">
        <f t="shared" si="4068"/>
        <v>0</v>
      </c>
      <c r="T7090" s="39">
        <f t="shared" si="4043"/>
        <v>0</v>
      </c>
      <c r="U7090" s="56">
        <f t="shared" si="4055"/>
        <v>59243.835867172857</v>
      </c>
      <c r="V7090" s="38">
        <f t="shared" si="4065"/>
        <v>194.98666081894771</v>
      </c>
      <c r="W7090" s="38">
        <f t="shared" si="4066"/>
        <v>0</v>
      </c>
      <c r="X7090" s="38">
        <f t="shared" si="4044"/>
        <v>11.594250000000109</v>
      </c>
      <c r="Y7090" s="38">
        <f t="shared" si="4056"/>
        <v>0</v>
      </c>
      <c r="Z7090" s="38">
        <f t="shared" si="4057"/>
        <v>-1.1013412404281553E-13</v>
      </c>
      <c r="AA7090" s="39">
        <f t="shared" si="4058"/>
        <v>1.1013412404281553E-13</v>
      </c>
      <c r="AB7090" s="56">
        <f t="shared" si="4045"/>
        <v>35.000000000000114</v>
      </c>
      <c r="AC7090" s="38">
        <f t="shared" si="4067"/>
        <v>7.815970093361102E-14</v>
      </c>
      <c r="AD7090" s="38">
        <f t="shared" si="4046"/>
        <v>4.1999999999998892</v>
      </c>
      <c r="AE7090" s="38">
        <f t="shared" si="4047"/>
        <v>4.1999999999998892</v>
      </c>
      <c r="AF7090" s="38">
        <f t="shared" si="4059"/>
        <v>11.594250000000113</v>
      </c>
      <c r="AG7090" s="38">
        <f t="shared" si="4060"/>
        <v>0</v>
      </c>
      <c r="AH7090" s="38">
        <f t="shared" si="4061"/>
        <v>0</v>
      </c>
      <c r="AI7090" s="38">
        <f t="shared" si="4048"/>
        <v>11.594250000000109</v>
      </c>
      <c r="AJ7090" s="38">
        <f t="shared" si="4049"/>
        <v>194.98666081894771</v>
      </c>
      <c r="AK7090" s="38">
        <f t="shared" si="4050"/>
        <v>59243.835867172857</v>
      </c>
      <c r="AL7090" s="38">
        <f t="shared" si="4062"/>
        <v>0</v>
      </c>
      <c r="AM7090" s="38" t="str">
        <f t="shared" si="4051"/>
        <v>Y</v>
      </c>
      <c r="AN7090" s="38">
        <f t="shared" si="4063"/>
        <v>0</v>
      </c>
      <c r="AO7090" s="39">
        <f t="shared" si="4064"/>
        <v>0</v>
      </c>
      <c r="AP7090" s="32"/>
    </row>
    <row r="7091" spans="1:42" x14ac:dyDescent="0.2">
      <c r="A7091" s="51">
        <v>43031.333333333336</v>
      </c>
      <c r="B7091" s="52">
        <f t="shared" si="4070"/>
        <v>8</v>
      </c>
      <c r="C7091" s="52">
        <v>41.5</v>
      </c>
      <c r="D7091" s="38">
        <f t="shared" si="4035"/>
        <v>41.5</v>
      </c>
      <c r="E7091" s="38">
        <f t="shared" si="4036"/>
        <v>35</v>
      </c>
      <c r="F7091" s="38">
        <v>3.2416999999999998</v>
      </c>
      <c r="G7091" s="38">
        <v>24.009889999999999</v>
      </c>
      <c r="H7091" s="38">
        <f t="shared" si="4037"/>
        <v>27.25159</v>
      </c>
      <c r="I7091" s="38">
        <f t="shared" si="4052"/>
        <v>6.5</v>
      </c>
      <c r="J7091" s="38">
        <f t="shared" si="4053"/>
        <v>0</v>
      </c>
      <c r="K7091" s="38">
        <f t="shared" si="4054"/>
        <v>20.75159</v>
      </c>
      <c r="L7091" s="39">
        <f t="shared" si="4038"/>
        <v>20.75159</v>
      </c>
      <c r="M7091" s="56">
        <f t="shared" si="4039"/>
        <v>348.99051174365133</v>
      </c>
      <c r="N7091" s="38">
        <f t="shared" si="4040"/>
        <v>6.0096767089927656</v>
      </c>
      <c r="O7091" s="38">
        <f t="shared" si="4041"/>
        <v>1.4067794650507923</v>
      </c>
      <c r="P7091" s="38">
        <f t="shared" si="4042"/>
        <v>19.344810534949207</v>
      </c>
      <c r="Q7091" s="38" t="s">
        <v>2</v>
      </c>
      <c r="R7091" s="38" t="s">
        <v>2</v>
      </c>
      <c r="S7091" s="38">
        <f t="shared" si="4068"/>
        <v>0</v>
      </c>
      <c r="T7091" s="39">
        <f t="shared" si="4043"/>
        <v>0</v>
      </c>
      <c r="U7091" s="56">
        <f t="shared" si="4055"/>
        <v>59592.826378916507</v>
      </c>
      <c r="V7091" s="38">
        <f t="shared" si="4065"/>
        <v>348.99051174365013</v>
      </c>
      <c r="W7091" s="38">
        <f t="shared" si="4066"/>
        <v>0</v>
      </c>
      <c r="X7091" s="38">
        <f t="shared" si="4044"/>
        <v>20.751589999999933</v>
      </c>
      <c r="Y7091" s="38">
        <f t="shared" si="4056"/>
        <v>0</v>
      </c>
      <c r="Z7091" s="38">
        <f t="shared" si="4057"/>
        <v>6.7501559897209518E-14</v>
      </c>
      <c r="AA7091" s="39">
        <f t="shared" si="4058"/>
        <v>-6.7501559897209518E-14</v>
      </c>
      <c r="AB7091" s="56">
        <f t="shared" si="4045"/>
        <v>34.999999999999929</v>
      </c>
      <c r="AC7091" s="38">
        <f t="shared" si="4067"/>
        <v>-1.8474111129762605E-13</v>
      </c>
      <c r="AD7091" s="38">
        <f t="shared" si="4046"/>
        <v>6.5000000000000711</v>
      </c>
      <c r="AE7091" s="38">
        <f t="shared" si="4047"/>
        <v>6.5000000000000711</v>
      </c>
      <c r="AF7091" s="38">
        <f t="shared" si="4059"/>
        <v>20.751589999999929</v>
      </c>
      <c r="AG7091" s="38">
        <f t="shared" si="4060"/>
        <v>0</v>
      </c>
      <c r="AH7091" s="38">
        <f t="shared" si="4061"/>
        <v>0</v>
      </c>
      <c r="AI7091" s="38">
        <f t="shared" si="4048"/>
        <v>20.751589999999933</v>
      </c>
      <c r="AJ7091" s="38">
        <f t="shared" si="4049"/>
        <v>348.99051174365013</v>
      </c>
      <c r="AK7091" s="38">
        <f t="shared" si="4050"/>
        <v>59592.826378916507</v>
      </c>
      <c r="AL7091" s="38">
        <f t="shared" si="4062"/>
        <v>0</v>
      </c>
      <c r="AM7091" s="38" t="str">
        <f t="shared" si="4051"/>
        <v>Y</v>
      </c>
      <c r="AN7091" s="38">
        <f t="shared" si="4063"/>
        <v>0</v>
      </c>
      <c r="AO7091" s="39">
        <f t="shared" si="4064"/>
        <v>0</v>
      </c>
      <c r="AP7091" s="32"/>
    </row>
    <row r="7092" spans="1:42" x14ac:dyDescent="0.2">
      <c r="A7092" s="51">
        <v>43031.375</v>
      </c>
      <c r="B7092" s="52">
        <f t="shared" si="4070"/>
        <v>9</v>
      </c>
      <c r="C7092" s="52">
        <v>43</v>
      </c>
      <c r="D7092" s="38">
        <f t="shared" si="4035"/>
        <v>43</v>
      </c>
      <c r="E7092" s="38">
        <f t="shared" si="4036"/>
        <v>35</v>
      </c>
      <c r="F7092" s="38">
        <v>3.1322399999999999</v>
      </c>
      <c r="G7092" s="38">
        <v>36.242270000000005</v>
      </c>
      <c r="H7092" s="38">
        <f t="shared" si="4037"/>
        <v>39.374510000000008</v>
      </c>
      <c r="I7092" s="38">
        <f t="shared" si="4052"/>
        <v>8</v>
      </c>
      <c r="J7092" s="38">
        <f t="shared" si="4053"/>
        <v>0</v>
      </c>
      <c r="K7092" s="38">
        <f t="shared" si="4054"/>
        <v>31.374510000000008</v>
      </c>
      <c r="L7092" s="39">
        <f t="shared" si="4038"/>
        <v>21.454425684355236</v>
      </c>
      <c r="M7092" s="56">
        <f t="shared" si="4039"/>
        <v>360.81047277578585</v>
      </c>
      <c r="N7092" s="38">
        <f t="shared" si="4040"/>
        <v>6.2132184733837654</v>
      </c>
      <c r="O7092" s="38">
        <f t="shared" si="4041"/>
        <v>1.4544256843552343</v>
      </c>
      <c r="P7092" s="38">
        <f t="shared" si="4042"/>
        <v>20</v>
      </c>
      <c r="Q7092" s="38" t="s">
        <v>2</v>
      </c>
      <c r="R7092" s="38" t="s">
        <v>2</v>
      </c>
      <c r="S7092" s="38">
        <f t="shared" si="4068"/>
        <v>0</v>
      </c>
      <c r="T7092" s="39">
        <f t="shared" si="4043"/>
        <v>0</v>
      </c>
      <c r="U7092" s="56">
        <f t="shared" si="4055"/>
        <v>59953.636851692296</v>
      </c>
      <c r="V7092" s="38">
        <f t="shared" si="4065"/>
        <v>360.81047277578909</v>
      </c>
      <c r="W7092" s="38">
        <f t="shared" si="4066"/>
        <v>0</v>
      </c>
      <c r="X7092" s="38">
        <f t="shared" si="4044"/>
        <v>21.454425684355428</v>
      </c>
      <c r="Y7092" s="38">
        <f t="shared" si="4056"/>
        <v>0</v>
      </c>
      <c r="Z7092" s="38">
        <f t="shared" si="4057"/>
        <v>9.9200843156445799</v>
      </c>
      <c r="AA7092" s="39">
        <f t="shared" si="4058"/>
        <v>-9.9200843156445799</v>
      </c>
      <c r="AB7092" s="56">
        <f t="shared" si="4045"/>
        <v>25.07991568435542</v>
      </c>
      <c r="AC7092" s="38">
        <f t="shared" si="4067"/>
        <v>-9.9200843156445089</v>
      </c>
      <c r="AD7092" s="38">
        <f t="shared" si="4046"/>
        <v>17.92008431564458</v>
      </c>
      <c r="AE7092" s="38">
        <f t="shared" si="4047"/>
        <v>17.92008431564458</v>
      </c>
      <c r="AF7092" s="38">
        <f t="shared" si="4059"/>
        <v>21.454425684355428</v>
      </c>
      <c r="AG7092" s="38">
        <f t="shared" si="4060"/>
        <v>0</v>
      </c>
      <c r="AH7092" s="38">
        <f t="shared" si="4061"/>
        <v>0</v>
      </c>
      <c r="AI7092" s="38">
        <f t="shared" si="4048"/>
        <v>21.454425684355428</v>
      </c>
      <c r="AJ7092" s="38">
        <f t="shared" si="4049"/>
        <v>360.81047277578909</v>
      </c>
      <c r="AK7092" s="38">
        <f t="shared" si="4050"/>
        <v>59953.636851692296</v>
      </c>
      <c r="AL7092" s="38">
        <f t="shared" si="4062"/>
        <v>0</v>
      </c>
      <c r="AM7092" s="38" t="str">
        <f t="shared" si="4051"/>
        <v>Y</v>
      </c>
      <c r="AN7092" s="38">
        <f t="shared" si="4063"/>
        <v>0</v>
      </c>
      <c r="AO7092" s="39">
        <f t="shared" si="4064"/>
        <v>0</v>
      </c>
      <c r="AP7092" s="32"/>
    </row>
    <row r="7093" spans="1:42" x14ac:dyDescent="0.2">
      <c r="A7093" s="51">
        <v>43031.416666666664</v>
      </c>
      <c r="B7093" s="52">
        <f t="shared" si="4070"/>
        <v>10</v>
      </c>
      <c r="C7093" s="52">
        <v>45</v>
      </c>
      <c r="D7093" s="38">
        <f t="shared" si="4035"/>
        <v>45</v>
      </c>
      <c r="E7093" s="38">
        <f t="shared" si="4036"/>
        <v>35</v>
      </c>
      <c r="F7093" s="38">
        <v>3.5547499999999999</v>
      </c>
      <c r="G7093" s="38">
        <v>42.344080000000005</v>
      </c>
      <c r="H7093" s="38">
        <f t="shared" si="4037"/>
        <v>45.898830000000004</v>
      </c>
      <c r="I7093" s="38">
        <f t="shared" si="4052"/>
        <v>10</v>
      </c>
      <c r="J7093" s="38">
        <f t="shared" si="4053"/>
        <v>0</v>
      </c>
      <c r="K7093" s="38">
        <f t="shared" si="4054"/>
        <v>35.898830000000004</v>
      </c>
      <c r="L7093" s="39">
        <f t="shared" si="4038"/>
        <v>21.454425684355236</v>
      </c>
      <c r="M7093" s="56">
        <f t="shared" si="4039"/>
        <v>360.81047277578585</v>
      </c>
      <c r="N7093" s="38">
        <f t="shared" si="4040"/>
        <v>6.2132184733837654</v>
      </c>
      <c r="O7093" s="38">
        <f t="shared" si="4041"/>
        <v>1.4544256843552343</v>
      </c>
      <c r="P7093" s="38">
        <f t="shared" si="4042"/>
        <v>20</v>
      </c>
      <c r="Q7093" s="38" t="s">
        <v>2</v>
      </c>
      <c r="R7093" s="38" t="s">
        <v>2</v>
      </c>
      <c r="S7093" s="38">
        <f t="shared" si="4068"/>
        <v>0</v>
      </c>
      <c r="T7093" s="39">
        <f t="shared" si="4043"/>
        <v>0</v>
      </c>
      <c r="U7093" s="56">
        <f t="shared" si="4055"/>
        <v>60314.447324468085</v>
      </c>
      <c r="V7093" s="38">
        <f t="shared" si="4065"/>
        <v>360.81047277578909</v>
      </c>
      <c r="W7093" s="38">
        <f t="shared" si="4066"/>
        <v>0</v>
      </c>
      <c r="X7093" s="38">
        <f t="shared" si="4044"/>
        <v>21.454425684355428</v>
      </c>
      <c r="Y7093" s="38">
        <f t="shared" si="4056"/>
        <v>0</v>
      </c>
      <c r="Z7093" s="38">
        <f t="shared" si="4057"/>
        <v>14.444404315644576</v>
      </c>
      <c r="AA7093" s="39">
        <f t="shared" si="4058"/>
        <v>-14.444404315644576</v>
      </c>
      <c r="AB7093" s="56">
        <f t="shared" si="4045"/>
        <v>20.555595684355424</v>
      </c>
      <c r="AC7093" s="38">
        <f t="shared" si="4067"/>
        <v>-4.5243199999999959</v>
      </c>
      <c r="AD7093" s="38">
        <f t="shared" si="4046"/>
        <v>24.444404315644576</v>
      </c>
      <c r="AE7093" s="38">
        <f t="shared" si="4047"/>
        <v>24.444404315644576</v>
      </c>
      <c r="AF7093" s="38">
        <f t="shared" si="4059"/>
        <v>21.454425684355428</v>
      </c>
      <c r="AG7093" s="38">
        <f t="shared" si="4060"/>
        <v>0</v>
      </c>
      <c r="AH7093" s="38">
        <f t="shared" si="4061"/>
        <v>0</v>
      </c>
      <c r="AI7093" s="38">
        <f t="shared" si="4048"/>
        <v>21.454425684355428</v>
      </c>
      <c r="AJ7093" s="38">
        <f t="shared" si="4049"/>
        <v>360.81047277578909</v>
      </c>
      <c r="AK7093" s="38">
        <f t="shared" si="4050"/>
        <v>60314.447324468085</v>
      </c>
      <c r="AL7093" s="38">
        <f t="shared" si="4062"/>
        <v>0</v>
      </c>
      <c r="AM7093" s="38" t="str">
        <f t="shared" si="4051"/>
        <v>Y</v>
      </c>
      <c r="AN7093" s="38">
        <f t="shared" si="4063"/>
        <v>0</v>
      </c>
      <c r="AO7093" s="39">
        <f t="shared" si="4064"/>
        <v>0</v>
      </c>
      <c r="AP7093" s="32"/>
    </row>
    <row r="7094" spans="1:42" x14ac:dyDescent="0.2">
      <c r="A7094" s="51">
        <v>43031.458333333336</v>
      </c>
      <c r="B7094" s="52">
        <f t="shared" si="4070"/>
        <v>11</v>
      </c>
      <c r="C7094" s="52">
        <v>46</v>
      </c>
      <c r="D7094" s="38">
        <f t="shared" si="4035"/>
        <v>46</v>
      </c>
      <c r="E7094" s="38">
        <f t="shared" si="4036"/>
        <v>35</v>
      </c>
      <c r="F7094" s="38">
        <v>4.1308999999999996</v>
      </c>
      <c r="G7094" s="38">
        <v>30.633160000000004</v>
      </c>
      <c r="H7094" s="38">
        <f t="shared" si="4037"/>
        <v>34.764060000000001</v>
      </c>
      <c r="I7094" s="38">
        <f t="shared" si="4052"/>
        <v>11</v>
      </c>
      <c r="J7094" s="38">
        <f t="shared" si="4053"/>
        <v>0</v>
      </c>
      <c r="K7094" s="38">
        <f t="shared" si="4054"/>
        <v>23.764060000000001</v>
      </c>
      <c r="L7094" s="39">
        <f t="shared" si="4038"/>
        <v>21.454425684355236</v>
      </c>
      <c r="M7094" s="56">
        <f t="shared" si="4039"/>
        <v>360.81047277578585</v>
      </c>
      <c r="N7094" s="38">
        <f t="shared" si="4040"/>
        <v>6.2132184733837654</v>
      </c>
      <c r="O7094" s="38">
        <f t="shared" si="4041"/>
        <v>1.4544256843552343</v>
      </c>
      <c r="P7094" s="38">
        <f t="shared" si="4042"/>
        <v>20</v>
      </c>
      <c r="Q7094" s="38" t="s">
        <v>2</v>
      </c>
      <c r="R7094" s="38" t="s">
        <v>2</v>
      </c>
      <c r="S7094" s="38">
        <f t="shared" si="4068"/>
        <v>0</v>
      </c>
      <c r="T7094" s="39">
        <f t="shared" si="4043"/>
        <v>0</v>
      </c>
      <c r="U7094" s="56">
        <f t="shared" si="4055"/>
        <v>60675.257797243874</v>
      </c>
      <c r="V7094" s="38">
        <f t="shared" si="4065"/>
        <v>360.81047277578909</v>
      </c>
      <c r="W7094" s="38">
        <f t="shared" si="4066"/>
        <v>0</v>
      </c>
      <c r="X7094" s="38">
        <f t="shared" si="4044"/>
        <v>21.454425684355428</v>
      </c>
      <c r="Y7094" s="38">
        <f t="shared" si="4056"/>
        <v>0</v>
      </c>
      <c r="Z7094" s="38">
        <f t="shared" si="4057"/>
        <v>2.3096343156445727</v>
      </c>
      <c r="AA7094" s="39">
        <f t="shared" si="4058"/>
        <v>-2.3096343156445727</v>
      </c>
      <c r="AB7094" s="56">
        <f t="shared" si="4045"/>
        <v>32.690365684355427</v>
      </c>
      <c r="AC7094" s="38">
        <f t="shared" si="4067"/>
        <v>12.134770000000003</v>
      </c>
      <c r="AD7094" s="38">
        <f t="shared" si="4046"/>
        <v>13.309634315644573</v>
      </c>
      <c r="AE7094" s="38">
        <f t="shared" si="4047"/>
        <v>13.309634315644573</v>
      </c>
      <c r="AF7094" s="38">
        <f t="shared" si="4059"/>
        <v>21.454425684355428</v>
      </c>
      <c r="AG7094" s="38">
        <f t="shared" si="4060"/>
        <v>0</v>
      </c>
      <c r="AH7094" s="38">
        <f t="shared" si="4061"/>
        <v>0</v>
      </c>
      <c r="AI7094" s="38">
        <f t="shared" si="4048"/>
        <v>21.454425684355428</v>
      </c>
      <c r="AJ7094" s="38">
        <f t="shared" si="4049"/>
        <v>360.81047277578909</v>
      </c>
      <c r="AK7094" s="38">
        <f t="shared" si="4050"/>
        <v>60675.257797243874</v>
      </c>
      <c r="AL7094" s="38">
        <f t="shared" si="4062"/>
        <v>0</v>
      </c>
      <c r="AM7094" s="38" t="str">
        <f t="shared" si="4051"/>
        <v>Y</v>
      </c>
      <c r="AN7094" s="38">
        <f t="shared" si="4063"/>
        <v>0</v>
      </c>
      <c r="AO7094" s="39">
        <f t="shared" si="4064"/>
        <v>0</v>
      </c>
      <c r="AP7094" s="32"/>
    </row>
    <row r="7095" spans="1:42" x14ac:dyDescent="0.2">
      <c r="A7095" s="51">
        <v>43031.5</v>
      </c>
      <c r="B7095" s="52">
        <f t="shared" si="4070"/>
        <v>12</v>
      </c>
      <c r="C7095" s="52">
        <v>46</v>
      </c>
      <c r="D7095" s="38">
        <f t="shared" si="4035"/>
        <v>46</v>
      </c>
      <c r="E7095" s="38">
        <f t="shared" si="4036"/>
        <v>35</v>
      </c>
      <c r="F7095" s="38">
        <v>4.8293900000000001</v>
      </c>
      <c r="G7095" s="38">
        <v>25.964749999999999</v>
      </c>
      <c r="H7095" s="38">
        <f t="shared" si="4037"/>
        <v>30.794139999999999</v>
      </c>
      <c r="I7095" s="38">
        <f t="shared" si="4052"/>
        <v>11</v>
      </c>
      <c r="J7095" s="38">
        <f t="shared" si="4053"/>
        <v>0</v>
      </c>
      <c r="K7095" s="38">
        <f t="shared" si="4054"/>
        <v>19.794139999999999</v>
      </c>
      <c r="L7095" s="39">
        <f t="shared" si="4038"/>
        <v>19.794139999999999</v>
      </c>
      <c r="M7095" s="56">
        <f t="shared" si="4039"/>
        <v>332.88856652070893</v>
      </c>
      <c r="N7095" s="38">
        <f t="shared" si="4040"/>
        <v>5.7323984394710026</v>
      </c>
      <c r="O7095" s="38">
        <f t="shared" si="4041"/>
        <v>1.3418725832738834</v>
      </c>
      <c r="P7095" s="38">
        <f t="shared" si="4042"/>
        <v>18.452267416726116</v>
      </c>
      <c r="Q7095" s="38" t="s">
        <v>2</v>
      </c>
      <c r="R7095" s="38" t="s">
        <v>2</v>
      </c>
      <c r="S7095" s="38">
        <f t="shared" si="4068"/>
        <v>0</v>
      </c>
      <c r="T7095" s="39">
        <f t="shared" si="4043"/>
        <v>0</v>
      </c>
      <c r="U7095" s="56">
        <f t="shared" si="4055"/>
        <v>61008.146363764579</v>
      </c>
      <c r="V7095" s="38">
        <f t="shared" si="4065"/>
        <v>332.88856652070535</v>
      </c>
      <c r="W7095" s="38">
        <f t="shared" si="4066"/>
        <v>0</v>
      </c>
      <c r="X7095" s="38">
        <f t="shared" si="4044"/>
        <v>19.794139999999789</v>
      </c>
      <c r="Y7095" s="38">
        <f t="shared" si="4056"/>
        <v>0</v>
      </c>
      <c r="Z7095" s="38">
        <f t="shared" si="4057"/>
        <v>2.0961010704922955E-13</v>
      </c>
      <c r="AA7095" s="39">
        <f t="shared" si="4058"/>
        <v>-2.0961010704922955E-13</v>
      </c>
      <c r="AB7095" s="56">
        <f t="shared" si="4045"/>
        <v>34.999999999999787</v>
      </c>
      <c r="AC7095" s="38">
        <f t="shared" si="4067"/>
        <v>2.3096343156443595</v>
      </c>
      <c r="AD7095" s="38">
        <f t="shared" si="4046"/>
        <v>11.000000000000213</v>
      </c>
      <c r="AE7095" s="38">
        <f t="shared" si="4047"/>
        <v>11.000000000000213</v>
      </c>
      <c r="AF7095" s="38">
        <f t="shared" si="4059"/>
        <v>19.794139999999786</v>
      </c>
      <c r="AG7095" s="38">
        <f t="shared" si="4060"/>
        <v>0</v>
      </c>
      <c r="AH7095" s="38">
        <f t="shared" si="4061"/>
        <v>0</v>
      </c>
      <c r="AI7095" s="38">
        <f t="shared" si="4048"/>
        <v>19.794139999999789</v>
      </c>
      <c r="AJ7095" s="38">
        <f t="shared" si="4049"/>
        <v>332.88856652070535</v>
      </c>
      <c r="AK7095" s="38">
        <f t="shared" si="4050"/>
        <v>61008.146363764579</v>
      </c>
      <c r="AL7095" s="38">
        <f t="shared" si="4062"/>
        <v>0</v>
      </c>
      <c r="AM7095" s="38" t="str">
        <f t="shared" si="4051"/>
        <v>Y</v>
      </c>
      <c r="AN7095" s="38">
        <f t="shared" si="4063"/>
        <v>0</v>
      </c>
      <c r="AO7095" s="39">
        <f t="shared" si="4064"/>
        <v>0</v>
      </c>
      <c r="AP7095" s="32"/>
    </row>
    <row r="7096" spans="1:42" x14ac:dyDescent="0.2">
      <c r="A7096" s="51">
        <v>43031.541666666664</v>
      </c>
      <c r="B7096" s="52">
        <f t="shared" si="4070"/>
        <v>13</v>
      </c>
      <c r="C7096" s="52">
        <v>47.2</v>
      </c>
      <c r="D7096" s="38">
        <f t="shared" si="4035"/>
        <v>47.2</v>
      </c>
      <c r="E7096" s="38">
        <f t="shared" si="4036"/>
        <v>35</v>
      </c>
      <c r="F7096" s="38">
        <v>4.4018300000000004</v>
      </c>
      <c r="G7096" s="38">
        <v>26.822310000000002</v>
      </c>
      <c r="H7096" s="38">
        <f t="shared" si="4037"/>
        <v>31.224140000000002</v>
      </c>
      <c r="I7096" s="38">
        <f t="shared" si="4052"/>
        <v>12.200000000000003</v>
      </c>
      <c r="J7096" s="38">
        <f t="shared" si="4053"/>
        <v>0</v>
      </c>
      <c r="K7096" s="38">
        <f t="shared" si="4054"/>
        <v>19.024139999999999</v>
      </c>
      <c r="L7096" s="39">
        <f t="shared" si="4038"/>
        <v>19.024139999999999</v>
      </c>
      <c r="M7096" s="56">
        <f t="shared" si="4039"/>
        <v>319.93906751641038</v>
      </c>
      <c r="N7096" s="38">
        <f t="shared" si="4040"/>
        <v>5.5094058366909531</v>
      </c>
      <c r="O7096" s="38">
        <f t="shared" si="4041"/>
        <v>1.2896732005716853</v>
      </c>
      <c r="P7096" s="38">
        <f t="shared" si="4042"/>
        <v>17.734466799428315</v>
      </c>
      <c r="Q7096" s="38" t="s">
        <v>2</v>
      </c>
      <c r="R7096" s="38" t="s">
        <v>2</v>
      </c>
      <c r="S7096" s="38">
        <f t="shared" si="4068"/>
        <v>0</v>
      </c>
      <c r="T7096" s="39">
        <f t="shared" si="4043"/>
        <v>0</v>
      </c>
      <c r="U7096" s="56">
        <f t="shared" si="4055"/>
        <v>61328.08543128099</v>
      </c>
      <c r="V7096" s="38">
        <f t="shared" si="4065"/>
        <v>319.93906751641043</v>
      </c>
      <c r="W7096" s="38">
        <f t="shared" si="4066"/>
        <v>0</v>
      </c>
      <c r="X7096" s="38">
        <f t="shared" si="4044"/>
        <v>19.024140000000003</v>
      </c>
      <c r="Y7096" s="38">
        <f t="shared" si="4056"/>
        <v>0</v>
      </c>
      <c r="Z7096" s="38">
        <f t="shared" si="4057"/>
        <v>0</v>
      </c>
      <c r="AA7096" s="39">
        <f t="shared" si="4058"/>
        <v>0</v>
      </c>
      <c r="AB7096" s="56">
        <f t="shared" si="4045"/>
        <v>35</v>
      </c>
      <c r="AC7096" s="38">
        <f t="shared" si="4067"/>
        <v>2.1316282072803006E-13</v>
      </c>
      <c r="AD7096" s="38">
        <f t="shared" si="4046"/>
        <v>12.200000000000003</v>
      </c>
      <c r="AE7096" s="38">
        <f t="shared" si="4047"/>
        <v>12.200000000000003</v>
      </c>
      <c r="AF7096" s="38">
        <f t="shared" si="4059"/>
        <v>19.024139999999999</v>
      </c>
      <c r="AG7096" s="38">
        <f t="shared" si="4060"/>
        <v>0</v>
      </c>
      <c r="AH7096" s="38">
        <f t="shared" si="4061"/>
        <v>0</v>
      </c>
      <c r="AI7096" s="38">
        <f t="shared" si="4048"/>
        <v>19.024140000000003</v>
      </c>
      <c r="AJ7096" s="38">
        <f t="shared" si="4049"/>
        <v>319.93906751641043</v>
      </c>
      <c r="AK7096" s="38">
        <f t="shared" si="4050"/>
        <v>61328.08543128099</v>
      </c>
      <c r="AL7096" s="38">
        <f t="shared" si="4062"/>
        <v>0</v>
      </c>
      <c r="AM7096" s="38" t="str">
        <f t="shared" si="4051"/>
        <v>Y</v>
      </c>
      <c r="AN7096" s="38">
        <f t="shared" si="4063"/>
        <v>0</v>
      </c>
      <c r="AO7096" s="39">
        <f t="shared" si="4064"/>
        <v>0</v>
      </c>
      <c r="AP7096" s="32"/>
    </row>
    <row r="7097" spans="1:42" x14ac:dyDescent="0.2">
      <c r="A7097" s="51">
        <v>43031.583333333336</v>
      </c>
      <c r="B7097" s="52">
        <f t="shared" si="4070"/>
        <v>14</v>
      </c>
      <c r="C7097" s="52">
        <v>47.8</v>
      </c>
      <c r="D7097" s="38">
        <f t="shared" si="4035"/>
        <v>47.8</v>
      </c>
      <c r="E7097" s="38">
        <f t="shared" si="4036"/>
        <v>35</v>
      </c>
      <c r="F7097" s="38">
        <v>4.8062899999999997</v>
      </c>
      <c r="G7097" s="38">
        <v>22.689959999999999</v>
      </c>
      <c r="H7097" s="38">
        <f t="shared" si="4037"/>
        <v>27.49625</v>
      </c>
      <c r="I7097" s="38">
        <f t="shared" si="4052"/>
        <v>12.799999999999997</v>
      </c>
      <c r="J7097" s="38">
        <f t="shared" si="4053"/>
        <v>0</v>
      </c>
      <c r="K7097" s="38">
        <f t="shared" si="4054"/>
        <v>14.696250000000003</v>
      </c>
      <c r="L7097" s="39">
        <f t="shared" si="4038"/>
        <v>14.696250000000003</v>
      </c>
      <c r="M7097" s="56">
        <f t="shared" si="4039"/>
        <v>247.15464252197717</v>
      </c>
      <c r="N7097" s="38">
        <f t="shared" si="4040"/>
        <v>4.2560455046834944</v>
      </c>
      <c r="O7097" s="38">
        <f t="shared" si="4041"/>
        <v>0.99627945199633894</v>
      </c>
      <c r="P7097" s="38">
        <f t="shared" si="4042"/>
        <v>13.699970548003662</v>
      </c>
      <c r="Q7097" s="38" t="s">
        <v>2</v>
      </c>
      <c r="R7097" s="38" t="s">
        <v>2</v>
      </c>
      <c r="S7097" s="38">
        <f t="shared" si="4068"/>
        <v>0</v>
      </c>
      <c r="T7097" s="39">
        <f t="shared" si="4043"/>
        <v>0</v>
      </c>
      <c r="U7097" s="56">
        <f t="shared" si="4055"/>
        <v>61575.240073802968</v>
      </c>
      <c r="V7097" s="38">
        <f t="shared" si="4065"/>
        <v>247.15464252197853</v>
      </c>
      <c r="W7097" s="38">
        <f t="shared" si="4066"/>
        <v>0</v>
      </c>
      <c r="X7097" s="38">
        <f t="shared" si="4044"/>
        <v>14.696250000000084</v>
      </c>
      <c r="Y7097" s="38">
        <f t="shared" si="4056"/>
        <v>0</v>
      </c>
      <c r="Z7097" s="38">
        <f t="shared" si="4057"/>
        <v>-8.1712414612411521E-14</v>
      </c>
      <c r="AA7097" s="39">
        <f t="shared" si="4058"/>
        <v>8.1712414612411521E-14</v>
      </c>
      <c r="AB7097" s="56">
        <f t="shared" si="4045"/>
        <v>35.000000000000085</v>
      </c>
      <c r="AC7097" s="38">
        <f t="shared" si="4067"/>
        <v>8.5265128291212022E-14</v>
      </c>
      <c r="AD7097" s="38">
        <f t="shared" si="4046"/>
        <v>12.799999999999912</v>
      </c>
      <c r="AE7097" s="38">
        <f t="shared" si="4047"/>
        <v>12.799999999999912</v>
      </c>
      <c r="AF7097" s="38">
        <f t="shared" si="4059"/>
        <v>14.696250000000088</v>
      </c>
      <c r="AG7097" s="38">
        <f t="shared" si="4060"/>
        <v>0</v>
      </c>
      <c r="AH7097" s="38">
        <f t="shared" si="4061"/>
        <v>0</v>
      </c>
      <c r="AI7097" s="38">
        <f t="shared" si="4048"/>
        <v>14.696250000000084</v>
      </c>
      <c r="AJ7097" s="38">
        <f t="shared" si="4049"/>
        <v>247.15464252197853</v>
      </c>
      <c r="AK7097" s="38">
        <f t="shared" si="4050"/>
        <v>61575.240073802968</v>
      </c>
      <c r="AL7097" s="38">
        <f t="shared" si="4062"/>
        <v>0</v>
      </c>
      <c r="AM7097" s="38" t="str">
        <f t="shared" si="4051"/>
        <v>Y</v>
      </c>
      <c r="AN7097" s="38">
        <f t="shared" si="4063"/>
        <v>0</v>
      </c>
      <c r="AO7097" s="39">
        <f t="shared" si="4064"/>
        <v>0</v>
      </c>
      <c r="AP7097" s="32"/>
    </row>
    <row r="7098" spans="1:42" x14ac:dyDescent="0.2">
      <c r="A7098" s="51">
        <v>43031.625</v>
      </c>
      <c r="B7098" s="52">
        <f t="shared" si="4070"/>
        <v>15</v>
      </c>
      <c r="C7098" s="52">
        <v>48.8</v>
      </c>
      <c r="D7098" s="38">
        <f t="shared" si="4035"/>
        <v>48.8</v>
      </c>
      <c r="E7098" s="38">
        <f t="shared" si="4036"/>
        <v>35</v>
      </c>
      <c r="F7098" s="38">
        <v>5.3364599999999998</v>
      </c>
      <c r="G7098" s="38">
        <v>13.909360000000001</v>
      </c>
      <c r="H7098" s="38">
        <f t="shared" si="4037"/>
        <v>19.245820000000002</v>
      </c>
      <c r="I7098" s="38">
        <f t="shared" si="4052"/>
        <v>13.799999999999997</v>
      </c>
      <c r="J7098" s="38">
        <f t="shared" si="4053"/>
        <v>0</v>
      </c>
      <c r="K7098" s="38">
        <f t="shared" si="4054"/>
        <v>5.4458200000000048</v>
      </c>
      <c r="L7098" s="39">
        <f t="shared" si="4038"/>
        <v>5.4458200000000048</v>
      </c>
      <c r="M7098" s="56">
        <f t="shared" si="4039"/>
        <v>91.585247620245624</v>
      </c>
      <c r="N7098" s="38">
        <f t="shared" si="4040"/>
        <v>1.5771137351579811</v>
      </c>
      <c r="O7098" s="38">
        <f t="shared" si="4041"/>
        <v>0.36917979520426686</v>
      </c>
      <c r="P7098" s="38">
        <f t="shared" si="4042"/>
        <v>5.076640204795738</v>
      </c>
      <c r="Q7098" s="38" t="s">
        <v>2</v>
      </c>
      <c r="R7098" s="38" t="s">
        <v>2</v>
      </c>
      <c r="S7098" s="38">
        <f t="shared" si="4068"/>
        <v>0</v>
      </c>
      <c r="T7098" s="39">
        <f t="shared" si="4043"/>
        <v>0</v>
      </c>
      <c r="U7098" s="56">
        <f t="shared" si="4055"/>
        <v>61666.825321423217</v>
      </c>
      <c r="V7098" s="38">
        <f t="shared" si="4065"/>
        <v>91.585247620248992</v>
      </c>
      <c r="W7098" s="38">
        <f t="shared" si="4066"/>
        <v>0</v>
      </c>
      <c r="X7098" s="38">
        <f t="shared" si="4044"/>
        <v>5.4458200000002055</v>
      </c>
      <c r="Y7098" s="38">
        <f t="shared" si="4056"/>
        <v>0</v>
      </c>
      <c r="Z7098" s="38">
        <f t="shared" si="4057"/>
        <v>-2.007283228522283E-13</v>
      </c>
      <c r="AA7098" s="39">
        <f t="shared" si="4058"/>
        <v>2.007283228522283E-13</v>
      </c>
      <c r="AB7098" s="56">
        <f t="shared" si="4045"/>
        <v>35.000000000000199</v>
      </c>
      <c r="AC7098" s="38">
        <f t="shared" si="4067"/>
        <v>1.1368683772161603E-13</v>
      </c>
      <c r="AD7098" s="38">
        <f t="shared" si="4046"/>
        <v>13.799999999999798</v>
      </c>
      <c r="AE7098" s="38">
        <f t="shared" si="4047"/>
        <v>13.799999999999798</v>
      </c>
      <c r="AF7098" s="38">
        <f t="shared" si="4059"/>
        <v>5.4458200000002037</v>
      </c>
      <c r="AG7098" s="38">
        <f t="shared" si="4060"/>
        <v>0</v>
      </c>
      <c r="AH7098" s="38">
        <f t="shared" si="4061"/>
        <v>0</v>
      </c>
      <c r="AI7098" s="38">
        <f t="shared" si="4048"/>
        <v>5.4458200000002055</v>
      </c>
      <c r="AJ7098" s="38">
        <f t="shared" si="4049"/>
        <v>91.585247620248992</v>
      </c>
      <c r="AK7098" s="38">
        <f t="shared" si="4050"/>
        <v>61666.825321423217</v>
      </c>
      <c r="AL7098" s="38">
        <f t="shared" si="4062"/>
        <v>0</v>
      </c>
      <c r="AM7098" s="38" t="str">
        <f t="shared" si="4051"/>
        <v>Y</v>
      </c>
      <c r="AN7098" s="38">
        <f t="shared" si="4063"/>
        <v>0</v>
      </c>
      <c r="AO7098" s="39">
        <f t="shared" si="4064"/>
        <v>0</v>
      </c>
      <c r="AP7098" s="32"/>
    </row>
    <row r="7099" spans="1:42" x14ac:dyDescent="0.2">
      <c r="A7099" s="51">
        <v>43031.666666666664</v>
      </c>
      <c r="B7099" s="52">
        <f t="shared" si="4070"/>
        <v>16</v>
      </c>
      <c r="C7099" s="52">
        <v>49.6</v>
      </c>
      <c r="D7099" s="38">
        <f t="shared" si="4035"/>
        <v>49.6</v>
      </c>
      <c r="E7099" s="38">
        <f t="shared" si="4036"/>
        <v>35</v>
      </c>
      <c r="F7099" s="38">
        <v>6.1782500000000002</v>
      </c>
      <c r="G7099" s="38">
        <v>6.8923300000000003</v>
      </c>
      <c r="H7099" s="38">
        <f t="shared" si="4037"/>
        <v>13.07058</v>
      </c>
      <c r="I7099" s="38">
        <f t="shared" si="4052"/>
        <v>14.600000000000001</v>
      </c>
      <c r="J7099" s="38">
        <f t="shared" si="4053"/>
        <v>1.5294200000000018</v>
      </c>
      <c r="K7099" s="38">
        <f t="shared" si="4054"/>
        <v>0</v>
      </c>
      <c r="L7099" s="39">
        <f t="shared" si="4038"/>
        <v>0</v>
      </c>
      <c r="M7099" s="56">
        <f t="shared" si="4039"/>
        <v>0</v>
      </c>
      <c r="N7099" s="38">
        <f t="shared" si="4040"/>
        <v>0</v>
      </c>
      <c r="O7099" s="38">
        <f t="shared" si="4041"/>
        <v>0</v>
      </c>
      <c r="P7099" s="38">
        <f t="shared" si="4042"/>
        <v>0</v>
      </c>
      <c r="Q7099" s="38" t="s">
        <v>2</v>
      </c>
      <c r="R7099" s="38" t="s">
        <v>2</v>
      </c>
      <c r="S7099" s="38">
        <f t="shared" si="4068"/>
        <v>1.5294200000000018</v>
      </c>
      <c r="T7099" s="39">
        <f t="shared" si="4043"/>
        <v>76.515634119903368</v>
      </c>
      <c r="U7099" s="56">
        <f t="shared" si="4055"/>
        <v>61590.309687303314</v>
      </c>
      <c r="V7099" s="38">
        <f t="shared" si="4065"/>
        <v>0</v>
      </c>
      <c r="W7099" s="38">
        <f t="shared" si="4066"/>
        <v>76.515634119903552</v>
      </c>
      <c r="X7099" s="38">
        <f t="shared" si="4044"/>
        <v>0</v>
      </c>
      <c r="Y7099" s="38">
        <f t="shared" si="4056"/>
        <v>1.5294200000000056</v>
      </c>
      <c r="Z7099" s="38">
        <f t="shared" si="4057"/>
        <v>0</v>
      </c>
      <c r="AA7099" s="39">
        <f t="shared" si="4058"/>
        <v>0</v>
      </c>
      <c r="AB7099" s="56">
        <f t="shared" si="4045"/>
        <v>35</v>
      </c>
      <c r="AC7099" s="38">
        <f t="shared" si="4067"/>
        <v>-1.9895196601282805E-13</v>
      </c>
      <c r="AD7099" s="38">
        <f t="shared" si="4046"/>
        <v>14.600000000000001</v>
      </c>
      <c r="AE7099" s="38">
        <f t="shared" si="4047"/>
        <v>13.07058</v>
      </c>
      <c r="AF7099" s="38">
        <f t="shared" si="4059"/>
        <v>0</v>
      </c>
      <c r="AG7099" s="38">
        <f t="shared" si="4060"/>
        <v>1.5294200000000018</v>
      </c>
      <c r="AH7099" s="38">
        <f t="shared" si="4061"/>
        <v>1.5294200000000056</v>
      </c>
      <c r="AI7099" s="38">
        <f t="shared" si="4048"/>
        <v>0</v>
      </c>
      <c r="AJ7099" s="38">
        <f t="shared" si="4049"/>
        <v>0</v>
      </c>
      <c r="AK7099" s="38">
        <f t="shared" si="4050"/>
        <v>61590.309687303314</v>
      </c>
      <c r="AL7099" s="38">
        <f t="shared" si="4062"/>
        <v>0</v>
      </c>
      <c r="AM7099" s="38" t="str">
        <f t="shared" si="4051"/>
        <v>N</v>
      </c>
      <c r="AN7099" s="38">
        <f t="shared" si="4063"/>
        <v>0</v>
      </c>
      <c r="AO7099" s="39">
        <f t="shared" si="4064"/>
        <v>0</v>
      </c>
      <c r="AP7099" s="32"/>
    </row>
    <row r="7100" spans="1:42" x14ac:dyDescent="0.2">
      <c r="A7100" s="51">
        <v>43031.708333333336</v>
      </c>
      <c r="B7100" s="52">
        <f t="shared" si="4070"/>
        <v>17</v>
      </c>
      <c r="C7100" s="52">
        <v>48.7</v>
      </c>
      <c r="D7100" s="38">
        <f t="shared" si="4035"/>
        <v>48.7</v>
      </c>
      <c r="E7100" s="38">
        <f t="shared" si="4036"/>
        <v>35</v>
      </c>
      <c r="F7100" s="38">
        <v>4.53104</v>
      </c>
      <c r="G7100" s="38">
        <v>1.2246311700000001</v>
      </c>
      <c r="H7100" s="38">
        <f t="shared" si="4037"/>
        <v>5.7556711700000003</v>
      </c>
      <c r="I7100" s="38">
        <f t="shared" si="4052"/>
        <v>13.700000000000003</v>
      </c>
      <c r="J7100" s="38">
        <f t="shared" si="4053"/>
        <v>7.9443288300000026</v>
      </c>
      <c r="K7100" s="38">
        <f t="shared" si="4054"/>
        <v>0</v>
      </c>
      <c r="L7100" s="39">
        <f t="shared" si="4038"/>
        <v>0</v>
      </c>
      <c r="M7100" s="56">
        <f t="shared" si="4039"/>
        <v>0</v>
      </c>
      <c r="N7100" s="38">
        <f t="shared" si="4040"/>
        <v>0</v>
      </c>
      <c r="O7100" s="38">
        <f t="shared" si="4041"/>
        <v>0</v>
      </c>
      <c r="P7100" s="38">
        <f t="shared" si="4042"/>
        <v>0</v>
      </c>
      <c r="Q7100" s="38" t="s">
        <v>2</v>
      </c>
      <c r="R7100" s="38" t="s">
        <v>2</v>
      </c>
      <c r="S7100" s="38">
        <f t="shared" si="4068"/>
        <v>7.9443288300000026</v>
      </c>
      <c r="T7100" s="39">
        <f t="shared" si="4043"/>
        <v>397.4482863336948</v>
      </c>
      <c r="U7100" s="56">
        <f t="shared" si="4055"/>
        <v>61192.861400969618</v>
      </c>
      <c r="V7100" s="38">
        <f t="shared" si="4065"/>
        <v>0</v>
      </c>
      <c r="W7100" s="38">
        <f t="shared" si="4066"/>
        <v>397.44828633369616</v>
      </c>
      <c r="X7100" s="38">
        <f t="shared" si="4044"/>
        <v>0</v>
      </c>
      <c r="Y7100" s="38">
        <f t="shared" si="4056"/>
        <v>7.9443288300000301</v>
      </c>
      <c r="Z7100" s="38">
        <f t="shared" si="4057"/>
        <v>0</v>
      </c>
      <c r="AA7100" s="39">
        <f t="shared" si="4058"/>
        <v>0</v>
      </c>
      <c r="AB7100" s="56">
        <f t="shared" si="4045"/>
        <v>35</v>
      </c>
      <c r="AC7100" s="38">
        <f t="shared" si="4067"/>
        <v>0</v>
      </c>
      <c r="AD7100" s="38">
        <f t="shared" si="4046"/>
        <v>13.700000000000003</v>
      </c>
      <c r="AE7100" s="38">
        <f t="shared" si="4047"/>
        <v>5.7556711700000003</v>
      </c>
      <c r="AF7100" s="38">
        <f t="shared" si="4059"/>
        <v>0</v>
      </c>
      <c r="AG7100" s="38">
        <f t="shared" si="4060"/>
        <v>7.9443288300000034</v>
      </c>
      <c r="AH7100" s="38">
        <f t="shared" si="4061"/>
        <v>7.9443288300000301</v>
      </c>
      <c r="AI7100" s="38">
        <f t="shared" si="4048"/>
        <v>0</v>
      </c>
      <c r="AJ7100" s="38">
        <f t="shared" si="4049"/>
        <v>0</v>
      </c>
      <c r="AK7100" s="38">
        <f t="shared" si="4050"/>
        <v>61192.861400969618</v>
      </c>
      <c r="AL7100" s="38">
        <f t="shared" si="4062"/>
        <v>0</v>
      </c>
      <c r="AM7100" s="38" t="str">
        <f t="shared" si="4051"/>
        <v>N</v>
      </c>
      <c r="AN7100" s="38">
        <f t="shared" si="4063"/>
        <v>0</v>
      </c>
      <c r="AO7100" s="39">
        <f t="shared" si="4064"/>
        <v>0</v>
      </c>
      <c r="AP7100" s="32"/>
    </row>
    <row r="7101" spans="1:42" x14ac:dyDescent="0.2">
      <c r="A7101" s="51">
        <v>43031.75</v>
      </c>
      <c r="B7101" s="52">
        <f t="shared" si="4070"/>
        <v>18</v>
      </c>
      <c r="C7101" s="52">
        <v>47.9</v>
      </c>
      <c r="D7101" s="38">
        <f t="shared" si="4035"/>
        <v>47.9</v>
      </c>
      <c r="E7101" s="38">
        <f t="shared" si="4036"/>
        <v>35</v>
      </c>
      <c r="F7101" s="38">
        <v>8.5913799999999991</v>
      </c>
      <c r="G7101" s="38">
        <v>-1.5167529999999999E-2</v>
      </c>
      <c r="H7101" s="38">
        <f t="shared" si="4037"/>
        <v>8.5762124699999998</v>
      </c>
      <c r="I7101" s="38">
        <f t="shared" si="4052"/>
        <v>12.899999999999999</v>
      </c>
      <c r="J7101" s="38">
        <f t="shared" si="4053"/>
        <v>4.3237875299999988</v>
      </c>
      <c r="K7101" s="38">
        <f t="shared" si="4054"/>
        <v>0</v>
      </c>
      <c r="L7101" s="39">
        <f t="shared" si="4038"/>
        <v>0</v>
      </c>
      <c r="M7101" s="56">
        <f t="shared" si="4039"/>
        <v>0</v>
      </c>
      <c r="N7101" s="38">
        <f t="shared" si="4040"/>
        <v>0</v>
      </c>
      <c r="O7101" s="38">
        <f t="shared" si="4041"/>
        <v>0</v>
      </c>
      <c r="P7101" s="38">
        <f t="shared" si="4042"/>
        <v>0</v>
      </c>
      <c r="Q7101" s="38" t="s">
        <v>2</v>
      </c>
      <c r="R7101" s="38" t="s">
        <v>2</v>
      </c>
      <c r="S7101" s="38">
        <f t="shared" si="4068"/>
        <v>4.3237875299999988</v>
      </c>
      <c r="T7101" s="39">
        <f t="shared" si="4043"/>
        <v>216.3155605770032</v>
      </c>
      <c r="U7101" s="56">
        <f t="shared" si="4055"/>
        <v>60976.545840392617</v>
      </c>
      <c r="V7101" s="38">
        <f t="shared" si="4065"/>
        <v>0</v>
      </c>
      <c r="W7101" s="38">
        <f t="shared" si="4066"/>
        <v>216.31556057700072</v>
      </c>
      <c r="X7101" s="38">
        <f t="shared" si="4044"/>
        <v>0</v>
      </c>
      <c r="Y7101" s="38">
        <f t="shared" si="4056"/>
        <v>4.32378752999995</v>
      </c>
      <c r="Z7101" s="38">
        <f t="shared" si="4057"/>
        <v>0</v>
      </c>
      <c r="AA7101" s="39">
        <f t="shared" si="4058"/>
        <v>0</v>
      </c>
      <c r="AB7101" s="56">
        <f t="shared" si="4045"/>
        <v>35</v>
      </c>
      <c r="AC7101" s="38">
        <f t="shared" si="4067"/>
        <v>0</v>
      </c>
      <c r="AD7101" s="38">
        <f t="shared" si="4046"/>
        <v>12.899999999999999</v>
      </c>
      <c r="AE7101" s="38">
        <f t="shared" si="4047"/>
        <v>8.5762124699999998</v>
      </c>
      <c r="AF7101" s="38">
        <f t="shared" si="4059"/>
        <v>0</v>
      </c>
      <c r="AG7101" s="38">
        <f t="shared" si="4060"/>
        <v>4.323787529999997</v>
      </c>
      <c r="AH7101" s="38">
        <f t="shared" si="4061"/>
        <v>4.32378752999995</v>
      </c>
      <c r="AI7101" s="38">
        <f t="shared" si="4048"/>
        <v>0</v>
      </c>
      <c r="AJ7101" s="38">
        <f t="shared" si="4049"/>
        <v>0</v>
      </c>
      <c r="AK7101" s="38">
        <f t="shared" si="4050"/>
        <v>60976.545840392617</v>
      </c>
      <c r="AL7101" s="38">
        <f t="shared" si="4062"/>
        <v>0</v>
      </c>
      <c r="AM7101" s="38" t="str">
        <f t="shared" si="4051"/>
        <v>N</v>
      </c>
      <c r="AN7101" s="38">
        <f t="shared" si="4063"/>
        <v>0</v>
      </c>
      <c r="AO7101" s="39">
        <f t="shared" si="4064"/>
        <v>0</v>
      </c>
      <c r="AP7101" s="32"/>
    </row>
    <row r="7102" spans="1:42" x14ac:dyDescent="0.2">
      <c r="A7102" s="51">
        <v>43031.791666666664</v>
      </c>
      <c r="B7102" s="52">
        <f t="shared" si="4070"/>
        <v>19</v>
      </c>
      <c r="C7102" s="52">
        <v>48.3</v>
      </c>
      <c r="D7102" s="38">
        <f t="shared" si="4035"/>
        <v>48.3</v>
      </c>
      <c r="E7102" s="38">
        <f t="shared" si="4036"/>
        <v>35</v>
      </c>
      <c r="F7102" s="38">
        <v>10.778600000000001</v>
      </c>
      <c r="G7102" s="38">
        <v>-1.5167529999999999E-2</v>
      </c>
      <c r="H7102" s="38">
        <f t="shared" si="4037"/>
        <v>10.763432470000001</v>
      </c>
      <c r="I7102" s="38">
        <f t="shared" si="4052"/>
        <v>13.299999999999997</v>
      </c>
      <c r="J7102" s="38">
        <f t="shared" si="4053"/>
        <v>2.5365675299999957</v>
      </c>
      <c r="K7102" s="38">
        <f t="shared" si="4054"/>
        <v>0</v>
      </c>
      <c r="L7102" s="39">
        <f t="shared" si="4038"/>
        <v>0</v>
      </c>
      <c r="M7102" s="56">
        <f t="shared" si="4039"/>
        <v>0</v>
      </c>
      <c r="N7102" s="38">
        <f t="shared" si="4040"/>
        <v>0</v>
      </c>
      <c r="O7102" s="38">
        <f t="shared" si="4041"/>
        <v>0</v>
      </c>
      <c r="P7102" s="38">
        <f t="shared" si="4042"/>
        <v>0</v>
      </c>
      <c r="Q7102" s="38" t="s">
        <v>2</v>
      </c>
      <c r="R7102" s="38" t="s">
        <v>2</v>
      </c>
      <c r="S7102" s="38">
        <f t="shared" si="4068"/>
        <v>2.5365675299999957</v>
      </c>
      <c r="T7102" s="39">
        <f t="shared" si="4043"/>
        <v>126.90240290169244</v>
      </c>
      <c r="U7102" s="56">
        <f t="shared" si="4055"/>
        <v>60849.643437490922</v>
      </c>
      <c r="V7102" s="38">
        <f t="shared" si="4065"/>
        <v>0</v>
      </c>
      <c r="W7102" s="38">
        <f t="shared" si="4066"/>
        <v>126.90240290169459</v>
      </c>
      <c r="X7102" s="38">
        <f t="shared" si="4044"/>
        <v>0</v>
      </c>
      <c r="Y7102" s="38">
        <f t="shared" si="4056"/>
        <v>2.5365675300000383</v>
      </c>
      <c r="Z7102" s="38">
        <f t="shared" si="4057"/>
        <v>0</v>
      </c>
      <c r="AA7102" s="39">
        <f t="shared" si="4058"/>
        <v>0</v>
      </c>
      <c r="AB7102" s="56">
        <f t="shared" si="4045"/>
        <v>35</v>
      </c>
      <c r="AC7102" s="38">
        <f t="shared" si="4067"/>
        <v>0</v>
      </c>
      <c r="AD7102" s="38">
        <f t="shared" si="4046"/>
        <v>13.299999999999997</v>
      </c>
      <c r="AE7102" s="38">
        <f t="shared" si="4047"/>
        <v>10.763432470000001</v>
      </c>
      <c r="AF7102" s="38">
        <f t="shared" si="4059"/>
        <v>0</v>
      </c>
      <c r="AG7102" s="38">
        <f t="shared" si="4060"/>
        <v>2.5365675299999992</v>
      </c>
      <c r="AH7102" s="38">
        <f t="shared" si="4061"/>
        <v>2.5365675300000383</v>
      </c>
      <c r="AI7102" s="38">
        <f t="shared" si="4048"/>
        <v>0</v>
      </c>
      <c r="AJ7102" s="38">
        <f t="shared" si="4049"/>
        <v>0</v>
      </c>
      <c r="AK7102" s="38">
        <f t="shared" si="4050"/>
        <v>60849.643437490922</v>
      </c>
      <c r="AL7102" s="38">
        <f t="shared" si="4062"/>
        <v>0</v>
      </c>
      <c r="AM7102" s="38" t="str">
        <f t="shared" si="4051"/>
        <v>N</v>
      </c>
      <c r="AN7102" s="38">
        <f t="shared" si="4063"/>
        <v>0</v>
      </c>
      <c r="AO7102" s="39">
        <f t="shared" si="4064"/>
        <v>0</v>
      </c>
      <c r="AP7102" s="32"/>
    </row>
    <row r="7103" spans="1:42" x14ac:dyDescent="0.2">
      <c r="A7103" s="51">
        <v>43031.833333333336</v>
      </c>
      <c r="B7103" s="52">
        <f t="shared" si="4070"/>
        <v>20</v>
      </c>
      <c r="C7103" s="52">
        <v>47.3</v>
      </c>
      <c r="D7103" s="38">
        <f t="shared" si="4035"/>
        <v>47.3</v>
      </c>
      <c r="E7103" s="38">
        <f t="shared" si="4036"/>
        <v>35</v>
      </c>
      <c r="F7103" s="38">
        <v>8.5407100000000007</v>
      </c>
      <c r="G7103" s="38">
        <v>-1.5167529999999999E-2</v>
      </c>
      <c r="H7103" s="38">
        <f t="shared" si="4037"/>
        <v>8.5255424700000013</v>
      </c>
      <c r="I7103" s="38">
        <f t="shared" si="4052"/>
        <v>12.299999999999997</v>
      </c>
      <c r="J7103" s="38">
        <f t="shared" si="4053"/>
        <v>3.7744575299999958</v>
      </c>
      <c r="K7103" s="38">
        <f t="shared" si="4054"/>
        <v>0</v>
      </c>
      <c r="L7103" s="39">
        <f t="shared" si="4038"/>
        <v>0</v>
      </c>
      <c r="M7103" s="56">
        <f t="shared" si="4039"/>
        <v>0</v>
      </c>
      <c r="N7103" s="38">
        <f t="shared" si="4040"/>
        <v>0</v>
      </c>
      <c r="O7103" s="38">
        <f t="shared" si="4041"/>
        <v>0</v>
      </c>
      <c r="P7103" s="38">
        <f t="shared" si="4042"/>
        <v>0</v>
      </c>
      <c r="Q7103" s="38" t="s">
        <v>2</v>
      </c>
      <c r="R7103" s="38" t="s">
        <v>2</v>
      </c>
      <c r="S7103" s="38">
        <f t="shared" si="4068"/>
        <v>3.7744575299999958</v>
      </c>
      <c r="T7103" s="39">
        <f t="shared" si="4043"/>
        <v>188.83302910030829</v>
      </c>
      <c r="U7103" s="56">
        <f t="shared" si="4055"/>
        <v>60660.810408390615</v>
      </c>
      <c r="V7103" s="38">
        <f t="shared" si="4065"/>
        <v>0</v>
      </c>
      <c r="W7103" s="38">
        <f t="shared" si="4066"/>
        <v>188.83302910030761</v>
      </c>
      <c r="X7103" s="38">
        <f t="shared" si="4044"/>
        <v>0</v>
      </c>
      <c r="Y7103" s="38">
        <f t="shared" si="4056"/>
        <v>3.7744575299999821</v>
      </c>
      <c r="Z7103" s="38">
        <f t="shared" si="4057"/>
        <v>0</v>
      </c>
      <c r="AA7103" s="39">
        <f t="shared" si="4058"/>
        <v>0</v>
      </c>
      <c r="AB7103" s="56">
        <f t="shared" si="4045"/>
        <v>35</v>
      </c>
      <c r="AC7103" s="38">
        <f t="shared" si="4067"/>
        <v>0</v>
      </c>
      <c r="AD7103" s="38">
        <f t="shared" si="4046"/>
        <v>12.299999999999997</v>
      </c>
      <c r="AE7103" s="38">
        <f t="shared" si="4047"/>
        <v>8.5255424700000013</v>
      </c>
      <c r="AF7103" s="38">
        <f t="shared" si="4059"/>
        <v>0</v>
      </c>
      <c r="AG7103" s="38">
        <f t="shared" si="4060"/>
        <v>3.7744575299999923</v>
      </c>
      <c r="AH7103" s="38">
        <f t="shared" si="4061"/>
        <v>3.7744575299999821</v>
      </c>
      <c r="AI7103" s="38">
        <f t="shared" si="4048"/>
        <v>0</v>
      </c>
      <c r="AJ7103" s="38">
        <f t="shared" si="4049"/>
        <v>0</v>
      </c>
      <c r="AK7103" s="38">
        <f t="shared" si="4050"/>
        <v>60660.810408390615</v>
      </c>
      <c r="AL7103" s="38">
        <f t="shared" si="4062"/>
        <v>0</v>
      </c>
      <c r="AM7103" s="38" t="str">
        <f t="shared" si="4051"/>
        <v>N</v>
      </c>
      <c r="AN7103" s="38">
        <f t="shared" si="4063"/>
        <v>0</v>
      </c>
      <c r="AO7103" s="39">
        <f t="shared" si="4064"/>
        <v>0</v>
      </c>
      <c r="AP7103" s="32"/>
    </row>
    <row r="7104" spans="1:42" x14ac:dyDescent="0.2">
      <c r="A7104" s="51">
        <v>43031.875</v>
      </c>
      <c r="B7104" s="52">
        <f t="shared" si="4070"/>
        <v>21</v>
      </c>
      <c r="C7104" s="52">
        <v>44.8</v>
      </c>
      <c r="D7104" s="38">
        <f t="shared" si="4035"/>
        <v>44.8</v>
      </c>
      <c r="E7104" s="38">
        <f t="shared" si="4036"/>
        <v>35</v>
      </c>
      <c r="F7104" s="38">
        <v>10.3681</v>
      </c>
      <c r="G7104" s="38">
        <v>-1.5167529999999999E-2</v>
      </c>
      <c r="H7104" s="38">
        <f t="shared" si="4037"/>
        <v>10.352932470000001</v>
      </c>
      <c r="I7104" s="38">
        <f t="shared" si="4052"/>
        <v>9.7999999999999972</v>
      </c>
      <c r="J7104" s="38">
        <f t="shared" si="4053"/>
        <v>0</v>
      </c>
      <c r="K7104" s="38">
        <f t="shared" si="4054"/>
        <v>0.55293247000000356</v>
      </c>
      <c r="L7104" s="39">
        <f t="shared" si="4038"/>
        <v>0.55293247000000356</v>
      </c>
      <c r="M7104" s="56">
        <f t="shared" si="4039"/>
        <v>9.2989590515706215</v>
      </c>
      <c r="N7104" s="38">
        <f t="shared" si="4040"/>
        <v>0.16012967616480775</v>
      </c>
      <c r="O7104" s="38">
        <f t="shared" si="4041"/>
        <v>3.7484069623379142E-2</v>
      </c>
      <c r="P7104" s="38">
        <f t="shared" si="4042"/>
        <v>0.51544840037662443</v>
      </c>
      <c r="Q7104" s="38" t="s">
        <v>2</v>
      </c>
      <c r="R7104" s="38" t="s">
        <v>2</v>
      </c>
      <c r="S7104" s="38">
        <f t="shared" si="4068"/>
        <v>0</v>
      </c>
      <c r="T7104" s="39">
        <f t="shared" si="4043"/>
        <v>0</v>
      </c>
      <c r="U7104" s="56">
        <f t="shared" si="4055"/>
        <v>60670.109367442186</v>
      </c>
      <c r="V7104" s="38">
        <f t="shared" si="4065"/>
        <v>9.2989590515717282</v>
      </c>
      <c r="W7104" s="38">
        <f t="shared" si="4066"/>
        <v>0</v>
      </c>
      <c r="X7104" s="38">
        <f t="shared" si="4044"/>
        <v>0.5529324700000694</v>
      </c>
      <c r="Y7104" s="38">
        <f t="shared" si="4056"/>
        <v>0</v>
      </c>
      <c r="Z7104" s="38">
        <f t="shared" si="4057"/>
        <v>-6.5836225360271783E-14</v>
      </c>
      <c r="AA7104" s="39">
        <f t="shared" si="4058"/>
        <v>6.5836225360271783E-14</v>
      </c>
      <c r="AB7104" s="56">
        <f t="shared" si="4045"/>
        <v>35.000000000000064</v>
      </c>
      <c r="AC7104" s="38">
        <f t="shared" si="4067"/>
        <v>6.3948846218409017E-14</v>
      </c>
      <c r="AD7104" s="38">
        <f t="shared" si="4046"/>
        <v>9.7999999999999332</v>
      </c>
      <c r="AE7104" s="38">
        <f t="shared" si="4047"/>
        <v>9.7999999999999332</v>
      </c>
      <c r="AF7104" s="38">
        <f t="shared" si="4059"/>
        <v>0.55293247000006751</v>
      </c>
      <c r="AG7104" s="38">
        <f t="shared" si="4060"/>
        <v>0</v>
      </c>
      <c r="AH7104" s="38">
        <f t="shared" si="4061"/>
        <v>0</v>
      </c>
      <c r="AI7104" s="38">
        <f t="shared" si="4048"/>
        <v>0.5529324700000694</v>
      </c>
      <c r="AJ7104" s="38">
        <f t="shared" si="4049"/>
        <v>9.2989590515717282</v>
      </c>
      <c r="AK7104" s="38">
        <f t="shared" si="4050"/>
        <v>60670.109367442186</v>
      </c>
      <c r="AL7104" s="38">
        <f t="shared" si="4062"/>
        <v>-1.8873791418627661E-15</v>
      </c>
      <c r="AM7104" s="38" t="str">
        <f t="shared" si="4051"/>
        <v>N</v>
      </c>
      <c r="AN7104" s="38">
        <f t="shared" si="4063"/>
        <v>0</v>
      </c>
      <c r="AO7104" s="39">
        <f t="shared" si="4064"/>
        <v>0</v>
      </c>
      <c r="AP7104" s="32"/>
    </row>
    <row r="7105" spans="1:42" x14ac:dyDescent="0.2">
      <c r="A7105" s="51">
        <v>43031.916666666664</v>
      </c>
      <c r="B7105" s="52">
        <f t="shared" si="4070"/>
        <v>22</v>
      </c>
      <c r="C7105" s="52">
        <v>42.4</v>
      </c>
      <c r="D7105" s="38">
        <f t="shared" si="4035"/>
        <v>42.4</v>
      </c>
      <c r="E7105" s="38">
        <f t="shared" si="4036"/>
        <v>35</v>
      </c>
      <c r="F7105" s="38">
        <v>7.4303900000000001</v>
      </c>
      <c r="G7105" s="38">
        <v>-1.5167529999999999E-2</v>
      </c>
      <c r="H7105" s="38">
        <f t="shared" si="4037"/>
        <v>7.4152224699999998</v>
      </c>
      <c r="I7105" s="38">
        <f t="shared" si="4052"/>
        <v>7.3999999999999986</v>
      </c>
      <c r="J7105" s="38">
        <f t="shared" si="4053"/>
        <v>0</v>
      </c>
      <c r="K7105" s="38">
        <f t="shared" si="4054"/>
        <v>1.5222470000001209E-2</v>
      </c>
      <c r="L7105" s="39">
        <f t="shared" si="4038"/>
        <v>1.5222470000001209E-2</v>
      </c>
      <c r="M7105" s="56">
        <f t="shared" si="4039"/>
        <v>0.25600436377659747</v>
      </c>
      <c r="N7105" s="38">
        <f t="shared" si="4040"/>
        <v>4.4084392286252942E-3</v>
      </c>
      <c r="O7105" s="38">
        <f t="shared" si="4041"/>
        <v>1.0319526457179156E-3</v>
      </c>
      <c r="P7105" s="38">
        <f t="shared" si="4042"/>
        <v>1.4190517354283295E-2</v>
      </c>
      <c r="Q7105" s="38" t="s">
        <v>2</v>
      </c>
      <c r="R7105" s="38" t="s">
        <v>2</v>
      </c>
      <c r="S7105" s="38">
        <f t="shared" si="4068"/>
        <v>0</v>
      </c>
      <c r="T7105" s="39">
        <f t="shared" si="4043"/>
        <v>0</v>
      </c>
      <c r="U7105" s="56">
        <f t="shared" si="4055"/>
        <v>60670.365371805965</v>
      </c>
      <c r="V7105" s="38">
        <f t="shared" si="4065"/>
        <v>0.25600436377862934</v>
      </c>
      <c r="W7105" s="38">
        <f t="shared" si="4066"/>
        <v>0</v>
      </c>
      <c r="X7105" s="38">
        <f t="shared" si="4044"/>
        <v>1.5222470000122029E-2</v>
      </c>
      <c r="Y7105" s="38">
        <f t="shared" si="4056"/>
        <v>0</v>
      </c>
      <c r="Z7105" s="38">
        <f t="shared" si="4057"/>
        <v>-1.2082002065483266E-13</v>
      </c>
      <c r="AA7105" s="39">
        <f t="shared" si="4058"/>
        <v>1.2082002065483266E-13</v>
      </c>
      <c r="AB7105" s="56">
        <f t="shared" si="4045"/>
        <v>35.000000000000121</v>
      </c>
      <c r="AC7105" s="38">
        <f t="shared" si="4067"/>
        <v>5.6843418860808015E-14</v>
      </c>
      <c r="AD7105" s="38">
        <f t="shared" si="4046"/>
        <v>7.3999999999998778</v>
      </c>
      <c r="AE7105" s="38">
        <f t="shared" si="4047"/>
        <v>7.3999999999998778</v>
      </c>
      <c r="AF7105" s="38">
        <f t="shared" si="4059"/>
        <v>1.5222470000122001E-2</v>
      </c>
      <c r="AG7105" s="38">
        <f t="shared" si="4060"/>
        <v>0</v>
      </c>
      <c r="AH7105" s="38">
        <f t="shared" si="4061"/>
        <v>0</v>
      </c>
      <c r="AI7105" s="38">
        <f t="shared" si="4048"/>
        <v>1.5222470000122029E-2</v>
      </c>
      <c r="AJ7105" s="38">
        <f t="shared" si="4049"/>
        <v>0.25600436377862934</v>
      </c>
      <c r="AK7105" s="38">
        <f t="shared" si="4050"/>
        <v>60670.365371805965</v>
      </c>
      <c r="AL7105" s="38">
        <f t="shared" si="4062"/>
        <v>-2.7755575615628914E-17</v>
      </c>
      <c r="AM7105" s="38" t="str">
        <f t="shared" si="4051"/>
        <v>N</v>
      </c>
      <c r="AN7105" s="38">
        <f t="shared" si="4063"/>
        <v>0</v>
      </c>
      <c r="AO7105" s="39">
        <f t="shared" si="4064"/>
        <v>0</v>
      </c>
      <c r="AP7105" s="32"/>
    </row>
    <row r="7106" spans="1:42" x14ac:dyDescent="0.2">
      <c r="A7106" s="51">
        <v>43031.958333333336</v>
      </c>
      <c r="B7106" s="52">
        <f t="shared" si="4070"/>
        <v>23</v>
      </c>
      <c r="C7106" s="52">
        <v>39.9</v>
      </c>
      <c r="D7106" s="38">
        <f t="shared" si="4035"/>
        <v>39.9</v>
      </c>
      <c r="E7106" s="38">
        <f t="shared" si="4036"/>
        <v>35</v>
      </c>
      <c r="F7106" s="38">
        <v>6.8826099999999997</v>
      </c>
      <c r="G7106" s="38">
        <v>-1.5167529999999999E-2</v>
      </c>
      <c r="H7106" s="38">
        <f t="shared" si="4037"/>
        <v>6.8674424699999994</v>
      </c>
      <c r="I7106" s="38">
        <f t="shared" si="4052"/>
        <v>4.8999999999999986</v>
      </c>
      <c r="J7106" s="38">
        <f t="shared" si="4053"/>
        <v>0</v>
      </c>
      <c r="K7106" s="38">
        <f t="shared" si="4054"/>
        <v>1.9674424700000008</v>
      </c>
      <c r="L7106" s="39">
        <f t="shared" si="4038"/>
        <v>1.9674424700000008</v>
      </c>
      <c r="M7106" s="56">
        <f t="shared" si="4039"/>
        <v>33.087525073090475</v>
      </c>
      <c r="N7106" s="38">
        <f t="shared" si="4040"/>
        <v>0.56977287948741284</v>
      </c>
      <c r="O7106" s="38">
        <f t="shared" si="4041"/>
        <v>0.13337569147543926</v>
      </c>
      <c r="P7106" s="38">
        <f t="shared" si="4042"/>
        <v>1.8340667785245615</v>
      </c>
      <c r="Q7106" s="38">
        <f>SUM(N7083:N7106)</f>
        <v>49.940290531565438</v>
      </c>
      <c r="R7106" s="38">
        <f>SUM(M7083:M7106)</f>
        <v>2900.1040144401941</v>
      </c>
      <c r="S7106" s="38">
        <f t="shared" si="4068"/>
        <v>0</v>
      </c>
      <c r="T7106" s="39">
        <f t="shared" si="4043"/>
        <v>0</v>
      </c>
      <c r="U7106" s="56">
        <f t="shared" si="4055"/>
        <v>60703.452896879055</v>
      </c>
      <c r="V7106" s="38">
        <f t="shared" si="4065"/>
        <v>33.087525073089637</v>
      </c>
      <c r="W7106" s="38">
        <f t="shared" si="4066"/>
        <v>0</v>
      </c>
      <c r="X7106" s="38">
        <f t="shared" si="4044"/>
        <v>1.9674424699999509</v>
      </c>
      <c r="Y7106" s="38">
        <f t="shared" si="4056"/>
        <v>0</v>
      </c>
      <c r="Z7106" s="38">
        <f t="shared" si="4057"/>
        <v>4.9960036108132044E-14</v>
      </c>
      <c r="AA7106" s="39">
        <f t="shared" si="4058"/>
        <v>-4.9960036108132044E-14</v>
      </c>
      <c r="AB7106" s="56">
        <f t="shared" si="4045"/>
        <v>34.99999999999995</v>
      </c>
      <c r="AC7106" s="38">
        <f t="shared" si="4067"/>
        <v>-1.7053025658242404E-13</v>
      </c>
      <c r="AD7106" s="38">
        <f t="shared" si="4046"/>
        <v>4.9000000000000483</v>
      </c>
      <c r="AE7106" s="38">
        <f t="shared" si="4047"/>
        <v>4.9000000000000483</v>
      </c>
      <c r="AF7106" s="38">
        <f t="shared" si="4059"/>
        <v>1.9674424699999511</v>
      </c>
      <c r="AG7106" s="38">
        <f t="shared" si="4060"/>
        <v>0</v>
      </c>
      <c r="AH7106" s="38">
        <f t="shared" si="4061"/>
        <v>0</v>
      </c>
      <c r="AI7106" s="38">
        <f t="shared" si="4048"/>
        <v>1.9674424699999509</v>
      </c>
      <c r="AJ7106" s="38">
        <f t="shared" si="4049"/>
        <v>33.087525073089637</v>
      </c>
      <c r="AK7106" s="38">
        <f t="shared" si="4050"/>
        <v>60703.452896879055</v>
      </c>
      <c r="AL7106" s="38">
        <f t="shared" si="4062"/>
        <v>0</v>
      </c>
      <c r="AM7106" s="38" t="str">
        <f t="shared" si="4051"/>
        <v>N</v>
      </c>
      <c r="AN7106" s="38">
        <f t="shared" si="4063"/>
        <v>0</v>
      </c>
      <c r="AO7106" s="39">
        <f t="shared" si="4064"/>
        <v>0</v>
      </c>
      <c r="AP7106" s="32"/>
    </row>
    <row r="7107" spans="1:42" x14ac:dyDescent="0.2">
      <c r="A7107" s="51">
        <v>43032</v>
      </c>
      <c r="B7107" s="52">
        <v>0</v>
      </c>
      <c r="C7107" s="52">
        <v>37.299999999999997</v>
      </c>
      <c r="D7107" s="38">
        <f t="shared" ref="D7107:D7170" si="4071">C7107/$AQ$36*$AQ$37</f>
        <v>37.299999999999997</v>
      </c>
      <c r="E7107" s="38">
        <f t="shared" ref="E7107:E7170" si="4072">IF(D7107&lt;$AQ$33, D7107, $AQ$33)</f>
        <v>35</v>
      </c>
      <c r="F7107" s="38">
        <v>7.2789099999999998</v>
      </c>
      <c r="G7107" s="38">
        <v>-1.5167529999999999E-2</v>
      </c>
      <c r="H7107" s="38">
        <f t="shared" ref="H7107:H7170" si="4073">(F7107+G7107)</f>
        <v>7.2637424699999995</v>
      </c>
      <c r="I7107" s="38">
        <f t="shared" si="4052"/>
        <v>2.2999999999999972</v>
      </c>
      <c r="J7107" s="38">
        <f t="shared" si="4053"/>
        <v>0</v>
      </c>
      <c r="K7107" s="38">
        <f t="shared" si="4054"/>
        <v>4.9637424700000023</v>
      </c>
      <c r="L7107" s="39">
        <f t="shared" ref="L7107:L7170" si="4074">IF(K7107&gt;$AQ$13+$AQ$31,$AQ$13+$AQ$31,K7107)</f>
        <v>4.9637424700000023</v>
      </c>
      <c r="M7107" s="56">
        <f t="shared" ref="M7107:M7170" si="4075">L7107*1000/$AQ$30</f>
        <v>83.477893730986224</v>
      </c>
      <c r="N7107" s="38">
        <f t="shared" ref="N7107:N7170" si="4076">M7107/$AQ$4*$AQ$12/1000</f>
        <v>1.4375037050846335</v>
      </c>
      <c r="O7107" s="38">
        <f t="shared" ref="O7107:O7170" si="4077">(M7107*$AQ$23/1000)+(N7107*$AQ$6/1000)</f>
        <v>0.33649908159309727</v>
      </c>
      <c r="P7107" s="38">
        <f t="shared" ref="P7107:P7170" si="4078">M7107*$AQ$9/1000</f>
        <v>4.6272433884069049</v>
      </c>
      <c r="Q7107" s="38" t="s">
        <v>2</v>
      </c>
      <c r="R7107" s="38" t="s">
        <v>2</v>
      </c>
      <c r="S7107" s="38">
        <f t="shared" si="4068"/>
        <v>0</v>
      </c>
      <c r="T7107" s="39">
        <f t="shared" ref="T7107:T7170" si="4079">S7107/$AQ$16*1000</f>
        <v>0</v>
      </c>
      <c r="U7107" s="56">
        <f t="shared" si="4055"/>
        <v>60786.930790610044</v>
      </c>
      <c r="V7107" s="38">
        <f t="shared" si="4065"/>
        <v>83.477893730989308</v>
      </c>
      <c r="W7107" s="38">
        <f t="shared" si="4066"/>
        <v>0</v>
      </c>
      <c r="X7107" s="38">
        <f t="shared" ref="X7107:X7170" si="4080">V7107*$AQ$30/1000</f>
        <v>4.9637424700001853</v>
      </c>
      <c r="Y7107" s="38">
        <f t="shared" si="4056"/>
        <v>0</v>
      </c>
      <c r="Z7107" s="38">
        <f t="shared" si="4057"/>
        <v>-1.829647544582258E-13</v>
      </c>
      <c r="AA7107" s="39">
        <f t="shared" si="4058"/>
        <v>1.829647544582258E-13</v>
      </c>
      <c r="AB7107" s="56">
        <f t="shared" ref="AB7107:AB7170" si="4081">IF(E7107+AA7107&gt; $AQ$34, E7107+AA7107, $AQ$34)</f>
        <v>35.000000000000185</v>
      </c>
      <c r="AC7107" s="38">
        <f t="shared" si="4067"/>
        <v>2.3447910280083306E-13</v>
      </c>
      <c r="AD7107" s="38">
        <f t="shared" ref="AD7107:AD7170" si="4082">D7107-AB7107</f>
        <v>2.2999999999998124</v>
      </c>
      <c r="AE7107" s="38">
        <f t="shared" ref="AE7107:AE7170" si="4083">IF(AD7107&gt;H7107, H7107, AD7107)</f>
        <v>2.2999999999998124</v>
      </c>
      <c r="AF7107" s="38">
        <f t="shared" si="4059"/>
        <v>4.9637424700001871</v>
      </c>
      <c r="AG7107" s="38">
        <f t="shared" si="4060"/>
        <v>0</v>
      </c>
      <c r="AH7107" s="38">
        <f t="shared" si="4061"/>
        <v>0</v>
      </c>
      <c r="AI7107" s="38">
        <f t="shared" ref="AI7107:AI7170" si="4084">IF(AD7107-AE7107&gt;0, 0, X7107)</f>
        <v>4.9637424700001853</v>
      </c>
      <c r="AJ7107" s="38">
        <f t="shared" ref="AJ7107:AJ7170" si="4085">V7107</f>
        <v>83.477893730989308</v>
      </c>
      <c r="AK7107" s="38">
        <f t="shared" ref="AK7107:AK7170" si="4086">U7107</f>
        <v>60786.930790610044</v>
      </c>
      <c r="AL7107" s="38">
        <f t="shared" si="4062"/>
        <v>0</v>
      </c>
      <c r="AM7107" s="38" t="str">
        <f t="shared" ref="AM7107:AM7170" si="4087">IF(AND(B7108&gt;7,B7108&lt;17),"Y","N")</f>
        <v>N</v>
      </c>
      <c r="AN7107" s="38">
        <f t="shared" si="4063"/>
        <v>0</v>
      </c>
      <c r="AO7107" s="39">
        <f t="shared" si="4064"/>
        <v>0</v>
      </c>
      <c r="AP7107" s="32"/>
    </row>
    <row r="7108" spans="1:42" x14ac:dyDescent="0.2">
      <c r="A7108" s="51">
        <v>43032.041666666664</v>
      </c>
      <c r="B7108" s="52">
        <f t="shared" ref="B7108:B7130" si="4088">B7107+1</f>
        <v>1</v>
      </c>
      <c r="C7108" s="52">
        <v>36.1</v>
      </c>
      <c r="D7108" s="38">
        <f t="shared" si="4071"/>
        <v>36.1</v>
      </c>
      <c r="E7108" s="38">
        <f t="shared" si="4072"/>
        <v>35</v>
      </c>
      <c r="F7108" s="38">
        <v>7.2994399999999997</v>
      </c>
      <c r="G7108" s="38">
        <v>-1.5167529999999999E-2</v>
      </c>
      <c r="H7108" s="38">
        <f t="shared" si="4073"/>
        <v>7.2842724699999994</v>
      </c>
      <c r="I7108" s="38">
        <f t="shared" ref="I7108:I7171" si="4089">D7108-E7108</f>
        <v>1.1000000000000014</v>
      </c>
      <c r="J7108" s="38">
        <f t="shared" ref="J7108:J7171" si="4090">IF(I7108-H7108&gt;0, I7108-H7108, 0)</f>
        <v>0</v>
      </c>
      <c r="K7108" s="38">
        <f t="shared" ref="K7108:K7171" si="4091">IF(J7108=0, H7108-I7108, 0)</f>
        <v>6.184272469999998</v>
      </c>
      <c r="L7108" s="39">
        <f t="shared" si="4074"/>
        <v>6.184272469999998</v>
      </c>
      <c r="M7108" s="56">
        <f t="shared" si="4075"/>
        <v>104.00419505529329</v>
      </c>
      <c r="N7108" s="38">
        <f t="shared" si="4076"/>
        <v>1.790970148553636</v>
      </c>
      <c r="O7108" s="38">
        <f t="shared" si="4077"/>
        <v>0.41924052648856969</v>
      </c>
      <c r="P7108" s="38">
        <f t="shared" si="4078"/>
        <v>5.7650319435114277</v>
      </c>
      <c r="Q7108" s="38" t="s">
        <v>2</v>
      </c>
      <c r="R7108" s="38" t="s">
        <v>2</v>
      </c>
      <c r="S7108" s="38">
        <f t="shared" si="4068"/>
        <v>0</v>
      </c>
      <c r="T7108" s="39">
        <f t="shared" si="4079"/>
        <v>0</v>
      </c>
      <c r="U7108" s="56">
        <f t="shared" ref="U7108:U7171" si="4092">IF(U7107+M7108-T7108&gt;$AQ$27, IF(U7107+M7108-T7108&lt;$AQ$28, U7107+M7108-T7108,$AQ$28), $AQ$27)</f>
        <v>60890.934985665335</v>
      </c>
      <c r="V7108" s="38">
        <f t="shared" si="4065"/>
        <v>104.00419505529135</v>
      </c>
      <c r="W7108" s="38">
        <f t="shared" si="4066"/>
        <v>0</v>
      </c>
      <c r="X7108" s="38">
        <f t="shared" si="4080"/>
        <v>6.1842724699998826</v>
      </c>
      <c r="Y7108" s="38">
        <f t="shared" ref="Y7108:Y7171" si="4093">$AQ$16*W7108/1000</f>
        <v>0</v>
      </c>
      <c r="Z7108" s="38">
        <f t="shared" ref="Z7108:Z7171" si="4094">K7108-X7108</f>
        <v>1.1546319456101628E-13</v>
      </c>
      <c r="AA7108" s="39">
        <f t="shared" ref="AA7108:AA7171" si="4095">-Z7108</f>
        <v>-1.1546319456101628E-13</v>
      </c>
      <c r="AB7108" s="56">
        <f t="shared" si="4081"/>
        <v>34.999999999999886</v>
      </c>
      <c r="AC7108" s="38">
        <f t="shared" si="4067"/>
        <v>-2.9842794901924208E-13</v>
      </c>
      <c r="AD7108" s="38">
        <f t="shared" si="4082"/>
        <v>1.1000000000001151</v>
      </c>
      <c r="AE7108" s="38">
        <f t="shared" si="4083"/>
        <v>1.1000000000001151</v>
      </c>
      <c r="AF7108" s="38">
        <f t="shared" ref="AF7108:AF7171" si="4096">H7108-AE7108</f>
        <v>6.1842724699998843</v>
      </c>
      <c r="AG7108" s="38">
        <f t="shared" ref="AG7108:AG7171" si="4097">D7108-(AB7108+AE7108)</f>
        <v>0</v>
      </c>
      <c r="AH7108" s="38">
        <f t="shared" ref="AH7108:AH7171" si="4098">Y7108</f>
        <v>0</v>
      </c>
      <c r="AI7108" s="38">
        <f t="shared" si="4084"/>
        <v>6.1842724699998826</v>
      </c>
      <c r="AJ7108" s="38">
        <f t="shared" si="4085"/>
        <v>104.00419505529135</v>
      </c>
      <c r="AK7108" s="38">
        <f t="shared" si="4086"/>
        <v>60890.934985665335</v>
      </c>
      <c r="AL7108" s="38">
        <f t="shared" ref="AL7108:AL7171" si="4099">H7108-AE7108-AI7108</f>
        <v>0</v>
      </c>
      <c r="AM7108" s="38" t="str">
        <f t="shared" si="4087"/>
        <v>N</v>
      </c>
      <c r="AN7108" s="38">
        <f t="shared" ref="AN7108:AN7171" si="4100">IF(AM7108="Y", AL7108, 0)</f>
        <v>0</v>
      </c>
      <c r="AO7108" s="39">
        <f t="shared" ref="AO7108:AO7171" si="4101">D7108-(AB7108+AE7108+AH7108)</f>
        <v>0</v>
      </c>
      <c r="AP7108" s="32"/>
    </row>
    <row r="7109" spans="1:42" x14ac:dyDescent="0.2">
      <c r="A7109" s="51">
        <v>43032.083333333336</v>
      </c>
      <c r="B7109" s="52">
        <f t="shared" si="4088"/>
        <v>2</v>
      </c>
      <c r="C7109" s="52">
        <v>34.200000000000003</v>
      </c>
      <c r="D7109" s="38">
        <f t="shared" si="4071"/>
        <v>34.200000000000003</v>
      </c>
      <c r="E7109" s="38">
        <f t="shared" si="4072"/>
        <v>34.200000000000003</v>
      </c>
      <c r="F7109" s="38">
        <v>7.6456099999999996</v>
      </c>
      <c r="G7109" s="38">
        <v>-1.5167529999999999E-2</v>
      </c>
      <c r="H7109" s="38">
        <f t="shared" si="4073"/>
        <v>7.6304424699999993</v>
      </c>
      <c r="I7109" s="38">
        <f t="shared" si="4089"/>
        <v>0</v>
      </c>
      <c r="J7109" s="38">
        <f t="shared" si="4090"/>
        <v>0</v>
      </c>
      <c r="K7109" s="38">
        <f t="shared" si="4091"/>
        <v>7.6304424699999993</v>
      </c>
      <c r="L7109" s="39">
        <f t="shared" si="4074"/>
        <v>7.6304424699999993</v>
      </c>
      <c r="M7109" s="56">
        <f t="shared" si="4075"/>
        <v>128.32520411379514</v>
      </c>
      <c r="N7109" s="38">
        <f t="shared" si="4076"/>
        <v>2.2097821126606787</v>
      </c>
      <c r="O7109" s="38">
        <f t="shared" si="4077"/>
        <v>0.51727842425796977</v>
      </c>
      <c r="P7109" s="38">
        <f t="shared" si="4078"/>
        <v>7.1131640457420282</v>
      </c>
      <c r="Q7109" s="38" t="s">
        <v>2</v>
      </c>
      <c r="R7109" s="38" t="s">
        <v>2</v>
      </c>
      <c r="S7109" s="38">
        <f t="shared" si="4068"/>
        <v>0</v>
      </c>
      <c r="T7109" s="39">
        <f t="shared" si="4079"/>
        <v>0</v>
      </c>
      <c r="U7109" s="56">
        <f t="shared" si="4092"/>
        <v>61019.260189779132</v>
      </c>
      <c r="V7109" s="38">
        <f t="shared" ref="V7109:V7172" si="4102">IF(U7109-U7108&gt;0, U7109-U7108, 0)</f>
        <v>128.32520411379664</v>
      </c>
      <c r="W7109" s="38">
        <f t="shared" ref="W7109:W7172" si="4103">IF(U7109-U7108&lt;0, ABS(U7109-U7108), 0)</f>
        <v>0</v>
      </c>
      <c r="X7109" s="38">
        <f t="shared" si="4080"/>
        <v>7.6304424700000881</v>
      </c>
      <c r="Y7109" s="38">
        <f t="shared" si="4093"/>
        <v>0</v>
      </c>
      <c r="Z7109" s="38">
        <f t="shared" si="4094"/>
        <v>-8.8817841970012523E-14</v>
      </c>
      <c r="AA7109" s="39">
        <f t="shared" si="4095"/>
        <v>8.8817841970012523E-14</v>
      </c>
      <c r="AB7109" s="56">
        <f t="shared" si="4081"/>
        <v>34.200000000000088</v>
      </c>
      <c r="AC7109" s="38">
        <f t="shared" ref="AC7109:AC7172" si="4104" xml:space="preserve"> AB7109 - AB7108</f>
        <v>-0.79999999999979821</v>
      </c>
      <c r="AD7109" s="38">
        <f t="shared" si="4082"/>
        <v>-8.5265128291212022E-14</v>
      </c>
      <c r="AE7109" s="38">
        <f t="shared" si="4083"/>
        <v>-8.5265128291212022E-14</v>
      </c>
      <c r="AF7109" s="38">
        <f t="shared" si="4096"/>
        <v>7.6304424700000846</v>
      </c>
      <c r="AG7109" s="38">
        <f t="shared" si="4097"/>
        <v>0</v>
      </c>
      <c r="AH7109" s="38">
        <f t="shared" si="4098"/>
        <v>0</v>
      </c>
      <c r="AI7109" s="38">
        <f t="shared" si="4084"/>
        <v>7.6304424700000881</v>
      </c>
      <c r="AJ7109" s="38">
        <f t="shared" si="4085"/>
        <v>128.32520411379664</v>
      </c>
      <c r="AK7109" s="38">
        <f t="shared" si="4086"/>
        <v>61019.260189779132</v>
      </c>
      <c r="AL7109" s="38">
        <f t="shared" si="4099"/>
        <v>0</v>
      </c>
      <c r="AM7109" s="38" t="str">
        <f t="shared" si="4087"/>
        <v>N</v>
      </c>
      <c r="AN7109" s="38">
        <f t="shared" si="4100"/>
        <v>0</v>
      </c>
      <c r="AO7109" s="39">
        <f t="shared" si="4101"/>
        <v>0</v>
      </c>
      <c r="AP7109" s="32"/>
    </row>
    <row r="7110" spans="1:42" x14ac:dyDescent="0.2">
      <c r="A7110" s="51">
        <v>43032.125</v>
      </c>
      <c r="B7110" s="52">
        <f t="shared" si="4088"/>
        <v>3</v>
      </c>
      <c r="C7110" s="52">
        <v>34.6</v>
      </c>
      <c r="D7110" s="38">
        <f t="shared" si="4071"/>
        <v>34.6</v>
      </c>
      <c r="E7110" s="38">
        <f t="shared" si="4072"/>
        <v>34.6</v>
      </c>
      <c r="F7110" s="38">
        <v>6.3023999999999996</v>
      </c>
      <c r="G7110" s="38">
        <v>-1.5167529999999999E-2</v>
      </c>
      <c r="H7110" s="38">
        <f t="shared" si="4073"/>
        <v>6.2872324699999993</v>
      </c>
      <c r="I7110" s="38">
        <f t="shared" si="4089"/>
        <v>0</v>
      </c>
      <c r="J7110" s="38">
        <f t="shared" si="4090"/>
        <v>0</v>
      </c>
      <c r="K7110" s="38">
        <f t="shared" si="4091"/>
        <v>6.2872324699999993</v>
      </c>
      <c r="L7110" s="39">
        <f t="shared" si="4074"/>
        <v>6.2872324699999993</v>
      </c>
      <c r="M7110" s="56">
        <f t="shared" si="4075"/>
        <v>105.73572806501095</v>
      </c>
      <c r="N7110" s="38">
        <f t="shared" si="4076"/>
        <v>1.8207874451539399</v>
      </c>
      <c r="O7110" s="38">
        <f t="shared" si="4077"/>
        <v>0.42622032966132084</v>
      </c>
      <c r="P7110" s="38">
        <f t="shared" si="4078"/>
        <v>5.8610121403386781</v>
      </c>
      <c r="Q7110" s="38" t="s">
        <v>2</v>
      </c>
      <c r="R7110" s="38" t="s">
        <v>2</v>
      </c>
      <c r="S7110" s="38">
        <f t="shared" si="4068"/>
        <v>0</v>
      </c>
      <c r="T7110" s="39">
        <f t="shared" si="4079"/>
        <v>0</v>
      </c>
      <c r="U7110" s="56">
        <f t="shared" si="4092"/>
        <v>61124.995917844142</v>
      </c>
      <c r="V7110" s="38">
        <f t="shared" si="4102"/>
        <v>105.73572806501033</v>
      </c>
      <c r="W7110" s="38">
        <f t="shared" si="4103"/>
        <v>0</v>
      </c>
      <c r="X7110" s="38">
        <f t="shared" si="4080"/>
        <v>6.2872324699999629</v>
      </c>
      <c r="Y7110" s="38">
        <f t="shared" si="4093"/>
        <v>0</v>
      </c>
      <c r="Z7110" s="38">
        <f t="shared" si="4094"/>
        <v>3.6415315207705135E-14</v>
      </c>
      <c r="AA7110" s="39">
        <f t="shared" si="4095"/>
        <v>-3.6415315207705135E-14</v>
      </c>
      <c r="AB7110" s="56">
        <f t="shared" si="4081"/>
        <v>34.599999999999966</v>
      </c>
      <c r="AC7110" s="38">
        <f t="shared" si="4104"/>
        <v>0.39999999999987779</v>
      </c>
      <c r="AD7110" s="38">
        <f t="shared" si="4082"/>
        <v>0</v>
      </c>
      <c r="AE7110" s="38">
        <f t="shared" si="4083"/>
        <v>0</v>
      </c>
      <c r="AF7110" s="38">
        <f t="shared" si="4096"/>
        <v>6.2872324699999993</v>
      </c>
      <c r="AG7110" s="38">
        <f t="shared" si="4097"/>
        <v>0</v>
      </c>
      <c r="AH7110" s="38">
        <f t="shared" si="4098"/>
        <v>0</v>
      </c>
      <c r="AI7110" s="38">
        <f t="shared" si="4084"/>
        <v>6.2872324699999629</v>
      </c>
      <c r="AJ7110" s="38">
        <f t="shared" si="4085"/>
        <v>105.73572806501033</v>
      </c>
      <c r="AK7110" s="38">
        <f t="shared" si="4086"/>
        <v>61124.995917844142</v>
      </c>
      <c r="AL7110" s="38">
        <f t="shared" si="4099"/>
        <v>3.6415315207705135E-14</v>
      </c>
      <c r="AM7110" s="38" t="str">
        <f t="shared" si="4087"/>
        <v>N</v>
      </c>
      <c r="AN7110" s="38">
        <f t="shared" si="4100"/>
        <v>0</v>
      </c>
      <c r="AO7110" s="39">
        <f t="shared" si="4101"/>
        <v>0</v>
      </c>
      <c r="AP7110" s="32"/>
    </row>
    <row r="7111" spans="1:42" x14ac:dyDescent="0.2">
      <c r="A7111" s="51">
        <v>43032.166666666664</v>
      </c>
      <c r="B7111" s="52">
        <f t="shared" si="4088"/>
        <v>4</v>
      </c>
      <c r="C7111" s="52">
        <v>33.4</v>
      </c>
      <c r="D7111" s="38">
        <f t="shared" si="4071"/>
        <v>33.4</v>
      </c>
      <c r="E7111" s="38">
        <f t="shared" si="4072"/>
        <v>33.4</v>
      </c>
      <c r="F7111" s="38">
        <v>4.59117</v>
      </c>
      <c r="G7111" s="38">
        <v>-1.5167529999999999E-2</v>
      </c>
      <c r="H7111" s="38">
        <f t="shared" si="4073"/>
        <v>4.5760024699999997</v>
      </c>
      <c r="I7111" s="38">
        <f t="shared" si="4089"/>
        <v>0</v>
      </c>
      <c r="J7111" s="38">
        <f t="shared" si="4090"/>
        <v>0</v>
      </c>
      <c r="K7111" s="38">
        <f t="shared" si="4091"/>
        <v>4.5760024699999997</v>
      </c>
      <c r="L7111" s="39">
        <f t="shared" si="4074"/>
        <v>4.5760024699999997</v>
      </c>
      <c r="M7111" s="56">
        <f t="shared" si="4075"/>
        <v>76.957064193419015</v>
      </c>
      <c r="N7111" s="38">
        <f t="shared" si="4076"/>
        <v>1.325213897549651</v>
      </c>
      <c r="O7111" s="38">
        <f t="shared" si="4077"/>
        <v>0.31021364178926542</v>
      </c>
      <c r="P7111" s="38">
        <f t="shared" si="4078"/>
        <v>4.2657888282107335</v>
      </c>
      <c r="Q7111" s="38" t="s">
        <v>2</v>
      </c>
      <c r="R7111" s="38" t="s">
        <v>2</v>
      </c>
      <c r="S7111" s="38">
        <f t="shared" si="4068"/>
        <v>0</v>
      </c>
      <c r="T7111" s="39">
        <f t="shared" si="4079"/>
        <v>0</v>
      </c>
      <c r="U7111" s="56">
        <f t="shared" si="4092"/>
        <v>61201.952982037561</v>
      </c>
      <c r="V7111" s="38">
        <f t="shared" si="4102"/>
        <v>76.957064193418773</v>
      </c>
      <c r="W7111" s="38">
        <f t="shared" si="4103"/>
        <v>0</v>
      </c>
      <c r="X7111" s="38">
        <f t="shared" si="4080"/>
        <v>4.5760024699999846</v>
      </c>
      <c r="Y7111" s="38">
        <f t="shared" si="4093"/>
        <v>0</v>
      </c>
      <c r="Z7111" s="38">
        <f t="shared" si="4094"/>
        <v>1.5099033134902129E-14</v>
      </c>
      <c r="AA7111" s="39">
        <f t="shared" si="4095"/>
        <v>-1.5099033134902129E-14</v>
      </c>
      <c r="AB7111" s="56">
        <f t="shared" si="4081"/>
        <v>33.399999999999984</v>
      </c>
      <c r="AC7111" s="38">
        <f t="shared" si="4104"/>
        <v>-1.1999999999999815</v>
      </c>
      <c r="AD7111" s="38">
        <f t="shared" si="4082"/>
        <v>0</v>
      </c>
      <c r="AE7111" s="38">
        <f t="shared" si="4083"/>
        <v>0</v>
      </c>
      <c r="AF7111" s="38">
        <f t="shared" si="4096"/>
        <v>4.5760024699999997</v>
      </c>
      <c r="AG7111" s="38">
        <f t="shared" si="4097"/>
        <v>0</v>
      </c>
      <c r="AH7111" s="38">
        <f t="shared" si="4098"/>
        <v>0</v>
      </c>
      <c r="AI7111" s="38">
        <f t="shared" si="4084"/>
        <v>4.5760024699999846</v>
      </c>
      <c r="AJ7111" s="38">
        <f t="shared" si="4085"/>
        <v>76.957064193418773</v>
      </c>
      <c r="AK7111" s="38">
        <f t="shared" si="4086"/>
        <v>61201.952982037561</v>
      </c>
      <c r="AL7111" s="38">
        <f t="shared" si="4099"/>
        <v>1.5099033134902129E-14</v>
      </c>
      <c r="AM7111" s="38" t="str">
        <f t="shared" si="4087"/>
        <v>N</v>
      </c>
      <c r="AN7111" s="38">
        <f t="shared" si="4100"/>
        <v>0</v>
      </c>
      <c r="AO7111" s="39">
        <f t="shared" si="4101"/>
        <v>0</v>
      </c>
      <c r="AP7111" s="32"/>
    </row>
    <row r="7112" spans="1:42" x14ac:dyDescent="0.2">
      <c r="A7112" s="51">
        <v>43032.208333333336</v>
      </c>
      <c r="B7112" s="52">
        <f t="shared" si="4088"/>
        <v>5</v>
      </c>
      <c r="C7112" s="52">
        <v>33.799999999999997</v>
      </c>
      <c r="D7112" s="38">
        <f t="shared" si="4071"/>
        <v>33.799999999999997</v>
      </c>
      <c r="E7112" s="38">
        <f t="shared" si="4072"/>
        <v>33.799999999999997</v>
      </c>
      <c r="F7112" s="38">
        <v>7.8520599999999998</v>
      </c>
      <c r="G7112" s="38">
        <v>-1.5167529999999999E-2</v>
      </c>
      <c r="H7112" s="38">
        <f t="shared" si="4073"/>
        <v>7.8368924699999996</v>
      </c>
      <c r="I7112" s="38">
        <f t="shared" si="4089"/>
        <v>0</v>
      </c>
      <c r="J7112" s="38">
        <f t="shared" si="4090"/>
        <v>0</v>
      </c>
      <c r="K7112" s="38">
        <f t="shared" si="4091"/>
        <v>7.8368924699999996</v>
      </c>
      <c r="L7112" s="39">
        <f t="shared" si="4074"/>
        <v>7.8368924699999996</v>
      </c>
      <c r="M7112" s="56">
        <f t="shared" si="4075"/>
        <v>131.79718342475286</v>
      </c>
      <c r="N7112" s="38">
        <f t="shared" si="4076"/>
        <v>2.269570194276187</v>
      </c>
      <c r="O7112" s="38">
        <f t="shared" si="4077"/>
        <v>0.53127396004870853</v>
      </c>
      <c r="P7112" s="38">
        <f t="shared" si="4078"/>
        <v>7.30561850995129</v>
      </c>
      <c r="Q7112" s="38" t="s">
        <v>2</v>
      </c>
      <c r="R7112" s="38" t="s">
        <v>2</v>
      </c>
      <c r="S7112" s="38">
        <f t="shared" si="4068"/>
        <v>0</v>
      </c>
      <c r="T7112" s="39">
        <f t="shared" si="4079"/>
        <v>0</v>
      </c>
      <c r="U7112" s="56">
        <f t="shared" si="4092"/>
        <v>61333.750165462312</v>
      </c>
      <c r="V7112" s="38">
        <f t="shared" si="4102"/>
        <v>131.79718342475098</v>
      </c>
      <c r="W7112" s="38">
        <f t="shared" si="4103"/>
        <v>0</v>
      </c>
      <c r="X7112" s="38">
        <f t="shared" si="4080"/>
        <v>7.8368924699998876</v>
      </c>
      <c r="Y7112" s="38">
        <f t="shared" si="4093"/>
        <v>0</v>
      </c>
      <c r="Z7112" s="38">
        <f t="shared" si="4094"/>
        <v>1.1191048088221578E-13</v>
      </c>
      <c r="AA7112" s="39">
        <f t="shared" si="4095"/>
        <v>-1.1191048088221578E-13</v>
      </c>
      <c r="AB7112" s="56">
        <f t="shared" si="4081"/>
        <v>33.799999999999883</v>
      </c>
      <c r="AC7112" s="38">
        <f t="shared" si="4104"/>
        <v>0.3999999999998991</v>
      </c>
      <c r="AD7112" s="38">
        <f t="shared" si="4082"/>
        <v>1.1368683772161603E-13</v>
      </c>
      <c r="AE7112" s="38">
        <f t="shared" si="4083"/>
        <v>1.1368683772161603E-13</v>
      </c>
      <c r="AF7112" s="38">
        <f t="shared" si="4096"/>
        <v>7.8368924699998859</v>
      </c>
      <c r="AG7112" s="38">
        <f t="shared" si="4097"/>
        <v>0</v>
      </c>
      <c r="AH7112" s="38">
        <f t="shared" si="4098"/>
        <v>0</v>
      </c>
      <c r="AI7112" s="38">
        <f t="shared" si="4084"/>
        <v>7.8368924699998876</v>
      </c>
      <c r="AJ7112" s="38">
        <f t="shared" si="4085"/>
        <v>131.79718342475098</v>
      </c>
      <c r="AK7112" s="38">
        <f t="shared" si="4086"/>
        <v>61333.750165462312</v>
      </c>
      <c r="AL7112" s="38">
        <f t="shared" si="4099"/>
        <v>0</v>
      </c>
      <c r="AM7112" s="38" t="str">
        <f t="shared" si="4087"/>
        <v>N</v>
      </c>
      <c r="AN7112" s="38">
        <f t="shared" si="4100"/>
        <v>0</v>
      </c>
      <c r="AO7112" s="39">
        <f t="shared" si="4101"/>
        <v>0</v>
      </c>
      <c r="AP7112" s="32"/>
    </row>
    <row r="7113" spans="1:42" x14ac:dyDescent="0.2">
      <c r="A7113" s="51">
        <v>43032.25</v>
      </c>
      <c r="B7113" s="52">
        <f t="shared" si="4088"/>
        <v>6</v>
      </c>
      <c r="C7113" s="52">
        <v>35.9</v>
      </c>
      <c r="D7113" s="38">
        <f t="shared" si="4071"/>
        <v>35.9</v>
      </c>
      <c r="E7113" s="38">
        <f t="shared" si="4072"/>
        <v>35</v>
      </c>
      <c r="F7113" s="38">
        <v>10.6168</v>
      </c>
      <c r="G7113" s="38">
        <v>0.43508217000000005</v>
      </c>
      <c r="H7113" s="38">
        <f t="shared" si="4073"/>
        <v>11.051882169999999</v>
      </c>
      <c r="I7113" s="38">
        <f t="shared" si="4089"/>
        <v>0.89999999999999858</v>
      </c>
      <c r="J7113" s="38">
        <f t="shared" si="4090"/>
        <v>0</v>
      </c>
      <c r="K7113" s="38">
        <f t="shared" si="4091"/>
        <v>10.15188217</v>
      </c>
      <c r="L7113" s="39">
        <f t="shared" si="4074"/>
        <v>10.15188217</v>
      </c>
      <c r="M7113" s="56">
        <f t="shared" si="4075"/>
        <v>170.72959487294946</v>
      </c>
      <c r="N7113" s="38">
        <f t="shared" si="4076"/>
        <v>2.9399930236424261</v>
      </c>
      <c r="O7113" s="38">
        <f t="shared" si="4077"/>
        <v>0.68821036693435422</v>
      </c>
      <c r="P7113" s="38">
        <f t="shared" si="4078"/>
        <v>9.4636718030656475</v>
      </c>
      <c r="Q7113" s="38" t="s">
        <v>2</v>
      </c>
      <c r="R7113" s="38" t="s">
        <v>2</v>
      </c>
      <c r="S7113" s="38">
        <f t="shared" si="4068"/>
        <v>0</v>
      </c>
      <c r="T7113" s="39">
        <f t="shared" si="4079"/>
        <v>0</v>
      </c>
      <c r="U7113" s="56">
        <f t="shared" si="4092"/>
        <v>61504.479760335264</v>
      </c>
      <c r="V7113" s="38">
        <f t="shared" si="4102"/>
        <v>170.72959487295157</v>
      </c>
      <c r="W7113" s="38">
        <f t="shared" si="4103"/>
        <v>0</v>
      </c>
      <c r="X7113" s="38">
        <f t="shared" si="4080"/>
        <v>10.151882170000125</v>
      </c>
      <c r="Y7113" s="38">
        <f t="shared" si="4093"/>
        <v>0</v>
      </c>
      <c r="Z7113" s="38">
        <f t="shared" si="4094"/>
        <v>-1.2434497875801753E-13</v>
      </c>
      <c r="AA7113" s="39">
        <f t="shared" si="4095"/>
        <v>1.2434497875801753E-13</v>
      </c>
      <c r="AB7113" s="56">
        <f t="shared" si="4081"/>
        <v>35.000000000000128</v>
      </c>
      <c r="AC7113" s="38">
        <f t="shared" si="4104"/>
        <v>1.2000000000002444</v>
      </c>
      <c r="AD7113" s="38">
        <f t="shared" si="4082"/>
        <v>0.89999999999987068</v>
      </c>
      <c r="AE7113" s="38">
        <f t="shared" si="4083"/>
        <v>0.89999999999987068</v>
      </c>
      <c r="AF7113" s="38">
        <f t="shared" si="4096"/>
        <v>10.151882170000128</v>
      </c>
      <c r="AG7113" s="38">
        <f t="shared" si="4097"/>
        <v>0</v>
      </c>
      <c r="AH7113" s="38">
        <f t="shared" si="4098"/>
        <v>0</v>
      </c>
      <c r="AI7113" s="38">
        <f t="shared" si="4084"/>
        <v>10.151882170000125</v>
      </c>
      <c r="AJ7113" s="38">
        <f t="shared" si="4085"/>
        <v>170.72959487295157</v>
      </c>
      <c r="AK7113" s="38">
        <f t="shared" si="4086"/>
        <v>61504.479760335264</v>
      </c>
      <c r="AL7113" s="38">
        <f t="shared" si="4099"/>
        <v>0</v>
      </c>
      <c r="AM7113" s="38" t="str">
        <f t="shared" si="4087"/>
        <v>N</v>
      </c>
      <c r="AN7113" s="38">
        <f t="shared" si="4100"/>
        <v>0</v>
      </c>
      <c r="AO7113" s="39">
        <f t="shared" si="4101"/>
        <v>0</v>
      </c>
      <c r="AP7113" s="32"/>
    </row>
    <row r="7114" spans="1:42" x14ac:dyDescent="0.2">
      <c r="A7114" s="51">
        <v>43032.291666666664</v>
      </c>
      <c r="B7114" s="52">
        <f t="shared" si="4088"/>
        <v>7</v>
      </c>
      <c r="C7114" s="52">
        <v>40.200000000000003</v>
      </c>
      <c r="D7114" s="38">
        <f t="shared" si="4071"/>
        <v>40.200000000000003</v>
      </c>
      <c r="E7114" s="38">
        <f t="shared" si="4072"/>
        <v>35</v>
      </c>
      <c r="F7114" s="38">
        <v>10.633100000000001</v>
      </c>
      <c r="G7114" s="38">
        <v>12.57601</v>
      </c>
      <c r="H7114" s="38">
        <f t="shared" si="4073"/>
        <v>23.209110000000003</v>
      </c>
      <c r="I7114" s="38">
        <f t="shared" si="4089"/>
        <v>5.2000000000000028</v>
      </c>
      <c r="J7114" s="38">
        <f t="shared" si="4090"/>
        <v>0</v>
      </c>
      <c r="K7114" s="38">
        <f t="shared" si="4091"/>
        <v>18.00911</v>
      </c>
      <c r="L7114" s="39">
        <f t="shared" si="4074"/>
        <v>18.00911</v>
      </c>
      <c r="M7114" s="56">
        <f t="shared" si="4075"/>
        <v>302.86876884844526</v>
      </c>
      <c r="N7114" s="38">
        <f t="shared" si="4076"/>
        <v>5.2154523540937676</v>
      </c>
      <c r="O7114" s="38">
        <f t="shared" si="4077"/>
        <v>1.2208628896311498</v>
      </c>
      <c r="P7114" s="38">
        <f t="shared" si="4078"/>
        <v>16.78824711036885</v>
      </c>
      <c r="Q7114" s="38" t="s">
        <v>2</v>
      </c>
      <c r="R7114" s="38" t="s">
        <v>2</v>
      </c>
      <c r="S7114" s="38">
        <f t="shared" si="4068"/>
        <v>0</v>
      </c>
      <c r="T7114" s="39">
        <f t="shared" si="4079"/>
        <v>0</v>
      </c>
      <c r="U7114" s="56">
        <f t="shared" si="4092"/>
        <v>61807.348529183706</v>
      </c>
      <c r="V7114" s="38">
        <f t="shared" si="4102"/>
        <v>302.86876884844241</v>
      </c>
      <c r="W7114" s="38">
        <f t="shared" si="4103"/>
        <v>0</v>
      </c>
      <c r="X7114" s="38">
        <f t="shared" si="4080"/>
        <v>18.009109999999829</v>
      </c>
      <c r="Y7114" s="38">
        <f t="shared" si="4093"/>
        <v>0</v>
      </c>
      <c r="Z7114" s="38">
        <f t="shared" si="4094"/>
        <v>1.7053025658242404E-13</v>
      </c>
      <c r="AA7114" s="39">
        <f t="shared" si="4095"/>
        <v>-1.7053025658242404E-13</v>
      </c>
      <c r="AB7114" s="56">
        <f t="shared" si="4081"/>
        <v>34.999999999999829</v>
      </c>
      <c r="AC7114" s="38">
        <f t="shared" si="4104"/>
        <v>-2.9842794901924208E-13</v>
      </c>
      <c r="AD7114" s="38">
        <f t="shared" si="4082"/>
        <v>5.2000000000001734</v>
      </c>
      <c r="AE7114" s="38">
        <f t="shared" si="4083"/>
        <v>5.2000000000001734</v>
      </c>
      <c r="AF7114" s="38">
        <f t="shared" si="4096"/>
        <v>18.009109999999829</v>
      </c>
      <c r="AG7114" s="38">
        <f t="shared" si="4097"/>
        <v>0</v>
      </c>
      <c r="AH7114" s="38">
        <f t="shared" si="4098"/>
        <v>0</v>
      </c>
      <c r="AI7114" s="38">
        <f t="shared" si="4084"/>
        <v>18.009109999999829</v>
      </c>
      <c r="AJ7114" s="38">
        <f t="shared" si="4085"/>
        <v>302.86876884844241</v>
      </c>
      <c r="AK7114" s="38">
        <f t="shared" si="4086"/>
        <v>61807.348529183706</v>
      </c>
      <c r="AL7114" s="38">
        <f t="shared" si="4099"/>
        <v>0</v>
      </c>
      <c r="AM7114" s="38" t="str">
        <f t="shared" si="4087"/>
        <v>Y</v>
      </c>
      <c r="AN7114" s="38">
        <f t="shared" si="4100"/>
        <v>0</v>
      </c>
      <c r="AO7114" s="39">
        <f t="shared" si="4101"/>
        <v>0</v>
      </c>
      <c r="AP7114" s="32"/>
    </row>
    <row r="7115" spans="1:42" x14ac:dyDescent="0.2">
      <c r="A7115" s="51">
        <v>43032.333333333336</v>
      </c>
      <c r="B7115" s="52">
        <f t="shared" si="4088"/>
        <v>8</v>
      </c>
      <c r="C7115" s="52">
        <v>41.9</v>
      </c>
      <c r="D7115" s="38">
        <f t="shared" si="4071"/>
        <v>41.9</v>
      </c>
      <c r="E7115" s="38">
        <f t="shared" si="4072"/>
        <v>35</v>
      </c>
      <c r="F7115" s="38">
        <v>9.8179200000000009</v>
      </c>
      <c r="G7115" s="38">
        <v>24.76979</v>
      </c>
      <c r="H7115" s="38">
        <f t="shared" si="4073"/>
        <v>34.587710000000001</v>
      </c>
      <c r="I7115" s="38">
        <f t="shared" si="4089"/>
        <v>6.8999999999999986</v>
      </c>
      <c r="J7115" s="38">
        <f t="shared" si="4090"/>
        <v>0</v>
      </c>
      <c r="K7115" s="38">
        <f t="shared" si="4091"/>
        <v>27.687710000000003</v>
      </c>
      <c r="L7115" s="39">
        <f t="shared" si="4074"/>
        <v>21.454425684355236</v>
      </c>
      <c r="M7115" s="56">
        <f t="shared" si="4075"/>
        <v>360.81047277578585</v>
      </c>
      <c r="N7115" s="38">
        <f t="shared" si="4076"/>
        <v>6.2132184733837654</v>
      </c>
      <c r="O7115" s="38">
        <f t="shared" si="4077"/>
        <v>1.4544256843552343</v>
      </c>
      <c r="P7115" s="38">
        <f t="shared" si="4078"/>
        <v>20</v>
      </c>
      <c r="Q7115" s="38" t="s">
        <v>2</v>
      </c>
      <c r="R7115" s="38" t="s">
        <v>2</v>
      </c>
      <c r="S7115" s="38">
        <f t="shared" si="4068"/>
        <v>0</v>
      </c>
      <c r="T7115" s="39">
        <f t="shared" si="4079"/>
        <v>0</v>
      </c>
      <c r="U7115" s="56">
        <f t="shared" si="4092"/>
        <v>62168.159001959495</v>
      </c>
      <c r="V7115" s="38">
        <f t="shared" si="4102"/>
        <v>360.81047277578909</v>
      </c>
      <c r="W7115" s="38">
        <f t="shared" si="4103"/>
        <v>0</v>
      </c>
      <c r="X7115" s="38">
        <f t="shared" si="4080"/>
        <v>21.454425684355428</v>
      </c>
      <c r="Y7115" s="38">
        <f t="shared" si="4093"/>
        <v>0</v>
      </c>
      <c r="Z7115" s="38">
        <f t="shared" si="4094"/>
        <v>6.2332843156445747</v>
      </c>
      <c r="AA7115" s="39">
        <f t="shared" si="4095"/>
        <v>-6.2332843156445747</v>
      </c>
      <c r="AB7115" s="56">
        <f t="shared" si="4081"/>
        <v>28.766715684355425</v>
      </c>
      <c r="AC7115" s="38">
        <f t="shared" si="4104"/>
        <v>-6.2332843156444042</v>
      </c>
      <c r="AD7115" s="38">
        <f t="shared" si="4082"/>
        <v>13.133284315644573</v>
      </c>
      <c r="AE7115" s="38">
        <f t="shared" si="4083"/>
        <v>13.133284315644573</v>
      </c>
      <c r="AF7115" s="38">
        <f t="shared" si="4096"/>
        <v>21.454425684355428</v>
      </c>
      <c r="AG7115" s="38">
        <f t="shared" si="4097"/>
        <v>0</v>
      </c>
      <c r="AH7115" s="38">
        <f t="shared" si="4098"/>
        <v>0</v>
      </c>
      <c r="AI7115" s="38">
        <f t="shared" si="4084"/>
        <v>21.454425684355428</v>
      </c>
      <c r="AJ7115" s="38">
        <f t="shared" si="4085"/>
        <v>360.81047277578909</v>
      </c>
      <c r="AK7115" s="38">
        <f t="shared" si="4086"/>
        <v>62168.159001959495</v>
      </c>
      <c r="AL7115" s="38">
        <f t="shared" si="4099"/>
        <v>0</v>
      </c>
      <c r="AM7115" s="38" t="str">
        <f t="shared" si="4087"/>
        <v>Y</v>
      </c>
      <c r="AN7115" s="38">
        <f t="shared" si="4100"/>
        <v>0</v>
      </c>
      <c r="AO7115" s="39">
        <f t="shared" si="4101"/>
        <v>0</v>
      </c>
      <c r="AP7115" s="32"/>
    </row>
    <row r="7116" spans="1:42" x14ac:dyDescent="0.2">
      <c r="A7116" s="51">
        <v>43032.375</v>
      </c>
      <c r="B7116" s="52">
        <f t="shared" si="4088"/>
        <v>9</v>
      </c>
      <c r="C7116" s="52">
        <v>43.4</v>
      </c>
      <c r="D7116" s="38">
        <f t="shared" si="4071"/>
        <v>43.4</v>
      </c>
      <c r="E7116" s="38">
        <f t="shared" si="4072"/>
        <v>35</v>
      </c>
      <c r="F7116" s="38">
        <v>9.3683599999999991</v>
      </c>
      <c r="G7116" s="38">
        <v>36.540819999999997</v>
      </c>
      <c r="H7116" s="38">
        <f t="shared" si="4073"/>
        <v>45.909179999999992</v>
      </c>
      <c r="I7116" s="38">
        <f t="shared" si="4089"/>
        <v>8.3999999999999986</v>
      </c>
      <c r="J7116" s="38">
        <f t="shared" si="4090"/>
        <v>0</v>
      </c>
      <c r="K7116" s="38">
        <f t="shared" si="4091"/>
        <v>37.509179999999994</v>
      </c>
      <c r="L7116" s="39">
        <f t="shared" si="4074"/>
        <v>21.454425684355236</v>
      </c>
      <c r="M7116" s="56">
        <f t="shared" si="4075"/>
        <v>360.81047277578585</v>
      </c>
      <c r="N7116" s="38">
        <f t="shared" si="4076"/>
        <v>6.2132184733837654</v>
      </c>
      <c r="O7116" s="38">
        <f t="shared" si="4077"/>
        <v>1.4544256843552343</v>
      </c>
      <c r="P7116" s="38">
        <f t="shared" si="4078"/>
        <v>20</v>
      </c>
      <c r="Q7116" s="38" t="s">
        <v>2</v>
      </c>
      <c r="R7116" s="38" t="s">
        <v>2</v>
      </c>
      <c r="S7116" s="38">
        <f t="shared" si="4068"/>
        <v>0</v>
      </c>
      <c r="T7116" s="39">
        <f t="shared" si="4079"/>
        <v>0</v>
      </c>
      <c r="U7116" s="56">
        <f t="shared" si="4092"/>
        <v>62528.969474735284</v>
      </c>
      <c r="V7116" s="38">
        <f t="shared" si="4102"/>
        <v>360.81047277578909</v>
      </c>
      <c r="W7116" s="38">
        <f t="shared" si="4103"/>
        <v>0</v>
      </c>
      <c r="X7116" s="38">
        <f t="shared" si="4080"/>
        <v>21.454425684355428</v>
      </c>
      <c r="Y7116" s="38">
        <f t="shared" si="4093"/>
        <v>0</v>
      </c>
      <c r="Z7116" s="38">
        <f t="shared" si="4094"/>
        <v>16.054754315644566</v>
      </c>
      <c r="AA7116" s="39">
        <f t="shared" si="4095"/>
        <v>-16.054754315644566</v>
      </c>
      <c r="AB7116" s="56">
        <f t="shared" si="4081"/>
        <v>18.945245684355434</v>
      </c>
      <c r="AC7116" s="38">
        <f t="shared" si="4104"/>
        <v>-9.8214699999999908</v>
      </c>
      <c r="AD7116" s="38">
        <f t="shared" si="4082"/>
        <v>24.454754315644564</v>
      </c>
      <c r="AE7116" s="38">
        <f t="shared" si="4083"/>
        <v>24.454754315644564</v>
      </c>
      <c r="AF7116" s="38">
        <f t="shared" si="4096"/>
        <v>21.454425684355428</v>
      </c>
      <c r="AG7116" s="38">
        <f t="shared" si="4097"/>
        <v>0</v>
      </c>
      <c r="AH7116" s="38">
        <f t="shared" si="4098"/>
        <v>0</v>
      </c>
      <c r="AI7116" s="38">
        <f t="shared" si="4084"/>
        <v>21.454425684355428</v>
      </c>
      <c r="AJ7116" s="38">
        <f t="shared" si="4085"/>
        <v>360.81047277578909</v>
      </c>
      <c r="AK7116" s="38">
        <f t="shared" si="4086"/>
        <v>62528.969474735284</v>
      </c>
      <c r="AL7116" s="38">
        <f t="shared" si="4099"/>
        <v>0</v>
      </c>
      <c r="AM7116" s="38" t="str">
        <f t="shared" si="4087"/>
        <v>Y</v>
      </c>
      <c r="AN7116" s="38">
        <f t="shared" si="4100"/>
        <v>0</v>
      </c>
      <c r="AO7116" s="39">
        <f t="shared" si="4101"/>
        <v>0</v>
      </c>
      <c r="AP7116" s="32"/>
    </row>
    <row r="7117" spans="1:42" x14ac:dyDescent="0.2">
      <c r="A7117" s="51">
        <v>43032.416666666664</v>
      </c>
      <c r="B7117" s="52">
        <f t="shared" si="4088"/>
        <v>10</v>
      </c>
      <c r="C7117" s="52">
        <v>46.2</v>
      </c>
      <c r="D7117" s="38">
        <f t="shared" si="4071"/>
        <v>46.2</v>
      </c>
      <c r="E7117" s="38">
        <f t="shared" si="4072"/>
        <v>35</v>
      </c>
      <c r="F7117" s="38">
        <v>9.9994899999999998</v>
      </c>
      <c r="G7117" s="38">
        <v>43.677459999999996</v>
      </c>
      <c r="H7117" s="38">
        <f t="shared" si="4073"/>
        <v>53.676949999999998</v>
      </c>
      <c r="I7117" s="38">
        <f t="shared" si="4089"/>
        <v>11.200000000000003</v>
      </c>
      <c r="J7117" s="38">
        <f t="shared" si="4090"/>
        <v>0</v>
      </c>
      <c r="K7117" s="38">
        <f t="shared" si="4091"/>
        <v>42.476949999999995</v>
      </c>
      <c r="L7117" s="39">
        <f t="shared" si="4074"/>
        <v>21.454425684355236</v>
      </c>
      <c r="M7117" s="56">
        <f t="shared" si="4075"/>
        <v>360.81047277578585</v>
      </c>
      <c r="N7117" s="38">
        <f t="shared" si="4076"/>
        <v>6.2132184733837654</v>
      </c>
      <c r="O7117" s="38">
        <f t="shared" si="4077"/>
        <v>1.4544256843552343</v>
      </c>
      <c r="P7117" s="38">
        <f t="shared" si="4078"/>
        <v>20</v>
      </c>
      <c r="Q7117" s="38" t="s">
        <v>2</v>
      </c>
      <c r="R7117" s="38" t="s">
        <v>2</v>
      </c>
      <c r="S7117" s="38">
        <f t="shared" si="4068"/>
        <v>0</v>
      </c>
      <c r="T7117" s="39">
        <f t="shared" si="4079"/>
        <v>0</v>
      </c>
      <c r="U7117" s="56">
        <f t="shared" si="4092"/>
        <v>62889.779947511073</v>
      </c>
      <c r="V7117" s="38">
        <f t="shared" si="4102"/>
        <v>360.81047277578909</v>
      </c>
      <c r="W7117" s="38">
        <f t="shared" si="4103"/>
        <v>0</v>
      </c>
      <c r="X7117" s="38">
        <f t="shared" si="4080"/>
        <v>21.454425684355428</v>
      </c>
      <c r="Y7117" s="38">
        <f t="shared" si="4093"/>
        <v>0</v>
      </c>
      <c r="Z7117" s="38">
        <f t="shared" si="4094"/>
        <v>21.022524315644567</v>
      </c>
      <c r="AA7117" s="39">
        <f t="shared" si="4095"/>
        <v>-21.022524315644567</v>
      </c>
      <c r="AB7117" s="56">
        <f t="shared" si="4081"/>
        <v>13.977475684355433</v>
      </c>
      <c r="AC7117" s="38">
        <f t="shared" si="4104"/>
        <v>-4.9677700000000016</v>
      </c>
      <c r="AD7117" s="38">
        <f t="shared" si="4082"/>
        <v>32.22252431564457</v>
      </c>
      <c r="AE7117" s="38">
        <f t="shared" si="4083"/>
        <v>32.22252431564457</v>
      </c>
      <c r="AF7117" s="38">
        <f t="shared" si="4096"/>
        <v>21.454425684355428</v>
      </c>
      <c r="AG7117" s="38">
        <f t="shared" si="4097"/>
        <v>0</v>
      </c>
      <c r="AH7117" s="38">
        <f t="shared" si="4098"/>
        <v>0</v>
      </c>
      <c r="AI7117" s="38">
        <f t="shared" si="4084"/>
        <v>21.454425684355428</v>
      </c>
      <c r="AJ7117" s="38">
        <f t="shared" si="4085"/>
        <v>360.81047277578909</v>
      </c>
      <c r="AK7117" s="38">
        <f t="shared" si="4086"/>
        <v>62889.779947511073</v>
      </c>
      <c r="AL7117" s="38">
        <f t="shared" si="4099"/>
        <v>0</v>
      </c>
      <c r="AM7117" s="38" t="str">
        <f t="shared" si="4087"/>
        <v>Y</v>
      </c>
      <c r="AN7117" s="38">
        <f t="shared" si="4100"/>
        <v>0</v>
      </c>
      <c r="AO7117" s="39">
        <f t="shared" si="4101"/>
        <v>0</v>
      </c>
      <c r="AP7117" s="32"/>
    </row>
    <row r="7118" spans="1:42" x14ac:dyDescent="0.2">
      <c r="A7118" s="51">
        <v>43032.458333333336</v>
      </c>
      <c r="B7118" s="52">
        <f t="shared" si="4088"/>
        <v>11</v>
      </c>
      <c r="C7118" s="52">
        <v>46.2</v>
      </c>
      <c r="D7118" s="38">
        <f t="shared" si="4071"/>
        <v>46.2</v>
      </c>
      <c r="E7118" s="38">
        <f t="shared" si="4072"/>
        <v>35</v>
      </c>
      <c r="F7118" s="38">
        <v>10.599399999999999</v>
      </c>
      <c r="G7118" s="38">
        <v>47.596330000000002</v>
      </c>
      <c r="H7118" s="38">
        <f t="shared" si="4073"/>
        <v>58.195729999999998</v>
      </c>
      <c r="I7118" s="38">
        <f t="shared" si="4089"/>
        <v>11.200000000000003</v>
      </c>
      <c r="J7118" s="38">
        <f t="shared" si="4090"/>
        <v>0</v>
      </c>
      <c r="K7118" s="38">
        <f t="shared" si="4091"/>
        <v>46.995729999999995</v>
      </c>
      <c r="L7118" s="39">
        <f t="shared" si="4074"/>
        <v>21.454425684355236</v>
      </c>
      <c r="M7118" s="56">
        <f t="shared" si="4075"/>
        <v>360.81047277578585</v>
      </c>
      <c r="N7118" s="38">
        <f t="shared" si="4076"/>
        <v>6.2132184733837654</v>
      </c>
      <c r="O7118" s="38">
        <f t="shared" si="4077"/>
        <v>1.4544256843552343</v>
      </c>
      <c r="P7118" s="38">
        <f t="shared" si="4078"/>
        <v>20</v>
      </c>
      <c r="Q7118" s="38" t="s">
        <v>2</v>
      </c>
      <c r="R7118" s="38" t="s">
        <v>2</v>
      </c>
      <c r="S7118" s="38">
        <f t="shared" ref="S7118:S7181" si="4105">IF(J7118=0,0,(IF(J7118&lt;$AQ$19,J7118,$AQ$19)))</f>
        <v>0</v>
      </c>
      <c r="T7118" s="39">
        <f t="shared" si="4079"/>
        <v>0</v>
      </c>
      <c r="U7118" s="56">
        <f t="shared" si="4092"/>
        <v>63250.590420286862</v>
      </c>
      <c r="V7118" s="38">
        <f t="shared" si="4102"/>
        <v>360.81047277578909</v>
      </c>
      <c r="W7118" s="38">
        <f t="shared" si="4103"/>
        <v>0</v>
      </c>
      <c r="X7118" s="38">
        <f t="shared" si="4080"/>
        <v>21.454425684355428</v>
      </c>
      <c r="Y7118" s="38">
        <f t="shared" si="4093"/>
        <v>0</v>
      </c>
      <c r="Z7118" s="38">
        <f t="shared" si="4094"/>
        <v>25.541304315644567</v>
      </c>
      <c r="AA7118" s="39">
        <f t="shared" si="4095"/>
        <v>-25.541304315644567</v>
      </c>
      <c r="AB7118" s="56">
        <f t="shared" si="4081"/>
        <v>10</v>
      </c>
      <c r="AC7118" s="38">
        <f t="shared" si="4104"/>
        <v>-3.9774756843554329</v>
      </c>
      <c r="AD7118" s="38">
        <f t="shared" si="4082"/>
        <v>36.200000000000003</v>
      </c>
      <c r="AE7118" s="38">
        <f t="shared" si="4083"/>
        <v>36.200000000000003</v>
      </c>
      <c r="AF7118" s="38">
        <f t="shared" si="4096"/>
        <v>21.995729999999995</v>
      </c>
      <c r="AG7118" s="38">
        <f t="shared" si="4097"/>
        <v>0</v>
      </c>
      <c r="AH7118" s="38">
        <f t="shared" si="4098"/>
        <v>0</v>
      </c>
      <c r="AI7118" s="38">
        <f t="shared" si="4084"/>
        <v>21.454425684355428</v>
      </c>
      <c r="AJ7118" s="38">
        <f t="shared" si="4085"/>
        <v>360.81047277578909</v>
      </c>
      <c r="AK7118" s="38">
        <f t="shared" si="4086"/>
        <v>63250.590420286862</v>
      </c>
      <c r="AL7118" s="38">
        <f t="shared" si="4099"/>
        <v>0.54130431564456671</v>
      </c>
      <c r="AM7118" s="38" t="str">
        <f t="shared" si="4087"/>
        <v>Y</v>
      </c>
      <c r="AN7118" s="38">
        <f t="shared" si="4100"/>
        <v>0.54130431564456671</v>
      </c>
      <c r="AO7118" s="39">
        <f t="shared" si="4101"/>
        <v>0</v>
      </c>
      <c r="AP7118" s="32"/>
    </row>
    <row r="7119" spans="1:42" x14ac:dyDescent="0.2">
      <c r="A7119" s="51">
        <v>43032.5</v>
      </c>
      <c r="B7119" s="52">
        <f t="shared" si="4088"/>
        <v>12</v>
      </c>
      <c r="C7119" s="52">
        <v>47.9</v>
      </c>
      <c r="D7119" s="38">
        <f t="shared" si="4071"/>
        <v>47.9</v>
      </c>
      <c r="E7119" s="38">
        <f t="shared" si="4072"/>
        <v>35</v>
      </c>
      <c r="F7119" s="38">
        <v>15.093</v>
      </c>
      <c r="G7119" s="38">
        <v>47.443249999999999</v>
      </c>
      <c r="H7119" s="38">
        <f t="shared" si="4073"/>
        <v>62.536249999999995</v>
      </c>
      <c r="I7119" s="38">
        <f t="shared" si="4089"/>
        <v>12.899999999999999</v>
      </c>
      <c r="J7119" s="38">
        <f t="shared" si="4090"/>
        <v>0</v>
      </c>
      <c r="K7119" s="38">
        <f t="shared" si="4091"/>
        <v>49.636249999999997</v>
      </c>
      <c r="L7119" s="39">
        <f t="shared" si="4074"/>
        <v>21.454425684355236</v>
      </c>
      <c r="M7119" s="56">
        <f t="shared" si="4075"/>
        <v>360.81047277578585</v>
      </c>
      <c r="N7119" s="38">
        <f t="shared" si="4076"/>
        <v>6.2132184733837654</v>
      </c>
      <c r="O7119" s="38">
        <f t="shared" si="4077"/>
        <v>1.4544256843552343</v>
      </c>
      <c r="P7119" s="38">
        <f t="shared" si="4078"/>
        <v>20</v>
      </c>
      <c r="Q7119" s="38" t="s">
        <v>2</v>
      </c>
      <c r="R7119" s="38" t="s">
        <v>2</v>
      </c>
      <c r="S7119" s="38">
        <f t="shared" si="4105"/>
        <v>0</v>
      </c>
      <c r="T7119" s="39">
        <f t="shared" si="4079"/>
        <v>0</v>
      </c>
      <c r="U7119" s="56">
        <f t="shared" si="4092"/>
        <v>63611.400893062651</v>
      </c>
      <c r="V7119" s="38">
        <f t="shared" si="4102"/>
        <v>360.81047277578909</v>
      </c>
      <c r="W7119" s="38">
        <f t="shared" si="4103"/>
        <v>0</v>
      </c>
      <c r="X7119" s="38">
        <f t="shared" si="4080"/>
        <v>21.454425684355428</v>
      </c>
      <c r="Y7119" s="38">
        <f t="shared" si="4093"/>
        <v>0</v>
      </c>
      <c r="Z7119" s="38">
        <f t="shared" si="4094"/>
        <v>28.181824315644569</v>
      </c>
      <c r="AA7119" s="39">
        <f t="shared" si="4095"/>
        <v>-28.181824315644569</v>
      </c>
      <c r="AB7119" s="56">
        <f t="shared" si="4081"/>
        <v>10</v>
      </c>
      <c r="AC7119" s="38">
        <f t="shared" si="4104"/>
        <v>0</v>
      </c>
      <c r="AD7119" s="38">
        <f t="shared" si="4082"/>
        <v>37.9</v>
      </c>
      <c r="AE7119" s="38">
        <f t="shared" si="4083"/>
        <v>37.9</v>
      </c>
      <c r="AF7119" s="38">
        <f t="shared" si="4096"/>
        <v>24.636249999999997</v>
      </c>
      <c r="AG7119" s="38">
        <f t="shared" si="4097"/>
        <v>0</v>
      </c>
      <c r="AH7119" s="38">
        <f t="shared" si="4098"/>
        <v>0</v>
      </c>
      <c r="AI7119" s="38">
        <f t="shared" si="4084"/>
        <v>21.454425684355428</v>
      </c>
      <c r="AJ7119" s="38">
        <f t="shared" si="4085"/>
        <v>360.81047277578909</v>
      </c>
      <c r="AK7119" s="38">
        <f t="shared" si="4086"/>
        <v>63611.400893062651</v>
      </c>
      <c r="AL7119" s="38">
        <f t="shared" si="4099"/>
        <v>3.1818243156445689</v>
      </c>
      <c r="AM7119" s="38" t="str">
        <f t="shared" si="4087"/>
        <v>Y</v>
      </c>
      <c r="AN7119" s="38">
        <f t="shared" si="4100"/>
        <v>3.1818243156445689</v>
      </c>
      <c r="AO7119" s="39">
        <f t="shared" si="4101"/>
        <v>0</v>
      </c>
      <c r="AP7119" s="32"/>
    </row>
    <row r="7120" spans="1:42" x14ac:dyDescent="0.2">
      <c r="A7120" s="51">
        <v>43032.541666666664</v>
      </c>
      <c r="B7120" s="52">
        <f t="shared" si="4088"/>
        <v>13</v>
      </c>
      <c r="C7120" s="52">
        <v>48.2</v>
      </c>
      <c r="D7120" s="38">
        <f t="shared" si="4071"/>
        <v>48.2</v>
      </c>
      <c r="E7120" s="38">
        <f t="shared" si="4072"/>
        <v>35</v>
      </c>
      <c r="F7120" s="38">
        <v>14.6031</v>
      </c>
      <c r="G7120" s="38">
        <v>43.696190000000001</v>
      </c>
      <c r="H7120" s="38">
        <f t="shared" si="4073"/>
        <v>58.299289999999999</v>
      </c>
      <c r="I7120" s="38">
        <f t="shared" si="4089"/>
        <v>13.200000000000003</v>
      </c>
      <c r="J7120" s="38">
        <f t="shared" si="4090"/>
        <v>0</v>
      </c>
      <c r="K7120" s="38">
        <f t="shared" si="4091"/>
        <v>45.099289999999996</v>
      </c>
      <c r="L7120" s="39">
        <f t="shared" si="4074"/>
        <v>21.454425684355236</v>
      </c>
      <c r="M7120" s="56">
        <f t="shared" si="4075"/>
        <v>360.81047277578585</v>
      </c>
      <c r="N7120" s="38">
        <f t="shared" si="4076"/>
        <v>6.2132184733837654</v>
      </c>
      <c r="O7120" s="38">
        <f t="shared" si="4077"/>
        <v>1.4544256843552343</v>
      </c>
      <c r="P7120" s="38">
        <f t="shared" si="4078"/>
        <v>20</v>
      </c>
      <c r="Q7120" s="38" t="s">
        <v>2</v>
      </c>
      <c r="R7120" s="38" t="s">
        <v>2</v>
      </c>
      <c r="S7120" s="38">
        <f t="shared" si="4105"/>
        <v>0</v>
      </c>
      <c r="T7120" s="39">
        <f t="shared" si="4079"/>
        <v>0</v>
      </c>
      <c r="U7120" s="56">
        <f t="shared" si="4092"/>
        <v>63972.211365838441</v>
      </c>
      <c r="V7120" s="38">
        <f t="shared" si="4102"/>
        <v>360.81047277578909</v>
      </c>
      <c r="W7120" s="38">
        <f t="shared" si="4103"/>
        <v>0</v>
      </c>
      <c r="X7120" s="38">
        <f t="shared" si="4080"/>
        <v>21.454425684355428</v>
      </c>
      <c r="Y7120" s="38">
        <f t="shared" si="4093"/>
        <v>0</v>
      </c>
      <c r="Z7120" s="38">
        <f t="shared" si="4094"/>
        <v>23.644864315644568</v>
      </c>
      <c r="AA7120" s="39">
        <f t="shared" si="4095"/>
        <v>-23.644864315644568</v>
      </c>
      <c r="AB7120" s="56">
        <f t="shared" si="4081"/>
        <v>11.355135684355432</v>
      </c>
      <c r="AC7120" s="38">
        <f t="shared" si="4104"/>
        <v>1.3551356843554316</v>
      </c>
      <c r="AD7120" s="38">
        <f t="shared" si="4082"/>
        <v>36.844864315644571</v>
      </c>
      <c r="AE7120" s="38">
        <f t="shared" si="4083"/>
        <v>36.844864315644571</v>
      </c>
      <c r="AF7120" s="38">
        <f t="shared" si="4096"/>
        <v>21.454425684355428</v>
      </c>
      <c r="AG7120" s="38">
        <f t="shared" si="4097"/>
        <v>0</v>
      </c>
      <c r="AH7120" s="38">
        <f t="shared" si="4098"/>
        <v>0</v>
      </c>
      <c r="AI7120" s="38">
        <f t="shared" si="4084"/>
        <v>21.454425684355428</v>
      </c>
      <c r="AJ7120" s="38">
        <f t="shared" si="4085"/>
        <v>360.81047277578909</v>
      </c>
      <c r="AK7120" s="38">
        <f t="shared" si="4086"/>
        <v>63972.211365838441</v>
      </c>
      <c r="AL7120" s="38">
        <f t="shared" si="4099"/>
        <v>0</v>
      </c>
      <c r="AM7120" s="38" t="str">
        <f t="shared" si="4087"/>
        <v>Y</v>
      </c>
      <c r="AN7120" s="38">
        <f t="shared" si="4100"/>
        <v>0</v>
      </c>
      <c r="AO7120" s="39">
        <f t="shared" si="4101"/>
        <v>0</v>
      </c>
      <c r="AP7120" s="32"/>
    </row>
    <row r="7121" spans="1:42" x14ac:dyDescent="0.2">
      <c r="A7121" s="51">
        <v>43032.583333333336</v>
      </c>
      <c r="B7121" s="52">
        <f t="shared" si="4088"/>
        <v>14</v>
      </c>
      <c r="C7121" s="52">
        <v>48.2</v>
      </c>
      <c r="D7121" s="38">
        <f t="shared" si="4071"/>
        <v>48.2</v>
      </c>
      <c r="E7121" s="38">
        <f t="shared" si="4072"/>
        <v>35</v>
      </c>
      <c r="F7121" s="38">
        <v>12.6587</v>
      </c>
      <c r="G7121" s="38">
        <v>37.30538</v>
      </c>
      <c r="H7121" s="38">
        <f t="shared" si="4073"/>
        <v>49.964079999999996</v>
      </c>
      <c r="I7121" s="38">
        <f t="shared" si="4089"/>
        <v>13.200000000000003</v>
      </c>
      <c r="J7121" s="38">
        <f t="shared" si="4090"/>
        <v>0</v>
      </c>
      <c r="K7121" s="38">
        <f t="shared" si="4091"/>
        <v>36.764079999999993</v>
      </c>
      <c r="L7121" s="39">
        <f t="shared" si="4074"/>
        <v>21.454425684355236</v>
      </c>
      <c r="M7121" s="56">
        <f t="shared" si="4075"/>
        <v>360.81047277578585</v>
      </c>
      <c r="N7121" s="38">
        <f t="shared" si="4076"/>
        <v>6.2132184733837654</v>
      </c>
      <c r="O7121" s="38">
        <f t="shared" si="4077"/>
        <v>1.4544256843552343</v>
      </c>
      <c r="P7121" s="38">
        <f t="shared" si="4078"/>
        <v>20</v>
      </c>
      <c r="Q7121" s="38" t="s">
        <v>2</v>
      </c>
      <c r="R7121" s="38" t="s">
        <v>2</v>
      </c>
      <c r="S7121" s="38">
        <f t="shared" si="4105"/>
        <v>0</v>
      </c>
      <c r="T7121" s="39">
        <f t="shared" si="4079"/>
        <v>0</v>
      </c>
      <c r="U7121" s="56">
        <f t="shared" si="4092"/>
        <v>64333.02183861423</v>
      </c>
      <c r="V7121" s="38">
        <f t="shared" si="4102"/>
        <v>360.81047277578909</v>
      </c>
      <c r="W7121" s="38">
        <f t="shared" si="4103"/>
        <v>0</v>
      </c>
      <c r="X7121" s="38">
        <f t="shared" si="4080"/>
        <v>21.454425684355428</v>
      </c>
      <c r="Y7121" s="38">
        <f t="shared" si="4093"/>
        <v>0</v>
      </c>
      <c r="Z7121" s="38">
        <f t="shared" si="4094"/>
        <v>15.309654315644565</v>
      </c>
      <c r="AA7121" s="39">
        <f t="shared" si="4095"/>
        <v>-15.309654315644565</v>
      </c>
      <c r="AB7121" s="56">
        <f t="shared" si="4081"/>
        <v>19.690345684355435</v>
      </c>
      <c r="AC7121" s="38">
        <f t="shared" si="4104"/>
        <v>8.3352100000000036</v>
      </c>
      <c r="AD7121" s="38">
        <f t="shared" si="4082"/>
        <v>28.509654315644568</v>
      </c>
      <c r="AE7121" s="38">
        <f t="shared" si="4083"/>
        <v>28.509654315644568</v>
      </c>
      <c r="AF7121" s="38">
        <f t="shared" si="4096"/>
        <v>21.454425684355428</v>
      </c>
      <c r="AG7121" s="38">
        <f t="shared" si="4097"/>
        <v>0</v>
      </c>
      <c r="AH7121" s="38">
        <f t="shared" si="4098"/>
        <v>0</v>
      </c>
      <c r="AI7121" s="38">
        <f t="shared" si="4084"/>
        <v>21.454425684355428</v>
      </c>
      <c r="AJ7121" s="38">
        <f t="shared" si="4085"/>
        <v>360.81047277578909</v>
      </c>
      <c r="AK7121" s="38">
        <f t="shared" si="4086"/>
        <v>64333.02183861423</v>
      </c>
      <c r="AL7121" s="38">
        <f t="shared" si="4099"/>
        <v>0</v>
      </c>
      <c r="AM7121" s="38" t="str">
        <f t="shared" si="4087"/>
        <v>Y</v>
      </c>
      <c r="AN7121" s="38">
        <f t="shared" si="4100"/>
        <v>0</v>
      </c>
      <c r="AO7121" s="39">
        <f t="shared" si="4101"/>
        <v>0</v>
      </c>
      <c r="AP7121" s="32"/>
    </row>
    <row r="7122" spans="1:42" x14ac:dyDescent="0.2">
      <c r="A7122" s="51">
        <v>43032.625</v>
      </c>
      <c r="B7122" s="52">
        <f t="shared" si="4088"/>
        <v>15</v>
      </c>
      <c r="C7122" s="52">
        <v>48.4</v>
      </c>
      <c r="D7122" s="38">
        <f t="shared" si="4071"/>
        <v>48.4</v>
      </c>
      <c r="E7122" s="38">
        <f t="shared" si="4072"/>
        <v>35</v>
      </c>
      <c r="F7122" s="38">
        <v>11.4932</v>
      </c>
      <c r="G7122" s="38">
        <v>19.346010000000003</v>
      </c>
      <c r="H7122" s="38">
        <f t="shared" si="4073"/>
        <v>30.839210000000001</v>
      </c>
      <c r="I7122" s="38">
        <f t="shared" si="4089"/>
        <v>13.399999999999999</v>
      </c>
      <c r="J7122" s="38">
        <f t="shared" si="4090"/>
        <v>0</v>
      </c>
      <c r="K7122" s="38">
        <f t="shared" si="4091"/>
        <v>17.439210000000003</v>
      </c>
      <c r="L7122" s="39">
        <f t="shared" si="4074"/>
        <v>17.439210000000003</v>
      </c>
      <c r="M7122" s="56">
        <f t="shared" si="4075"/>
        <v>293.28445783214693</v>
      </c>
      <c r="N7122" s="38">
        <f t="shared" si="4076"/>
        <v>5.0504088679582493</v>
      </c>
      <c r="O7122" s="38">
        <f t="shared" si="4077"/>
        <v>1.1822285672909125</v>
      </c>
      <c r="P7122" s="38">
        <f t="shared" si="4078"/>
        <v>16.25698143270909</v>
      </c>
      <c r="Q7122" s="38" t="s">
        <v>2</v>
      </c>
      <c r="R7122" s="38" t="s">
        <v>2</v>
      </c>
      <c r="S7122" s="38">
        <f t="shared" si="4105"/>
        <v>0</v>
      </c>
      <c r="T7122" s="39">
        <f t="shared" si="4079"/>
        <v>0</v>
      </c>
      <c r="U7122" s="56">
        <f t="shared" si="4092"/>
        <v>64626.306296446375</v>
      </c>
      <c r="V7122" s="38">
        <f t="shared" si="4102"/>
        <v>293.28445783214556</v>
      </c>
      <c r="W7122" s="38">
        <f t="shared" si="4103"/>
        <v>0</v>
      </c>
      <c r="X7122" s="38">
        <f t="shared" si="4080"/>
        <v>17.439209999999917</v>
      </c>
      <c r="Y7122" s="38">
        <f t="shared" si="4093"/>
        <v>0</v>
      </c>
      <c r="Z7122" s="38">
        <f t="shared" si="4094"/>
        <v>8.5265128291212022E-14</v>
      </c>
      <c r="AA7122" s="39">
        <f t="shared" si="4095"/>
        <v>-8.5265128291212022E-14</v>
      </c>
      <c r="AB7122" s="56">
        <f t="shared" si="4081"/>
        <v>34.999999999999915</v>
      </c>
      <c r="AC7122" s="38">
        <f t="shared" si="4104"/>
        <v>15.30965431564448</v>
      </c>
      <c r="AD7122" s="38">
        <f t="shared" si="4082"/>
        <v>13.400000000000084</v>
      </c>
      <c r="AE7122" s="38">
        <f t="shared" si="4083"/>
        <v>13.400000000000084</v>
      </c>
      <c r="AF7122" s="38">
        <f t="shared" si="4096"/>
        <v>17.439209999999917</v>
      </c>
      <c r="AG7122" s="38">
        <f t="shared" si="4097"/>
        <v>0</v>
      </c>
      <c r="AH7122" s="38">
        <f t="shared" si="4098"/>
        <v>0</v>
      </c>
      <c r="AI7122" s="38">
        <f t="shared" si="4084"/>
        <v>17.439209999999917</v>
      </c>
      <c r="AJ7122" s="38">
        <f t="shared" si="4085"/>
        <v>293.28445783214556</v>
      </c>
      <c r="AK7122" s="38">
        <f t="shared" si="4086"/>
        <v>64626.306296446375</v>
      </c>
      <c r="AL7122" s="38">
        <f t="shared" si="4099"/>
        <v>0</v>
      </c>
      <c r="AM7122" s="38" t="str">
        <f t="shared" si="4087"/>
        <v>Y</v>
      </c>
      <c r="AN7122" s="38">
        <f t="shared" si="4100"/>
        <v>0</v>
      </c>
      <c r="AO7122" s="39">
        <f t="shared" si="4101"/>
        <v>0</v>
      </c>
      <c r="AP7122" s="32"/>
    </row>
    <row r="7123" spans="1:42" x14ac:dyDescent="0.2">
      <c r="A7123" s="51">
        <v>43032.666666666664</v>
      </c>
      <c r="B7123" s="52">
        <f t="shared" si="4088"/>
        <v>16</v>
      </c>
      <c r="C7123" s="52">
        <v>48.4</v>
      </c>
      <c r="D7123" s="38">
        <f t="shared" si="4071"/>
        <v>48.4</v>
      </c>
      <c r="E7123" s="38">
        <f t="shared" si="4072"/>
        <v>35</v>
      </c>
      <c r="F7123" s="38">
        <v>8.7983700000000002</v>
      </c>
      <c r="G7123" s="38">
        <v>6.6366400000000008</v>
      </c>
      <c r="H7123" s="38">
        <f t="shared" si="4073"/>
        <v>15.435010000000002</v>
      </c>
      <c r="I7123" s="38">
        <f t="shared" si="4089"/>
        <v>13.399999999999999</v>
      </c>
      <c r="J7123" s="38">
        <f t="shared" si="4090"/>
        <v>0</v>
      </c>
      <c r="K7123" s="38">
        <f t="shared" si="4091"/>
        <v>2.0350100000000033</v>
      </c>
      <c r="L7123" s="39">
        <f t="shared" si="4074"/>
        <v>2.0350100000000033</v>
      </c>
      <c r="M7123" s="56">
        <f t="shared" si="4075"/>
        <v>34.223844115243651</v>
      </c>
      <c r="N7123" s="38">
        <f t="shared" si="4076"/>
        <v>0.5893404890693863</v>
      </c>
      <c r="O7123" s="38">
        <f t="shared" si="4077"/>
        <v>0.1379561893412995</v>
      </c>
      <c r="P7123" s="38">
        <f t="shared" si="4078"/>
        <v>1.8970538106587036</v>
      </c>
      <c r="Q7123" s="38" t="s">
        <v>2</v>
      </c>
      <c r="R7123" s="38" t="s">
        <v>2</v>
      </c>
      <c r="S7123" s="38">
        <f t="shared" si="4105"/>
        <v>0</v>
      </c>
      <c r="T7123" s="39">
        <f t="shared" si="4079"/>
        <v>0</v>
      </c>
      <c r="U7123" s="56">
        <f t="shared" si="4092"/>
        <v>64660.530140561619</v>
      </c>
      <c r="V7123" s="38">
        <f t="shared" si="4102"/>
        <v>34.223844115243992</v>
      </c>
      <c r="W7123" s="38">
        <f t="shared" si="4103"/>
        <v>0</v>
      </c>
      <c r="X7123" s="38">
        <f t="shared" si="4080"/>
        <v>2.0350100000000237</v>
      </c>
      <c r="Y7123" s="38">
        <f t="shared" si="4093"/>
        <v>0</v>
      </c>
      <c r="Z7123" s="38">
        <f t="shared" si="4094"/>
        <v>-2.042810365310288E-14</v>
      </c>
      <c r="AA7123" s="39">
        <f t="shared" si="4095"/>
        <v>2.042810365310288E-14</v>
      </c>
      <c r="AB7123" s="56">
        <f t="shared" si="4081"/>
        <v>35.000000000000021</v>
      </c>
      <c r="AC7123" s="38">
        <f t="shared" si="4104"/>
        <v>1.0658141036401503E-13</v>
      </c>
      <c r="AD7123" s="38">
        <f t="shared" si="4082"/>
        <v>13.399999999999977</v>
      </c>
      <c r="AE7123" s="38">
        <f t="shared" si="4083"/>
        <v>13.399999999999977</v>
      </c>
      <c r="AF7123" s="38">
        <f t="shared" si="4096"/>
        <v>2.0350100000000246</v>
      </c>
      <c r="AG7123" s="38">
        <f t="shared" si="4097"/>
        <v>0</v>
      </c>
      <c r="AH7123" s="38">
        <f t="shared" si="4098"/>
        <v>0</v>
      </c>
      <c r="AI7123" s="38">
        <f t="shared" si="4084"/>
        <v>2.0350100000000237</v>
      </c>
      <c r="AJ7123" s="38">
        <f t="shared" si="4085"/>
        <v>34.223844115243992</v>
      </c>
      <c r="AK7123" s="38">
        <f t="shared" si="4086"/>
        <v>64660.530140561619</v>
      </c>
      <c r="AL7123" s="38">
        <f t="shared" si="4099"/>
        <v>0</v>
      </c>
      <c r="AM7123" s="38" t="str">
        <f t="shared" si="4087"/>
        <v>N</v>
      </c>
      <c r="AN7123" s="38">
        <f t="shared" si="4100"/>
        <v>0</v>
      </c>
      <c r="AO7123" s="39">
        <f t="shared" si="4101"/>
        <v>0</v>
      </c>
      <c r="AP7123" s="32"/>
    </row>
    <row r="7124" spans="1:42" x14ac:dyDescent="0.2">
      <c r="A7124" s="51">
        <v>43032.708333333336</v>
      </c>
      <c r="B7124" s="52">
        <f t="shared" si="4088"/>
        <v>17</v>
      </c>
      <c r="C7124" s="52">
        <v>48.7</v>
      </c>
      <c r="D7124" s="38">
        <f t="shared" si="4071"/>
        <v>48.7</v>
      </c>
      <c r="E7124" s="38">
        <f t="shared" si="4072"/>
        <v>35</v>
      </c>
      <c r="F7124" s="38">
        <v>7.3350099999999996</v>
      </c>
      <c r="G7124" s="38">
        <v>1.1020911700000002</v>
      </c>
      <c r="H7124" s="38">
        <f t="shared" si="4073"/>
        <v>8.43710117</v>
      </c>
      <c r="I7124" s="38">
        <f t="shared" si="4089"/>
        <v>13.700000000000003</v>
      </c>
      <c r="J7124" s="38">
        <f t="shared" si="4090"/>
        <v>5.2628988300000028</v>
      </c>
      <c r="K7124" s="38">
        <f t="shared" si="4091"/>
        <v>0</v>
      </c>
      <c r="L7124" s="39">
        <f t="shared" si="4074"/>
        <v>0</v>
      </c>
      <c r="M7124" s="56">
        <f t="shared" si="4075"/>
        <v>0</v>
      </c>
      <c r="N7124" s="38">
        <f t="shared" si="4076"/>
        <v>0</v>
      </c>
      <c r="O7124" s="38">
        <f t="shared" si="4077"/>
        <v>0</v>
      </c>
      <c r="P7124" s="38">
        <f t="shared" si="4078"/>
        <v>0</v>
      </c>
      <c r="Q7124" s="38" t="s">
        <v>2</v>
      </c>
      <c r="R7124" s="38" t="s">
        <v>2</v>
      </c>
      <c r="S7124" s="38">
        <f t="shared" si="4105"/>
        <v>5.2628988300000028</v>
      </c>
      <c r="T7124" s="39">
        <f t="shared" si="4079"/>
        <v>263.29853231051459</v>
      </c>
      <c r="U7124" s="56">
        <f t="shared" si="4092"/>
        <v>64397.231608251102</v>
      </c>
      <c r="V7124" s="38">
        <f t="shared" si="4102"/>
        <v>0</v>
      </c>
      <c r="W7124" s="38">
        <f t="shared" si="4103"/>
        <v>263.29853231051675</v>
      </c>
      <c r="X7124" s="38">
        <f t="shared" si="4080"/>
        <v>0</v>
      </c>
      <c r="Y7124" s="38">
        <f t="shared" si="4093"/>
        <v>5.2628988300000454</v>
      </c>
      <c r="Z7124" s="38">
        <f t="shared" si="4094"/>
        <v>0</v>
      </c>
      <c r="AA7124" s="39">
        <f t="shared" si="4095"/>
        <v>0</v>
      </c>
      <c r="AB7124" s="56">
        <f t="shared" si="4081"/>
        <v>35</v>
      </c>
      <c r="AC7124" s="38">
        <f t="shared" si="4104"/>
        <v>0</v>
      </c>
      <c r="AD7124" s="38">
        <f t="shared" si="4082"/>
        <v>13.700000000000003</v>
      </c>
      <c r="AE7124" s="38">
        <f t="shared" si="4083"/>
        <v>8.43710117</v>
      </c>
      <c r="AF7124" s="38">
        <f t="shared" si="4096"/>
        <v>0</v>
      </c>
      <c r="AG7124" s="38">
        <f t="shared" si="4097"/>
        <v>5.2628988300000046</v>
      </c>
      <c r="AH7124" s="38">
        <f t="shared" si="4098"/>
        <v>5.2628988300000454</v>
      </c>
      <c r="AI7124" s="38">
        <f t="shared" si="4084"/>
        <v>0</v>
      </c>
      <c r="AJ7124" s="38">
        <f t="shared" si="4085"/>
        <v>0</v>
      </c>
      <c r="AK7124" s="38">
        <f t="shared" si="4086"/>
        <v>64397.231608251102</v>
      </c>
      <c r="AL7124" s="38">
        <f t="shared" si="4099"/>
        <v>0</v>
      </c>
      <c r="AM7124" s="38" t="str">
        <f t="shared" si="4087"/>
        <v>N</v>
      </c>
      <c r="AN7124" s="38">
        <f t="shared" si="4100"/>
        <v>0</v>
      </c>
      <c r="AO7124" s="39">
        <f t="shared" si="4101"/>
        <v>0</v>
      </c>
      <c r="AP7124" s="32"/>
    </row>
    <row r="7125" spans="1:42" x14ac:dyDescent="0.2">
      <c r="A7125" s="51">
        <v>43032.75</v>
      </c>
      <c r="B7125" s="52">
        <f t="shared" si="4088"/>
        <v>18</v>
      </c>
      <c r="C7125" s="52">
        <v>48.1</v>
      </c>
      <c r="D7125" s="38">
        <f t="shared" si="4071"/>
        <v>48.1</v>
      </c>
      <c r="E7125" s="38">
        <f t="shared" si="4072"/>
        <v>35</v>
      </c>
      <c r="F7125" s="38">
        <v>6.8321899999999998</v>
      </c>
      <c r="G7125" s="38">
        <v>-1.5167529999999999E-2</v>
      </c>
      <c r="H7125" s="38">
        <f t="shared" si="4073"/>
        <v>6.8170224699999995</v>
      </c>
      <c r="I7125" s="38">
        <f t="shared" si="4089"/>
        <v>13.100000000000001</v>
      </c>
      <c r="J7125" s="38">
        <f t="shared" si="4090"/>
        <v>6.2829775300000019</v>
      </c>
      <c r="K7125" s="38">
        <f t="shared" si="4091"/>
        <v>0</v>
      </c>
      <c r="L7125" s="39">
        <f t="shared" si="4074"/>
        <v>0</v>
      </c>
      <c r="M7125" s="56">
        <f t="shared" si="4075"/>
        <v>0</v>
      </c>
      <c r="N7125" s="38">
        <f t="shared" si="4076"/>
        <v>0</v>
      </c>
      <c r="O7125" s="38">
        <f t="shared" si="4077"/>
        <v>0</v>
      </c>
      <c r="P7125" s="38">
        <f t="shared" si="4078"/>
        <v>0</v>
      </c>
      <c r="Q7125" s="38" t="s">
        <v>2</v>
      </c>
      <c r="R7125" s="38" t="s">
        <v>2</v>
      </c>
      <c r="S7125" s="38">
        <f t="shared" si="4105"/>
        <v>6.2829775300000019</v>
      </c>
      <c r="T7125" s="39">
        <f t="shared" si="4079"/>
        <v>314.33223697156689</v>
      </c>
      <c r="U7125" s="56">
        <f t="shared" si="4092"/>
        <v>64082.899371279535</v>
      </c>
      <c r="V7125" s="38">
        <f t="shared" si="4102"/>
        <v>0</v>
      </c>
      <c r="W7125" s="38">
        <f t="shared" si="4103"/>
        <v>314.33223697156791</v>
      </c>
      <c r="X7125" s="38">
        <f t="shared" si="4080"/>
        <v>0</v>
      </c>
      <c r="Y7125" s="38">
        <f t="shared" si="4093"/>
        <v>6.2829775300000232</v>
      </c>
      <c r="Z7125" s="38">
        <f t="shared" si="4094"/>
        <v>0</v>
      </c>
      <c r="AA7125" s="39">
        <f t="shared" si="4095"/>
        <v>0</v>
      </c>
      <c r="AB7125" s="56">
        <f t="shared" si="4081"/>
        <v>35</v>
      </c>
      <c r="AC7125" s="38">
        <f t="shared" si="4104"/>
        <v>0</v>
      </c>
      <c r="AD7125" s="38">
        <f t="shared" si="4082"/>
        <v>13.100000000000001</v>
      </c>
      <c r="AE7125" s="38">
        <f t="shared" si="4083"/>
        <v>6.8170224699999995</v>
      </c>
      <c r="AF7125" s="38">
        <f t="shared" si="4096"/>
        <v>0</v>
      </c>
      <c r="AG7125" s="38">
        <f t="shared" si="4097"/>
        <v>6.2829775300000037</v>
      </c>
      <c r="AH7125" s="38">
        <f t="shared" si="4098"/>
        <v>6.2829775300000232</v>
      </c>
      <c r="AI7125" s="38">
        <f t="shared" si="4084"/>
        <v>0</v>
      </c>
      <c r="AJ7125" s="38">
        <f t="shared" si="4085"/>
        <v>0</v>
      </c>
      <c r="AK7125" s="38">
        <f t="shared" si="4086"/>
        <v>64082.899371279535</v>
      </c>
      <c r="AL7125" s="38">
        <f t="shared" si="4099"/>
        <v>0</v>
      </c>
      <c r="AM7125" s="38" t="str">
        <f t="shared" si="4087"/>
        <v>N</v>
      </c>
      <c r="AN7125" s="38">
        <f t="shared" si="4100"/>
        <v>0</v>
      </c>
      <c r="AO7125" s="39">
        <f t="shared" si="4101"/>
        <v>0</v>
      </c>
      <c r="AP7125" s="32"/>
    </row>
    <row r="7126" spans="1:42" x14ac:dyDescent="0.2">
      <c r="A7126" s="51">
        <v>43032.791666666664</v>
      </c>
      <c r="B7126" s="52">
        <f t="shared" si="4088"/>
        <v>19</v>
      </c>
      <c r="C7126" s="52">
        <v>47.7</v>
      </c>
      <c r="D7126" s="38">
        <f t="shared" si="4071"/>
        <v>47.7</v>
      </c>
      <c r="E7126" s="38">
        <f t="shared" si="4072"/>
        <v>35</v>
      </c>
      <c r="F7126" s="38">
        <v>6.4049899999999997</v>
      </c>
      <c r="G7126" s="38">
        <v>-1.5167529999999999E-2</v>
      </c>
      <c r="H7126" s="38">
        <f t="shared" si="4073"/>
        <v>6.3898224699999995</v>
      </c>
      <c r="I7126" s="38">
        <f t="shared" si="4089"/>
        <v>12.700000000000003</v>
      </c>
      <c r="J7126" s="38">
        <f t="shared" si="4090"/>
        <v>6.3101775300000034</v>
      </c>
      <c r="K7126" s="38">
        <f t="shared" si="4091"/>
        <v>0</v>
      </c>
      <c r="L7126" s="39">
        <f t="shared" si="4074"/>
        <v>0</v>
      </c>
      <c r="M7126" s="56">
        <f t="shared" si="4075"/>
        <v>0</v>
      </c>
      <c r="N7126" s="38">
        <f t="shared" si="4076"/>
        <v>0</v>
      </c>
      <c r="O7126" s="38">
        <f t="shared" si="4077"/>
        <v>0</v>
      </c>
      <c r="P7126" s="38">
        <f t="shared" si="4078"/>
        <v>0</v>
      </c>
      <c r="Q7126" s="38" t="s">
        <v>2</v>
      </c>
      <c r="R7126" s="38" t="s">
        <v>2</v>
      </c>
      <c r="S7126" s="38">
        <f t="shared" si="4105"/>
        <v>6.3101775300000034</v>
      </c>
      <c r="T7126" s="39">
        <f t="shared" si="4079"/>
        <v>315.69303076794813</v>
      </c>
      <c r="U7126" s="56">
        <f t="shared" si="4092"/>
        <v>63767.206340511584</v>
      </c>
      <c r="V7126" s="38">
        <f t="shared" si="4102"/>
        <v>0</v>
      </c>
      <c r="W7126" s="38">
        <f t="shared" si="4103"/>
        <v>315.6930307679504</v>
      </c>
      <c r="X7126" s="38">
        <f t="shared" si="4080"/>
        <v>0</v>
      </c>
      <c r="Y7126" s="38">
        <f t="shared" si="4093"/>
        <v>6.3101775300000487</v>
      </c>
      <c r="Z7126" s="38">
        <f t="shared" si="4094"/>
        <v>0</v>
      </c>
      <c r="AA7126" s="39">
        <f t="shared" si="4095"/>
        <v>0</v>
      </c>
      <c r="AB7126" s="56">
        <f t="shared" si="4081"/>
        <v>35</v>
      </c>
      <c r="AC7126" s="38">
        <f t="shared" si="4104"/>
        <v>0</v>
      </c>
      <c r="AD7126" s="38">
        <f t="shared" si="4082"/>
        <v>12.700000000000003</v>
      </c>
      <c r="AE7126" s="38">
        <f t="shared" si="4083"/>
        <v>6.3898224699999995</v>
      </c>
      <c r="AF7126" s="38">
        <f t="shared" si="4096"/>
        <v>0</v>
      </c>
      <c r="AG7126" s="38">
        <f t="shared" si="4097"/>
        <v>6.3101775300000043</v>
      </c>
      <c r="AH7126" s="38">
        <f t="shared" si="4098"/>
        <v>6.3101775300000487</v>
      </c>
      <c r="AI7126" s="38">
        <f t="shared" si="4084"/>
        <v>0</v>
      </c>
      <c r="AJ7126" s="38">
        <f t="shared" si="4085"/>
        <v>0</v>
      </c>
      <c r="AK7126" s="38">
        <f t="shared" si="4086"/>
        <v>63767.206340511584</v>
      </c>
      <c r="AL7126" s="38">
        <f t="shared" si="4099"/>
        <v>0</v>
      </c>
      <c r="AM7126" s="38" t="str">
        <f t="shared" si="4087"/>
        <v>N</v>
      </c>
      <c r="AN7126" s="38">
        <f t="shared" si="4100"/>
        <v>0</v>
      </c>
      <c r="AO7126" s="39">
        <f t="shared" si="4101"/>
        <v>0</v>
      </c>
      <c r="AP7126" s="32"/>
    </row>
    <row r="7127" spans="1:42" x14ac:dyDescent="0.2">
      <c r="A7127" s="51">
        <v>43032.833333333336</v>
      </c>
      <c r="B7127" s="52">
        <f t="shared" si="4088"/>
        <v>20</v>
      </c>
      <c r="C7127" s="52">
        <v>46.7</v>
      </c>
      <c r="D7127" s="38">
        <f t="shared" si="4071"/>
        <v>46.7</v>
      </c>
      <c r="E7127" s="38">
        <f t="shared" si="4072"/>
        <v>35</v>
      </c>
      <c r="F7127" s="38">
        <v>6.6102800000000004</v>
      </c>
      <c r="G7127" s="38">
        <v>-1.5167529999999999E-2</v>
      </c>
      <c r="H7127" s="38">
        <f t="shared" si="4073"/>
        <v>6.5951124700000001</v>
      </c>
      <c r="I7127" s="38">
        <f t="shared" si="4089"/>
        <v>11.700000000000003</v>
      </c>
      <c r="J7127" s="38">
        <f t="shared" si="4090"/>
        <v>5.1048875300000027</v>
      </c>
      <c r="K7127" s="38">
        <f t="shared" si="4091"/>
        <v>0</v>
      </c>
      <c r="L7127" s="39">
        <f t="shared" si="4074"/>
        <v>0</v>
      </c>
      <c r="M7127" s="56">
        <f t="shared" si="4075"/>
        <v>0</v>
      </c>
      <c r="N7127" s="38">
        <f t="shared" si="4076"/>
        <v>0</v>
      </c>
      <c r="O7127" s="38">
        <f t="shared" si="4077"/>
        <v>0</v>
      </c>
      <c r="P7127" s="38">
        <f t="shared" si="4078"/>
        <v>0</v>
      </c>
      <c r="Q7127" s="38" t="s">
        <v>2</v>
      </c>
      <c r="R7127" s="38" t="s">
        <v>2</v>
      </c>
      <c r="S7127" s="38">
        <f t="shared" si="4105"/>
        <v>5.1048875300000027</v>
      </c>
      <c r="T7127" s="39">
        <f t="shared" si="4079"/>
        <v>255.39335595764211</v>
      </c>
      <c r="U7127" s="56">
        <f t="shared" si="4092"/>
        <v>63511.812984553944</v>
      </c>
      <c r="V7127" s="38">
        <f t="shared" si="4102"/>
        <v>0</v>
      </c>
      <c r="W7127" s="38">
        <f t="shared" si="4103"/>
        <v>255.39335595763987</v>
      </c>
      <c r="X7127" s="38">
        <f t="shared" si="4080"/>
        <v>0</v>
      </c>
      <c r="Y7127" s="38">
        <f t="shared" si="4093"/>
        <v>5.1048875299999583</v>
      </c>
      <c r="Z7127" s="38">
        <f t="shared" si="4094"/>
        <v>0</v>
      </c>
      <c r="AA7127" s="39">
        <f t="shared" si="4095"/>
        <v>0</v>
      </c>
      <c r="AB7127" s="56">
        <f t="shared" si="4081"/>
        <v>35</v>
      </c>
      <c r="AC7127" s="38">
        <f t="shared" si="4104"/>
        <v>0</v>
      </c>
      <c r="AD7127" s="38">
        <f t="shared" si="4082"/>
        <v>11.700000000000003</v>
      </c>
      <c r="AE7127" s="38">
        <f t="shared" si="4083"/>
        <v>6.5951124700000001</v>
      </c>
      <c r="AF7127" s="38">
        <f t="shared" si="4096"/>
        <v>0</v>
      </c>
      <c r="AG7127" s="38">
        <f t="shared" si="4097"/>
        <v>5.1048875299999992</v>
      </c>
      <c r="AH7127" s="38">
        <f t="shared" si="4098"/>
        <v>5.1048875299999583</v>
      </c>
      <c r="AI7127" s="38">
        <f t="shared" si="4084"/>
        <v>0</v>
      </c>
      <c r="AJ7127" s="38">
        <f t="shared" si="4085"/>
        <v>0</v>
      </c>
      <c r="AK7127" s="38">
        <f t="shared" si="4086"/>
        <v>63511.812984553944</v>
      </c>
      <c r="AL7127" s="38">
        <f t="shared" si="4099"/>
        <v>0</v>
      </c>
      <c r="AM7127" s="38" t="str">
        <f t="shared" si="4087"/>
        <v>N</v>
      </c>
      <c r="AN7127" s="38">
        <f t="shared" si="4100"/>
        <v>0</v>
      </c>
      <c r="AO7127" s="39">
        <f t="shared" si="4101"/>
        <v>0</v>
      </c>
      <c r="AP7127" s="32"/>
    </row>
    <row r="7128" spans="1:42" x14ac:dyDescent="0.2">
      <c r="A7128" s="51">
        <v>43032.875</v>
      </c>
      <c r="B7128" s="52">
        <f t="shared" si="4088"/>
        <v>21</v>
      </c>
      <c r="C7128" s="52">
        <v>43.9</v>
      </c>
      <c r="D7128" s="38">
        <f t="shared" si="4071"/>
        <v>43.9</v>
      </c>
      <c r="E7128" s="38">
        <f t="shared" si="4072"/>
        <v>35</v>
      </c>
      <c r="F7128" s="38">
        <v>7.0295500000000004</v>
      </c>
      <c r="G7128" s="38">
        <v>-1.5167529999999999E-2</v>
      </c>
      <c r="H7128" s="38">
        <f t="shared" si="4073"/>
        <v>7.0143824700000001</v>
      </c>
      <c r="I7128" s="38">
        <f t="shared" si="4089"/>
        <v>8.8999999999999986</v>
      </c>
      <c r="J7128" s="38">
        <f t="shared" si="4090"/>
        <v>1.8856175299999984</v>
      </c>
      <c r="K7128" s="38">
        <f t="shared" si="4091"/>
        <v>0</v>
      </c>
      <c r="L7128" s="39">
        <f t="shared" si="4074"/>
        <v>0</v>
      </c>
      <c r="M7128" s="56">
        <f t="shared" si="4075"/>
        <v>0</v>
      </c>
      <c r="N7128" s="38">
        <f t="shared" si="4076"/>
        <v>0</v>
      </c>
      <c r="O7128" s="38">
        <f t="shared" si="4077"/>
        <v>0</v>
      </c>
      <c r="P7128" s="38">
        <f t="shared" si="4078"/>
        <v>0</v>
      </c>
      <c r="Q7128" s="38" t="s">
        <v>2</v>
      </c>
      <c r="R7128" s="38" t="s">
        <v>2</v>
      </c>
      <c r="S7128" s="38">
        <f t="shared" si="4105"/>
        <v>1.8856175299999984</v>
      </c>
      <c r="T7128" s="39">
        <f t="shared" si="4079"/>
        <v>94.335905778370645</v>
      </c>
      <c r="U7128" s="56">
        <f t="shared" si="4092"/>
        <v>63417.477078775577</v>
      </c>
      <c r="V7128" s="38">
        <f t="shared" si="4102"/>
        <v>0</v>
      </c>
      <c r="W7128" s="38">
        <f t="shared" si="4103"/>
        <v>94.335905778367305</v>
      </c>
      <c r="X7128" s="38">
        <f t="shared" si="4080"/>
        <v>0</v>
      </c>
      <c r="Y7128" s="38">
        <f t="shared" si="4093"/>
        <v>1.8856175299999318</v>
      </c>
      <c r="Z7128" s="38">
        <f t="shared" si="4094"/>
        <v>0</v>
      </c>
      <c r="AA7128" s="39">
        <f t="shared" si="4095"/>
        <v>0</v>
      </c>
      <c r="AB7128" s="56">
        <f t="shared" si="4081"/>
        <v>35</v>
      </c>
      <c r="AC7128" s="38">
        <f t="shared" si="4104"/>
        <v>0</v>
      </c>
      <c r="AD7128" s="38">
        <f t="shared" si="4082"/>
        <v>8.8999999999999986</v>
      </c>
      <c r="AE7128" s="38">
        <f t="shared" si="4083"/>
        <v>7.0143824700000001</v>
      </c>
      <c r="AF7128" s="38">
        <f t="shared" si="4096"/>
        <v>0</v>
      </c>
      <c r="AG7128" s="38">
        <f t="shared" si="4097"/>
        <v>1.8856175299999975</v>
      </c>
      <c r="AH7128" s="38">
        <f t="shared" si="4098"/>
        <v>1.8856175299999318</v>
      </c>
      <c r="AI7128" s="38">
        <f t="shared" si="4084"/>
        <v>0</v>
      </c>
      <c r="AJ7128" s="38">
        <f t="shared" si="4085"/>
        <v>0</v>
      </c>
      <c r="AK7128" s="38">
        <f t="shared" si="4086"/>
        <v>63417.477078775577</v>
      </c>
      <c r="AL7128" s="38">
        <f t="shared" si="4099"/>
        <v>0</v>
      </c>
      <c r="AM7128" s="38" t="str">
        <f t="shared" si="4087"/>
        <v>N</v>
      </c>
      <c r="AN7128" s="38">
        <f t="shared" si="4100"/>
        <v>0</v>
      </c>
      <c r="AO7128" s="39">
        <f t="shared" si="4101"/>
        <v>6.3948846218409017E-14</v>
      </c>
      <c r="AP7128" s="32"/>
    </row>
    <row r="7129" spans="1:42" x14ac:dyDescent="0.2">
      <c r="A7129" s="51">
        <v>43032.916666666664</v>
      </c>
      <c r="B7129" s="52">
        <f t="shared" si="4088"/>
        <v>22</v>
      </c>
      <c r="C7129" s="52">
        <v>41.3</v>
      </c>
      <c r="D7129" s="38">
        <f t="shared" si="4071"/>
        <v>41.3</v>
      </c>
      <c r="E7129" s="38">
        <f t="shared" si="4072"/>
        <v>35</v>
      </c>
      <c r="F7129" s="38">
        <v>7.01952</v>
      </c>
      <c r="G7129" s="38">
        <v>-1.5167529999999999E-2</v>
      </c>
      <c r="H7129" s="38">
        <f t="shared" si="4073"/>
        <v>7.0043524699999997</v>
      </c>
      <c r="I7129" s="38">
        <f t="shared" si="4089"/>
        <v>6.2999999999999972</v>
      </c>
      <c r="J7129" s="38">
        <f t="shared" si="4090"/>
        <v>0</v>
      </c>
      <c r="K7129" s="38">
        <f t="shared" si="4091"/>
        <v>0.70435247000000256</v>
      </c>
      <c r="L7129" s="39">
        <f t="shared" si="4074"/>
        <v>0.70435247000000256</v>
      </c>
      <c r="M7129" s="56">
        <f t="shared" si="4075"/>
        <v>11.845469622000323</v>
      </c>
      <c r="N7129" s="38">
        <f t="shared" si="4076"/>
        <v>0.20398102670111257</v>
      </c>
      <c r="O7129" s="38">
        <f t="shared" si="4077"/>
        <v>4.77490443360633E-2</v>
      </c>
      <c r="P7129" s="38">
        <f t="shared" si="4078"/>
        <v>0.65660342566393926</v>
      </c>
      <c r="Q7129" s="38" t="s">
        <v>2</v>
      </c>
      <c r="R7129" s="38" t="s">
        <v>2</v>
      </c>
      <c r="S7129" s="38">
        <f t="shared" si="4105"/>
        <v>0</v>
      </c>
      <c r="T7129" s="39">
        <f t="shared" si="4079"/>
        <v>0</v>
      </c>
      <c r="U7129" s="56">
        <f t="shared" si="4092"/>
        <v>63429.322548397577</v>
      </c>
      <c r="V7129" s="38">
        <f t="shared" si="4102"/>
        <v>11.845469621999655</v>
      </c>
      <c r="W7129" s="38">
        <f t="shared" si="4103"/>
        <v>0</v>
      </c>
      <c r="X7129" s="38">
        <f t="shared" si="4080"/>
        <v>0.7043524699999627</v>
      </c>
      <c r="Y7129" s="38">
        <f t="shared" si="4093"/>
        <v>0</v>
      </c>
      <c r="Z7129" s="38">
        <f t="shared" si="4094"/>
        <v>3.985700658404312E-14</v>
      </c>
      <c r="AA7129" s="39">
        <f t="shared" si="4095"/>
        <v>-3.985700658404312E-14</v>
      </c>
      <c r="AB7129" s="56">
        <f t="shared" si="4081"/>
        <v>34.999999999999957</v>
      </c>
      <c r="AC7129" s="38">
        <f t="shared" si="4104"/>
        <v>0</v>
      </c>
      <c r="AD7129" s="38">
        <f t="shared" si="4082"/>
        <v>6.3000000000000398</v>
      </c>
      <c r="AE7129" s="38">
        <f t="shared" si="4083"/>
        <v>6.3000000000000398</v>
      </c>
      <c r="AF7129" s="38">
        <f t="shared" si="4096"/>
        <v>0.70435246999995993</v>
      </c>
      <c r="AG7129" s="38">
        <f t="shared" si="4097"/>
        <v>0</v>
      </c>
      <c r="AH7129" s="38">
        <f t="shared" si="4098"/>
        <v>0</v>
      </c>
      <c r="AI7129" s="38">
        <f t="shared" si="4084"/>
        <v>0.7043524699999627</v>
      </c>
      <c r="AJ7129" s="38">
        <f t="shared" si="4085"/>
        <v>11.845469621999655</v>
      </c>
      <c r="AK7129" s="38">
        <f t="shared" si="4086"/>
        <v>63429.322548397577</v>
      </c>
      <c r="AL7129" s="38">
        <f t="shared" si="4099"/>
        <v>-2.7755575615628914E-15</v>
      </c>
      <c r="AM7129" s="38" t="str">
        <f t="shared" si="4087"/>
        <v>N</v>
      </c>
      <c r="AN7129" s="38">
        <f t="shared" si="4100"/>
        <v>0</v>
      </c>
      <c r="AO7129" s="39">
        <f t="shared" si="4101"/>
        <v>0</v>
      </c>
      <c r="AP7129" s="32"/>
    </row>
    <row r="7130" spans="1:42" x14ac:dyDescent="0.2">
      <c r="A7130" s="51">
        <v>43032.958333333336</v>
      </c>
      <c r="B7130" s="52">
        <f t="shared" si="4088"/>
        <v>23</v>
      </c>
      <c r="C7130" s="52">
        <v>39.299999999999997</v>
      </c>
      <c r="D7130" s="38">
        <f t="shared" si="4071"/>
        <v>39.299999999999997</v>
      </c>
      <c r="E7130" s="38">
        <f t="shared" si="4072"/>
        <v>35</v>
      </c>
      <c r="F7130" s="38">
        <v>9.1973800000000008</v>
      </c>
      <c r="G7130" s="38">
        <v>-1.5167529999999999E-2</v>
      </c>
      <c r="H7130" s="38">
        <f t="shared" si="4073"/>
        <v>9.1822124700000014</v>
      </c>
      <c r="I7130" s="38">
        <f t="shared" si="4089"/>
        <v>4.2999999999999972</v>
      </c>
      <c r="J7130" s="38">
        <f t="shared" si="4090"/>
        <v>0</v>
      </c>
      <c r="K7130" s="38">
        <f t="shared" si="4091"/>
        <v>4.8822124700000042</v>
      </c>
      <c r="L7130" s="39">
        <f t="shared" si="4074"/>
        <v>4.8822124700000042</v>
      </c>
      <c r="M7130" s="56">
        <f t="shared" si="4075"/>
        <v>82.106760414336307</v>
      </c>
      <c r="N7130" s="38">
        <f t="shared" si="4076"/>
        <v>1.4138925532604036</v>
      </c>
      <c r="O7130" s="38">
        <f t="shared" si="4077"/>
        <v>0.33097204825321391</v>
      </c>
      <c r="P7130" s="38">
        <f t="shared" si="4078"/>
        <v>4.5512404217467903</v>
      </c>
      <c r="Q7130" s="38">
        <f>SUM(N7107:N7130)</f>
        <v>69.759425131690435</v>
      </c>
      <c r="R7130" s="38">
        <f>SUM(M7107:M7130)</f>
        <v>4051.0294737188806</v>
      </c>
      <c r="S7130" s="38">
        <f t="shared" si="4105"/>
        <v>0</v>
      </c>
      <c r="T7130" s="39">
        <f t="shared" si="4079"/>
        <v>0</v>
      </c>
      <c r="U7130" s="56">
        <f t="shared" si="4092"/>
        <v>63511.429308811916</v>
      </c>
      <c r="V7130" s="38">
        <f t="shared" si="4102"/>
        <v>82.106760414339078</v>
      </c>
      <c r="W7130" s="38">
        <f t="shared" si="4103"/>
        <v>0</v>
      </c>
      <c r="X7130" s="38">
        <f t="shared" si="4080"/>
        <v>4.8822124700001686</v>
      </c>
      <c r="Y7130" s="38">
        <f t="shared" si="4093"/>
        <v>0</v>
      </c>
      <c r="Z7130" s="38">
        <f t="shared" si="4094"/>
        <v>-1.6431300764452317E-13</v>
      </c>
      <c r="AA7130" s="39">
        <f t="shared" si="4095"/>
        <v>1.6431300764452317E-13</v>
      </c>
      <c r="AB7130" s="56">
        <f t="shared" si="4081"/>
        <v>35.000000000000163</v>
      </c>
      <c r="AC7130" s="38">
        <f t="shared" si="4104"/>
        <v>2.0605739337042905E-13</v>
      </c>
      <c r="AD7130" s="38">
        <f t="shared" si="4082"/>
        <v>4.2999999999998337</v>
      </c>
      <c r="AE7130" s="38">
        <f t="shared" si="4083"/>
        <v>4.2999999999998337</v>
      </c>
      <c r="AF7130" s="38">
        <f t="shared" si="4096"/>
        <v>4.8822124700001677</v>
      </c>
      <c r="AG7130" s="38">
        <f t="shared" si="4097"/>
        <v>0</v>
      </c>
      <c r="AH7130" s="38">
        <f t="shared" si="4098"/>
        <v>0</v>
      </c>
      <c r="AI7130" s="38">
        <f t="shared" si="4084"/>
        <v>4.8822124700001686</v>
      </c>
      <c r="AJ7130" s="38">
        <f t="shared" si="4085"/>
        <v>82.106760414339078</v>
      </c>
      <c r="AK7130" s="38">
        <f t="shared" si="4086"/>
        <v>63511.429308811916</v>
      </c>
      <c r="AL7130" s="38">
        <f t="shared" si="4099"/>
        <v>0</v>
      </c>
      <c r="AM7130" s="38" t="str">
        <f t="shared" si="4087"/>
        <v>N</v>
      </c>
      <c r="AN7130" s="38">
        <f t="shared" si="4100"/>
        <v>0</v>
      </c>
      <c r="AO7130" s="39">
        <f t="shared" si="4101"/>
        <v>0</v>
      </c>
      <c r="AP7130" s="32"/>
    </row>
    <row r="7131" spans="1:42" x14ac:dyDescent="0.2">
      <c r="A7131" s="51">
        <v>43033</v>
      </c>
      <c r="B7131" s="52">
        <v>0</v>
      </c>
      <c r="C7131" s="52">
        <v>37.6</v>
      </c>
      <c r="D7131" s="38">
        <f t="shared" si="4071"/>
        <v>37.6</v>
      </c>
      <c r="E7131" s="38">
        <f t="shared" si="4072"/>
        <v>35</v>
      </c>
      <c r="F7131" s="38">
        <v>6.8297800000000004</v>
      </c>
      <c r="G7131" s="38">
        <v>-1.5167529999999999E-2</v>
      </c>
      <c r="H7131" s="38">
        <f t="shared" si="4073"/>
        <v>6.8146124700000001</v>
      </c>
      <c r="I7131" s="38">
        <f t="shared" si="4089"/>
        <v>2.6000000000000014</v>
      </c>
      <c r="J7131" s="38">
        <f t="shared" si="4090"/>
        <v>0</v>
      </c>
      <c r="K7131" s="38">
        <f t="shared" si="4091"/>
        <v>4.2146124699999987</v>
      </c>
      <c r="L7131" s="39">
        <f t="shared" si="4074"/>
        <v>4.2146124699999987</v>
      </c>
      <c r="M7131" s="56">
        <f t="shared" si="4075"/>
        <v>70.879376602297654</v>
      </c>
      <c r="N7131" s="38">
        <f t="shared" si="4076"/>
        <v>1.2205550706422721</v>
      </c>
      <c r="O7131" s="38">
        <f t="shared" si="4077"/>
        <v>0.2857145055363467</v>
      </c>
      <c r="P7131" s="38">
        <f t="shared" si="4078"/>
        <v>3.9288979644636526</v>
      </c>
      <c r="Q7131" s="38" t="s">
        <v>2</v>
      </c>
      <c r="R7131" s="38" t="s">
        <v>2</v>
      </c>
      <c r="S7131" s="38">
        <f t="shared" si="4105"/>
        <v>0</v>
      </c>
      <c r="T7131" s="39">
        <f t="shared" si="4079"/>
        <v>0</v>
      </c>
      <c r="U7131" s="56">
        <f t="shared" si="4092"/>
        <v>63582.308685414217</v>
      </c>
      <c r="V7131" s="38">
        <f t="shared" si="4102"/>
        <v>70.879376602300908</v>
      </c>
      <c r="W7131" s="38">
        <f t="shared" si="4103"/>
        <v>0</v>
      </c>
      <c r="X7131" s="38">
        <f t="shared" si="4080"/>
        <v>4.2146124700001932</v>
      </c>
      <c r="Y7131" s="38">
        <f t="shared" si="4093"/>
        <v>0</v>
      </c>
      <c r="Z7131" s="38">
        <f t="shared" si="4094"/>
        <v>-1.9451107391432743E-13</v>
      </c>
      <c r="AA7131" s="39">
        <f t="shared" si="4095"/>
        <v>1.9451107391432743E-13</v>
      </c>
      <c r="AB7131" s="56">
        <f t="shared" si="4081"/>
        <v>35.000000000000192</v>
      </c>
      <c r="AC7131" s="38">
        <f t="shared" si="4104"/>
        <v>0</v>
      </c>
      <c r="AD7131" s="38">
        <f t="shared" si="4082"/>
        <v>2.5999999999998096</v>
      </c>
      <c r="AE7131" s="38">
        <f t="shared" si="4083"/>
        <v>2.5999999999998096</v>
      </c>
      <c r="AF7131" s="38">
        <f t="shared" si="4096"/>
        <v>4.2146124700001906</v>
      </c>
      <c r="AG7131" s="38">
        <f t="shared" si="4097"/>
        <v>0</v>
      </c>
      <c r="AH7131" s="38">
        <f t="shared" si="4098"/>
        <v>0</v>
      </c>
      <c r="AI7131" s="38">
        <f t="shared" si="4084"/>
        <v>4.2146124700001932</v>
      </c>
      <c r="AJ7131" s="38">
        <f t="shared" si="4085"/>
        <v>70.879376602300908</v>
      </c>
      <c r="AK7131" s="38">
        <f t="shared" si="4086"/>
        <v>63582.308685414217</v>
      </c>
      <c r="AL7131" s="38">
        <f t="shared" si="4099"/>
        <v>0</v>
      </c>
      <c r="AM7131" s="38" t="str">
        <f t="shared" si="4087"/>
        <v>N</v>
      </c>
      <c r="AN7131" s="38">
        <f t="shared" si="4100"/>
        <v>0</v>
      </c>
      <c r="AO7131" s="39">
        <f t="shared" si="4101"/>
        <v>0</v>
      </c>
      <c r="AP7131" s="32"/>
    </row>
    <row r="7132" spans="1:42" x14ac:dyDescent="0.2">
      <c r="A7132" s="51">
        <v>43033.041666666664</v>
      </c>
      <c r="B7132" s="52">
        <f t="shared" ref="B7132:B7154" si="4106">B7131+1</f>
        <v>1</v>
      </c>
      <c r="C7132" s="52">
        <v>36.6</v>
      </c>
      <c r="D7132" s="38">
        <f t="shared" si="4071"/>
        <v>36.6</v>
      </c>
      <c r="E7132" s="38">
        <f t="shared" si="4072"/>
        <v>35</v>
      </c>
      <c r="F7132" s="38">
        <v>7.4527299999999999</v>
      </c>
      <c r="G7132" s="38">
        <v>-1.5167529999999999E-2</v>
      </c>
      <c r="H7132" s="38">
        <f t="shared" si="4073"/>
        <v>7.4375624699999996</v>
      </c>
      <c r="I7132" s="38">
        <f t="shared" si="4089"/>
        <v>1.6000000000000014</v>
      </c>
      <c r="J7132" s="38">
        <f t="shared" si="4090"/>
        <v>0</v>
      </c>
      <c r="K7132" s="38">
        <f t="shared" si="4091"/>
        <v>5.8375624699999982</v>
      </c>
      <c r="L7132" s="39">
        <f t="shared" si="4074"/>
        <v>5.8375624699999982</v>
      </c>
      <c r="M7132" s="56">
        <f t="shared" si="4075"/>
        <v>98.173388821812324</v>
      </c>
      <c r="N7132" s="38">
        <f t="shared" si="4076"/>
        <v>1.6905626611382194</v>
      </c>
      <c r="O7132" s="38">
        <f t="shared" si="4077"/>
        <v>0.39573656807729812</v>
      </c>
      <c r="P7132" s="38">
        <f t="shared" si="4078"/>
        <v>5.4418259019226998</v>
      </c>
      <c r="Q7132" s="38" t="s">
        <v>2</v>
      </c>
      <c r="R7132" s="38" t="s">
        <v>2</v>
      </c>
      <c r="S7132" s="38">
        <f t="shared" si="4105"/>
        <v>0</v>
      </c>
      <c r="T7132" s="39">
        <f t="shared" si="4079"/>
        <v>0</v>
      </c>
      <c r="U7132" s="56">
        <f t="shared" si="4092"/>
        <v>63680.482074236032</v>
      </c>
      <c r="V7132" s="38">
        <f t="shared" si="4102"/>
        <v>98.173388821815024</v>
      </c>
      <c r="W7132" s="38">
        <f t="shared" si="4103"/>
        <v>0</v>
      </c>
      <c r="X7132" s="38">
        <f t="shared" si="4080"/>
        <v>5.837562470000158</v>
      </c>
      <c r="Y7132" s="38">
        <f t="shared" si="4093"/>
        <v>0</v>
      </c>
      <c r="Z7132" s="38">
        <f t="shared" si="4094"/>
        <v>-1.5987211554602254E-13</v>
      </c>
      <c r="AA7132" s="39">
        <f t="shared" si="4095"/>
        <v>1.5987211554602254E-13</v>
      </c>
      <c r="AB7132" s="56">
        <f t="shared" si="4081"/>
        <v>35.000000000000156</v>
      </c>
      <c r="AC7132" s="38">
        <f t="shared" si="4104"/>
        <v>0</v>
      </c>
      <c r="AD7132" s="38">
        <f t="shared" si="4082"/>
        <v>1.5999999999998451</v>
      </c>
      <c r="AE7132" s="38">
        <f t="shared" si="4083"/>
        <v>1.5999999999998451</v>
      </c>
      <c r="AF7132" s="38">
        <f t="shared" si="4096"/>
        <v>5.8375624700001545</v>
      </c>
      <c r="AG7132" s="38">
        <f t="shared" si="4097"/>
        <v>0</v>
      </c>
      <c r="AH7132" s="38">
        <f t="shared" si="4098"/>
        <v>0</v>
      </c>
      <c r="AI7132" s="38">
        <f t="shared" si="4084"/>
        <v>5.837562470000158</v>
      </c>
      <c r="AJ7132" s="38">
        <f t="shared" si="4085"/>
        <v>98.173388821815024</v>
      </c>
      <c r="AK7132" s="38">
        <f t="shared" si="4086"/>
        <v>63680.482074236032</v>
      </c>
      <c r="AL7132" s="38">
        <f t="shared" si="4099"/>
        <v>0</v>
      </c>
      <c r="AM7132" s="38" t="str">
        <f t="shared" si="4087"/>
        <v>N</v>
      </c>
      <c r="AN7132" s="38">
        <f t="shared" si="4100"/>
        <v>0</v>
      </c>
      <c r="AO7132" s="39">
        <f t="shared" si="4101"/>
        <v>0</v>
      </c>
      <c r="AP7132" s="32"/>
    </row>
    <row r="7133" spans="1:42" x14ac:dyDescent="0.2">
      <c r="A7133" s="51">
        <v>43033.083333333336</v>
      </c>
      <c r="B7133" s="52">
        <f t="shared" si="4106"/>
        <v>2</v>
      </c>
      <c r="C7133" s="52">
        <v>35.5</v>
      </c>
      <c r="D7133" s="38">
        <f t="shared" si="4071"/>
        <v>35.5</v>
      </c>
      <c r="E7133" s="38">
        <f t="shared" si="4072"/>
        <v>35</v>
      </c>
      <c r="F7133" s="38">
        <v>7.5348499999999996</v>
      </c>
      <c r="G7133" s="38">
        <v>-1.5167529999999999E-2</v>
      </c>
      <c r="H7133" s="38">
        <f t="shared" si="4073"/>
        <v>7.5196824699999993</v>
      </c>
      <c r="I7133" s="38">
        <f t="shared" si="4089"/>
        <v>0.5</v>
      </c>
      <c r="J7133" s="38">
        <f t="shared" si="4090"/>
        <v>0</v>
      </c>
      <c r="K7133" s="38">
        <f t="shared" si="4091"/>
        <v>7.0196824699999993</v>
      </c>
      <c r="L7133" s="39">
        <f t="shared" si="4074"/>
        <v>7.0196824699999993</v>
      </c>
      <c r="M7133" s="56">
        <f t="shared" si="4075"/>
        <v>118.05372877371026</v>
      </c>
      <c r="N7133" s="38">
        <f t="shared" si="4076"/>
        <v>2.0329055385386758</v>
      </c>
      <c r="O7133" s="38">
        <f t="shared" si="4077"/>
        <v>0.47587414506421066</v>
      </c>
      <c r="P7133" s="38">
        <f t="shared" si="4078"/>
        <v>6.5438083249357888</v>
      </c>
      <c r="Q7133" s="38" t="s">
        <v>2</v>
      </c>
      <c r="R7133" s="38" t="s">
        <v>2</v>
      </c>
      <c r="S7133" s="38">
        <f t="shared" si="4105"/>
        <v>0</v>
      </c>
      <c r="T7133" s="39">
        <f t="shared" si="4079"/>
        <v>0</v>
      </c>
      <c r="U7133" s="56">
        <f t="shared" si="4092"/>
        <v>63798.535803009741</v>
      </c>
      <c r="V7133" s="38">
        <f t="shared" si="4102"/>
        <v>118.05372877370974</v>
      </c>
      <c r="W7133" s="38">
        <f t="shared" si="4103"/>
        <v>0</v>
      </c>
      <c r="X7133" s="38">
        <f t="shared" si="4080"/>
        <v>7.0196824699999691</v>
      </c>
      <c r="Y7133" s="38">
        <f t="shared" si="4093"/>
        <v>0</v>
      </c>
      <c r="Z7133" s="38">
        <f t="shared" si="4094"/>
        <v>3.0198066269804258E-14</v>
      </c>
      <c r="AA7133" s="39">
        <f t="shared" si="4095"/>
        <v>-3.0198066269804258E-14</v>
      </c>
      <c r="AB7133" s="56">
        <f t="shared" si="4081"/>
        <v>34.999999999999972</v>
      </c>
      <c r="AC7133" s="38">
        <f t="shared" si="4104"/>
        <v>-1.8474111129762605E-13</v>
      </c>
      <c r="AD7133" s="38">
        <f t="shared" si="4082"/>
        <v>0.50000000000002842</v>
      </c>
      <c r="AE7133" s="38">
        <f t="shared" si="4083"/>
        <v>0.50000000000002842</v>
      </c>
      <c r="AF7133" s="38">
        <f t="shared" si="4096"/>
        <v>7.0196824699999709</v>
      </c>
      <c r="AG7133" s="38">
        <f t="shared" si="4097"/>
        <v>0</v>
      </c>
      <c r="AH7133" s="38">
        <f t="shared" si="4098"/>
        <v>0</v>
      </c>
      <c r="AI7133" s="38">
        <f t="shared" si="4084"/>
        <v>7.0196824699999691</v>
      </c>
      <c r="AJ7133" s="38">
        <f t="shared" si="4085"/>
        <v>118.05372877370974</v>
      </c>
      <c r="AK7133" s="38">
        <f t="shared" si="4086"/>
        <v>63798.535803009741</v>
      </c>
      <c r="AL7133" s="38">
        <f t="shared" si="4099"/>
        <v>0</v>
      </c>
      <c r="AM7133" s="38" t="str">
        <f t="shared" si="4087"/>
        <v>N</v>
      </c>
      <c r="AN7133" s="38">
        <f t="shared" si="4100"/>
        <v>0</v>
      </c>
      <c r="AO7133" s="39">
        <f t="shared" si="4101"/>
        <v>0</v>
      </c>
      <c r="AP7133" s="32"/>
    </row>
    <row r="7134" spans="1:42" x14ac:dyDescent="0.2">
      <c r="A7134" s="51">
        <v>43033.125</v>
      </c>
      <c r="B7134" s="52">
        <f t="shared" si="4106"/>
        <v>3</v>
      </c>
      <c r="C7134" s="52">
        <v>34.299999999999997</v>
      </c>
      <c r="D7134" s="38">
        <f t="shared" si="4071"/>
        <v>34.299999999999997</v>
      </c>
      <c r="E7134" s="38">
        <f t="shared" si="4072"/>
        <v>34.299999999999997</v>
      </c>
      <c r="F7134" s="38">
        <v>7.20763</v>
      </c>
      <c r="G7134" s="38">
        <v>-1.5167529999999999E-2</v>
      </c>
      <c r="H7134" s="38">
        <f t="shared" si="4073"/>
        <v>7.1924624699999997</v>
      </c>
      <c r="I7134" s="38">
        <f t="shared" si="4089"/>
        <v>0</v>
      </c>
      <c r="J7134" s="38">
        <f t="shared" si="4090"/>
        <v>0</v>
      </c>
      <c r="K7134" s="38">
        <f t="shared" si="4091"/>
        <v>7.1924624699999997</v>
      </c>
      <c r="L7134" s="39">
        <f t="shared" si="4074"/>
        <v>7.1924624699999997</v>
      </c>
      <c r="M7134" s="56">
        <f t="shared" si="4075"/>
        <v>120.95946181002546</v>
      </c>
      <c r="N7134" s="38">
        <f t="shared" si="4076"/>
        <v>2.0829427617962564</v>
      </c>
      <c r="O7134" s="38">
        <f t="shared" si="4077"/>
        <v>0.48758714421133509</v>
      </c>
      <c r="P7134" s="38">
        <f t="shared" si="4078"/>
        <v>6.7048753257886649</v>
      </c>
      <c r="Q7134" s="38" t="s">
        <v>2</v>
      </c>
      <c r="R7134" s="38" t="s">
        <v>2</v>
      </c>
      <c r="S7134" s="38">
        <f t="shared" si="4105"/>
        <v>0</v>
      </c>
      <c r="T7134" s="39">
        <f t="shared" si="4079"/>
        <v>0</v>
      </c>
      <c r="U7134" s="56">
        <f t="shared" si="4092"/>
        <v>63919.495264819765</v>
      </c>
      <c r="V7134" s="38">
        <f t="shared" si="4102"/>
        <v>120.95946181002364</v>
      </c>
      <c r="W7134" s="38">
        <f t="shared" si="4103"/>
        <v>0</v>
      </c>
      <c r="X7134" s="38">
        <f t="shared" si="4080"/>
        <v>7.1924624699998922</v>
      </c>
      <c r="Y7134" s="38">
        <f t="shared" si="4093"/>
        <v>0</v>
      </c>
      <c r="Z7134" s="38">
        <f t="shared" si="4094"/>
        <v>1.0746958878371515E-13</v>
      </c>
      <c r="AA7134" s="39">
        <f t="shared" si="4095"/>
        <v>-1.0746958878371515E-13</v>
      </c>
      <c r="AB7134" s="56">
        <f t="shared" si="4081"/>
        <v>34.299999999999891</v>
      </c>
      <c r="AC7134" s="38">
        <f t="shared" si="4104"/>
        <v>-0.700000000000081</v>
      </c>
      <c r="AD7134" s="38">
        <f t="shared" si="4082"/>
        <v>1.0658141036401503E-13</v>
      </c>
      <c r="AE7134" s="38">
        <f t="shared" si="4083"/>
        <v>1.0658141036401503E-13</v>
      </c>
      <c r="AF7134" s="38">
        <f t="shared" si="4096"/>
        <v>7.1924624699998931</v>
      </c>
      <c r="AG7134" s="38">
        <f t="shared" si="4097"/>
        <v>0</v>
      </c>
      <c r="AH7134" s="38">
        <f t="shared" si="4098"/>
        <v>0</v>
      </c>
      <c r="AI7134" s="38">
        <f t="shared" si="4084"/>
        <v>7.1924624699998922</v>
      </c>
      <c r="AJ7134" s="38">
        <f t="shared" si="4085"/>
        <v>120.95946181002364</v>
      </c>
      <c r="AK7134" s="38">
        <f t="shared" si="4086"/>
        <v>63919.495264819765</v>
      </c>
      <c r="AL7134" s="38">
        <f t="shared" si="4099"/>
        <v>0</v>
      </c>
      <c r="AM7134" s="38" t="str">
        <f t="shared" si="4087"/>
        <v>N</v>
      </c>
      <c r="AN7134" s="38">
        <f t="shared" si="4100"/>
        <v>0</v>
      </c>
      <c r="AO7134" s="39">
        <f t="shared" si="4101"/>
        <v>0</v>
      </c>
      <c r="AP7134" s="32"/>
    </row>
    <row r="7135" spans="1:42" x14ac:dyDescent="0.2">
      <c r="A7135" s="51">
        <v>43033.166666666664</v>
      </c>
      <c r="B7135" s="52">
        <f t="shared" si="4106"/>
        <v>4</v>
      </c>
      <c r="C7135" s="52">
        <v>34.4</v>
      </c>
      <c r="D7135" s="38">
        <f t="shared" si="4071"/>
        <v>34.4</v>
      </c>
      <c r="E7135" s="38">
        <f t="shared" si="4072"/>
        <v>34.4</v>
      </c>
      <c r="F7135" s="38">
        <v>8.2545599999999997</v>
      </c>
      <c r="G7135" s="38">
        <v>-1.5167529999999999E-2</v>
      </c>
      <c r="H7135" s="38">
        <f t="shared" si="4073"/>
        <v>8.2393924700000003</v>
      </c>
      <c r="I7135" s="38">
        <f t="shared" si="4089"/>
        <v>0</v>
      </c>
      <c r="J7135" s="38">
        <f t="shared" si="4090"/>
        <v>0</v>
      </c>
      <c r="K7135" s="38">
        <f t="shared" si="4091"/>
        <v>8.2393924700000003</v>
      </c>
      <c r="L7135" s="39">
        <f t="shared" si="4074"/>
        <v>8.2393924700000003</v>
      </c>
      <c r="M7135" s="56">
        <f t="shared" si="4075"/>
        <v>138.56623972245438</v>
      </c>
      <c r="N7135" s="38">
        <f t="shared" si="4076"/>
        <v>2.3861345093657578</v>
      </c>
      <c r="O7135" s="38">
        <f t="shared" si="4077"/>
        <v>0.55856000100667591</v>
      </c>
      <c r="P7135" s="38">
        <f t="shared" si="4078"/>
        <v>7.6808324689933238</v>
      </c>
      <c r="Q7135" s="38" t="s">
        <v>2</v>
      </c>
      <c r="R7135" s="38" t="s">
        <v>2</v>
      </c>
      <c r="S7135" s="38">
        <f t="shared" si="4105"/>
        <v>0</v>
      </c>
      <c r="T7135" s="39">
        <f t="shared" si="4079"/>
        <v>0</v>
      </c>
      <c r="U7135" s="56">
        <f t="shared" si="4092"/>
        <v>64058.061504542216</v>
      </c>
      <c r="V7135" s="38">
        <f t="shared" si="4102"/>
        <v>138.56623972245143</v>
      </c>
      <c r="W7135" s="38">
        <f t="shared" si="4103"/>
        <v>0</v>
      </c>
      <c r="X7135" s="38">
        <f t="shared" si="4080"/>
        <v>8.2393924699998244</v>
      </c>
      <c r="Y7135" s="38">
        <f t="shared" si="4093"/>
        <v>0</v>
      </c>
      <c r="Z7135" s="38">
        <f t="shared" si="4094"/>
        <v>1.758593271006248E-13</v>
      </c>
      <c r="AA7135" s="39">
        <f t="shared" si="4095"/>
        <v>-1.758593271006248E-13</v>
      </c>
      <c r="AB7135" s="56">
        <f t="shared" si="4081"/>
        <v>34.399999999999821</v>
      </c>
      <c r="AC7135" s="38">
        <f t="shared" si="4104"/>
        <v>9.9999999999930367E-2</v>
      </c>
      <c r="AD7135" s="38">
        <f t="shared" si="4082"/>
        <v>1.7763568394002505E-13</v>
      </c>
      <c r="AE7135" s="38">
        <f t="shared" si="4083"/>
        <v>1.7763568394002505E-13</v>
      </c>
      <c r="AF7135" s="38">
        <f t="shared" si="4096"/>
        <v>8.2393924699998227</v>
      </c>
      <c r="AG7135" s="38">
        <f t="shared" si="4097"/>
        <v>0</v>
      </c>
      <c r="AH7135" s="38">
        <f t="shared" si="4098"/>
        <v>0</v>
      </c>
      <c r="AI7135" s="38">
        <f t="shared" si="4084"/>
        <v>8.2393924699998244</v>
      </c>
      <c r="AJ7135" s="38">
        <f t="shared" si="4085"/>
        <v>138.56623972245143</v>
      </c>
      <c r="AK7135" s="38">
        <f t="shared" si="4086"/>
        <v>64058.061504542216</v>
      </c>
      <c r="AL7135" s="38">
        <f t="shared" si="4099"/>
        <v>0</v>
      </c>
      <c r="AM7135" s="38" t="str">
        <f t="shared" si="4087"/>
        <v>N</v>
      </c>
      <c r="AN7135" s="38">
        <f t="shared" si="4100"/>
        <v>0</v>
      </c>
      <c r="AO7135" s="39">
        <f t="shared" si="4101"/>
        <v>0</v>
      </c>
      <c r="AP7135" s="32"/>
    </row>
    <row r="7136" spans="1:42" x14ac:dyDescent="0.2">
      <c r="A7136" s="51">
        <v>43033.208333333336</v>
      </c>
      <c r="B7136" s="52">
        <f t="shared" si="4106"/>
        <v>5</v>
      </c>
      <c r="C7136" s="52">
        <v>34.9</v>
      </c>
      <c r="D7136" s="38">
        <f t="shared" si="4071"/>
        <v>34.9</v>
      </c>
      <c r="E7136" s="38">
        <f t="shared" si="4072"/>
        <v>34.9</v>
      </c>
      <c r="F7136" s="38">
        <v>5.8441200000000002</v>
      </c>
      <c r="G7136" s="38">
        <v>-1.5167529999999999E-2</v>
      </c>
      <c r="H7136" s="38">
        <f t="shared" si="4073"/>
        <v>5.8289524699999999</v>
      </c>
      <c r="I7136" s="38">
        <f t="shared" si="4089"/>
        <v>0</v>
      </c>
      <c r="J7136" s="38">
        <f t="shared" si="4090"/>
        <v>0</v>
      </c>
      <c r="K7136" s="38">
        <f t="shared" si="4091"/>
        <v>5.8289524699999999</v>
      </c>
      <c r="L7136" s="39">
        <f t="shared" si="4074"/>
        <v>5.8289524699999999</v>
      </c>
      <c r="M7136" s="56">
        <f t="shared" si="4075"/>
        <v>98.028589878400652</v>
      </c>
      <c r="N7136" s="38">
        <f t="shared" si="4076"/>
        <v>1.6880691983980431</v>
      </c>
      <c r="O7136" s="38">
        <f t="shared" si="4077"/>
        <v>0.39515288407071908</v>
      </c>
      <c r="P7136" s="38">
        <f t="shared" si="4078"/>
        <v>5.4337995859292807</v>
      </c>
      <c r="Q7136" s="38" t="s">
        <v>2</v>
      </c>
      <c r="R7136" s="38" t="s">
        <v>2</v>
      </c>
      <c r="S7136" s="38">
        <f t="shared" si="4105"/>
        <v>0</v>
      </c>
      <c r="T7136" s="39">
        <f t="shared" si="4079"/>
        <v>0</v>
      </c>
      <c r="U7136" s="56">
        <f t="shared" si="4092"/>
        <v>64156.090094420615</v>
      </c>
      <c r="V7136" s="38">
        <f t="shared" si="4102"/>
        <v>98.028589878398634</v>
      </c>
      <c r="W7136" s="38">
        <f t="shared" si="4103"/>
        <v>0</v>
      </c>
      <c r="X7136" s="38">
        <f t="shared" si="4080"/>
        <v>5.82895246999988</v>
      </c>
      <c r="Y7136" s="38">
        <f t="shared" si="4093"/>
        <v>0</v>
      </c>
      <c r="Z7136" s="38">
        <f t="shared" si="4094"/>
        <v>1.1990408665951691E-13</v>
      </c>
      <c r="AA7136" s="39">
        <f t="shared" si="4095"/>
        <v>-1.1990408665951691E-13</v>
      </c>
      <c r="AB7136" s="56">
        <f t="shared" si="4081"/>
        <v>34.899999999999878</v>
      </c>
      <c r="AC7136" s="38">
        <f t="shared" si="4104"/>
        <v>0.50000000000005684</v>
      </c>
      <c r="AD7136" s="38">
        <f t="shared" si="4082"/>
        <v>1.2079226507921703E-13</v>
      </c>
      <c r="AE7136" s="38">
        <f t="shared" si="4083"/>
        <v>1.2079226507921703E-13</v>
      </c>
      <c r="AF7136" s="38">
        <f t="shared" si="4096"/>
        <v>5.8289524699998791</v>
      </c>
      <c r="AG7136" s="38">
        <f t="shared" si="4097"/>
        <v>0</v>
      </c>
      <c r="AH7136" s="38">
        <f t="shared" si="4098"/>
        <v>0</v>
      </c>
      <c r="AI7136" s="38">
        <f t="shared" si="4084"/>
        <v>5.82895246999988</v>
      </c>
      <c r="AJ7136" s="38">
        <f t="shared" si="4085"/>
        <v>98.028589878398634</v>
      </c>
      <c r="AK7136" s="38">
        <f t="shared" si="4086"/>
        <v>64156.090094420615</v>
      </c>
      <c r="AL7136" s="38">
        <f t="shared" si="4099"/>
        <v>0</v>
      </c>
      <c r="AM7136" s="38" t="str">
        <f t="shared" si="4087"/>
        <v>N</v>
      </c>
      <c r="AN7136" s="38">
        <f t="shared" si="4100"/>
        <v>0</v>
      </c>
      <c r="AO7136" s="39">
        <f t="shared" si="4101"/>
        <v>0</v>
      </c>
      <c r="AP7136" s="32"/>
    </row>
    <row r="7137" spans="1:42" x14ac:dyDescent="0.2">
      <c r="A7137" s="51">
        <v>43033.25</v>
      </c>
      <c r="B7137" s="52">
        <f t="shared" si="4106"/>
        <v>6</v>
      </c>
      <c r="C7137" s="52">
        <v>35.9</v>
      </c>
      <c r="D7137" s="38">
        <f t="shared" si="4071"/>
        <v>35.9</v>
      </c>
      <c r="E7137" s="38">
        <f t="shared" si="4072"/>
        <v>35</v>
      </c>
      <c r="F7137" s="38">
        <v>5.4300800000000002</v>
      </c>
      <c r="G7137" s="38">
        <v>0.49612117</v>
      </c>
      <c r="H7137" s="38">
        <f t="shared" si="4073"/>
        <v>5.9262011700000006</v>
      </c>
      <c r="I7137" s="38">
        <f t="shared" si="4089"/>
        <v>0.89999999999999858</v>
      </c>
      <c r="J7137" s="38">
        <f t="shared" si="4090"/>
        <v>0</v>
      </c>
      <c r="K7137" s="38">
        <f t="shared" si="4091"/>
        <v>5.026201170000002</v>
      </c>
      <c r="L7137" s="39">
        <f t="shared" si="4074"/>
        <v>5.026201170000002</v>
      </c>
      <c r="M7137" s="56">
        <f t="shared" si="4075"/>
        <v>84.528294865349579</v>
      </c>
      <c r="N7137" s="38">
        <f t="shared" si="4076"/>
        <v>1.4555917934992546</v>
      </c>
      <c r="O7137" s="38">
        <f t="shared" si="4077"/>
        <v>0.34073324468969696</v>
      </c>
      <c r="P7137" s="38">
        <f t="shared" si="4078"/>
        <v>4.6854679253103049</v>
      </c>
      <c r="Q7137" s="38" t="s">
        <v>2</v>
      </c>
      <c r="R7137" s="38" t="s">
        <v>2</v>
      </c>
      <c r="S7137" s="38">
        <f t="shared" si="4105"/>
        <v>0</v>
      </c>
      <c r="T7137" s="39">
        <f t="shared" si="4079"/>
        <v>0</v>
      </c>
      <c r="U7137" s="56">
        <f t="shared" si="4092"/>
        <v>64240.618389285963</v>
      </c>
      <c r="V7137" s="38">
        <f t="shared" si="4102"/>
        <v>84.528294865347561</v>
      </c>
      <c r="W7137" s="38">
        <f t="shared" si="4103"/>
        <v>0</v>
      </c>
      <c r="X7137" s="38">
        <f t="shared" si="4080"/>
        <v>5.0262011699998821</v>
      </c>
      <c r="Y7137" s="38">
        <f t="shared" si="4093"/>
        <v>0</v>
      </c>
      <c r="Z7137" s="38">
        <f t="shared" si="4094"/>
        <v>1.1990408665951691E-13</v>
      </c>
      <c r="AA7137" s="39">
        <f t="shared" si="4095"/>
        <v>-1.1990408665951691E-13</v>
      </c>
      <c r="AB7137" s="56">
        <f t="shared" si="4081"/>
        <v>34.999999999999879</v>
      </c>
      <c r="AC7137" s="38">
        <f t="shared" si="4104"/>
        <v>0.10000000000000142</v>
      </c>
      <c r="AD7137" s="38">
        <f t="shared" si="4082"/>
        <v>0.90000000000011937</v>
      </c>
      <c r="AE7137" s="38">
        <f t="shared" si="4083"/>
        <v>0.90000000000011937</v>
      </c>
      <c r="AF7137" s="38">
        <f t="shared" si="4096"/>
        <v>5.0262011699998812</v>
      </c>
      <c r="AG7137" s="38">
        <f t="shared" si="4097"/>
        <v>0</v>
      </c>
      <c r="AH7137" s="38">
        <f t="shared" si="4098"/>
        <v>0</v>
      </c>
      <c r="AI7137" s="38">
        <f t="shared" si="4084"/>
        <v>5.0262011699998821</v>
      </c>
      <c r="AJ7137" s="38">
        <f t="shared" si="4085"/>
        <v>84.528294865347561</v>
      </c>
      <c r="AK7137" s="38">
        <f t="shared" si="4086"/>
        <v>64240.618389285963</v>
      </c>
      <c r="AL7137" s="38">
        <f t="shared" si="4099"/>
        <v>0</v>
      </c>
      <c r="AM7137" s="38" t="str">
        <f t="shared" si="4087"/>
        <v>N</v>
      </c>
      <c r="AN7137" s="38">
        <f t="shared" si="4100"/>
        <v>0</v>
      </c>
      <c r="AO7137" s="39">
        <f t="shared" si="4101"/>
        <v>0</v>
      </c>
      <c r="AP7137" s="32"/>
    </row>
    <row r="7138" spans="1:42" x14ac:dyDescent="0.2">
      <c r="A7138" s="51">
        <v>43033.291666666664</v>
      </c>
      <c r="B7138" s="52">
        <f t="shared" si="4106"/>
        <v>7</v>
      </c>
      <c r="C7138" s="52">
        <v>36.299999999999997</v>
      </c>
      <c r="D7138" s="38">
        <f t="shared" si="4071"/>
        <v>36.299999999999997</v>
      </c>
      <c r="E7138" s="38">
        <f t="shared" si="4072"/>
        <v>35</v>
      </c>
      <c r="F7138" s="38">
        <v>4.89818</v>
      </c>
      <c r="G7138" s="38">
        <v>8.9141100000000009</v>
      </c>
      <c r="H7138" s="38">
        <f t="shared" si="4073"/>
        <v>13.812290000000001</v>
      </c>
      <c r="I7138" s="38">
        <f t="shared" si="4089"/>
        <v>1.2999999999999972</v>
      </c>
      <c r="J7138" s="38">
        <f t="shared" si="4090"/>
        <v>0</v>
      </c>
      <c r="K7138" s="38">
        <f t="shared" si="4091"/>
        <v>12.512290000000004</v>
      </c>
      <c r="L7138" s="39">
        <f t="shared" si="4074"/>
        <v>12.512290000000004</v>
      </c>
      <c r="M7138" s="56">
        <f t="shared" si="4075"/>
        <v>210.4258271383047</v>
      </c>
      <c r="N7138" s="38">
        <f t="shared" si="4076"/>
        <v>3.623568979011397</v>
      </c>
      <c r="O7138" s="38">
        <f t="shared" si="4077"/>
        <v>0.84822573271543933</v>
      </c>
      <c r="P7138" s="38">
        <f t="shared" si="4078"/>
        <v>11.664064267284564</v>
      </c>
      <c r="Q7138" s="38" t="s">
        <v>2</v>
      </c>
      <c r="R7138" s="38" t="s">
        <v>2</v>
      </c>
      <c r="S7138" s="38">
        <f t="shared" si="4105"/>
        <v>0</v>
      </c>
      <c r="T7138" s="39">
        <f t="shared" si="4079"/>
        <v>0</v>
      </c>
      <c r="U7138" s="56">
        <f t="shared" si="4092"/>
        <v>64451.04421642427</v>
      </c>
      <c r="V7138" s="38">
        <f t="shared" si="4102"/>
        <v>210.4258271383078</v>
      </c>
      <c r="W7138" s="38">
        <f t="shared" si="4103"/>
        <v>0</v>
      </c>
      <c r="X7138" s="38">
        <f t="shared" si="4080"/>
        <v>12.512290000000188</v>
      </c>
      <c r="Y7138" s="38">
        <f t="shared" si="4093"/>
        <v>0</v>
      </c>
      <c r="Z7138" s="38">
        <f t="shared" si="4094"/>
        <v>-1.8474111129762605E-13</v>
      </c>
      <c r="AA7138" s="39">
        <f t="shared" si="4095"/>
        <v>1.8474111129762605E-13</v>
      </c>
      <c r="AB7138" s="56">
        <f t="shared" si="4081"/>
        <v>35.000000000000185</v>
      </c>
      <c r="AC7138" s="38">
        <f t="shared" si="4104"/>
        <v>3.0553337637684308E-13</v>
      </c>
      <c r="AD7138" s="38">
        <f t="shared" si="4082"/>
        <v>1.2999999999998124</v>
      </c>
      <c r="AE7138" s="38">
        <f t="shared" si="4083"/>
        <v>1.2999999999998124</v>
      </c>
      <c r="AF7138" s="38">
        <f t="shared" si="4096"/>
        <v>12.512290000000188</v>
      </c>
      <c r="AG7138" s="38">
        <f t="shared" si="4097"/>
        <v>0</v>
      </c>
      <c r="AH7138" s="38">
        <f t="shared" si="4098"/>
        <v>0</v>
      </c>
      <c r="AI7138" s="38">
        <f t="shared" si="4084"/>
        <v>12.512290000000188</v>
      </c>
      <c r="AJ7138" s="38">
        <f t="shared" si="4085"/>
        <v>210.4258271383078</v>
      </c>
      <c r="AK7138" s="38">
        <f t="shared" si="4086"/>
        <v>64451.04421642427</v>
      </c>
      <c r="AL7138" s="38">
        <f t="shared" si="4099"/>
        <v>0</v>
      </c>
      <c r="AM7138" s="38" t="str">
        <f t="shared" si="4087"/>
        <v>Y</v>
      </c>
      <c r="AN7138" s="38">
        <f t="shared" si="4100"/>
        <v>0</v>
      </c>
      <c r="AO7138" s="39">
        <f t="shared" si="4101"/>
        <v>0</v>
      </c>
      <c r="AP7138" s="32"/>
    </row>
    <row r="7139" spans="1:42" x14ac:dyDescent="0.2">
      <c r="A7139" s="51">
        <v>43033.333333333336</v>
      </c>
      <c r="B7139" s="52">
        <f t="shared" si="4106"/>
        <v>8</v>
      </c>
      <c r="C7139" s="52">
        <v>39.299999999999997</v>
      </c>
      <c r="D7139" s="38">
        <f t="shared" si="4071"/>
        <v>39.299999999999997</v>
      </c>
      <c r="E7139" s="38">
        <f t="shared" si="4072"/>
        <v>35</v>
      </c>
      <c r="F7139" s="38">
        <v>4.0142100000000003</v>
      </c>
      <c r="G7139" s="38">
        <v>26.664249999999999</v>
      </c>
      <c r="H7139" s="38">
        <f t="shared" si="4073"/>
        <v>30.678460000000001</v>
      </c>
      <c r="I7139" s="38">
        <f t="shared" si="4089"/>
        <v>4.2999999999999972</v>
      </c>
      <c r="J7139" s="38">
        <f t="shared" si="4090"/>
        <v>0</v>
      </c>
      <c r="K7139" s="38">
        <f t="shared" si="4091"/>
        <v>26.378460000000004</v>
      </c>
      <c r="L7139" s="39">
        <f t="shared" si="4074"/>
        <v>21.454425684355236</v>
      </c>
      <c r="M7139" s="56">
        <f t="shared" si="4075"/>
        <v>360.81047277578585</v>
      </c>
      <c r="N7139" s="38">
        <f t="shared" si="4076"/>
        <v>6.2132184733837654</v>
      </c>
      <c r="O7139" s="38">
        <f t="shared" si="4077"/>
        <v>1.4544256843552343</v>
      </c>
      <c r="P7139" s="38">
        <f t="shared" si="4078"/>
        <v>20</v>
      </c>
      <c r="Q7139" s="38" t="s">
        <v>2</v>
      </c>
      <c r="R7139" s="38" t="s">
        <v>2</v>
      </c>
      <c r="S7139" s="38">
        <f t="shared" si="4105"/>
        <v>0</v>
      </c>
      <c r="T7139" s="39">
        <f t="shared" si="4079"/>
        <v>0</v>
      </c>
      <c r="U7139" s="56">
        <f t="shared" si="4092"/>
        <v>64811.85468920006</v>
      </c>
      <c r="V7139" s="38">
        <f t="shared" si="4102"/>
        <v>360.81047277578909</v>
      </c>
      <c r="W7139" s="38">
        <f t="shared" si="4103"/>
        <v>0</v>
      </c>
      <c r="X7139" s="38">
        <f t="shared" si="4080"/>
        <v>21.454425684355428</v>
      </c>
      <c r="Y7139" s="38">
        <f t="shared" si="4093"/>
        <v>0</v>
      </c>
      <c r="Z7139" s="38">
        <f t="shared" si="4094"/>
        <v>4.9240343156445761</v>
      </c>
      <c r="AA7139" s="39">
        <f t="shared" si="4095"/>
        <v>-4.9240343156445761</v>
      </c>
      <c r="AB7139" s="56">
        <f t="shared" si="4081"/>
        <v>30.075965684355424</v>
      </c>
      <c r="AC7139" s="38">
        <f t="shared" si="4104"/>
        <v>-4.9240343156447608</v>
      </c>
      <c r="AD7139" s="38">
        <f t="shared" si="4082"/>
        <v>9.2240343156445732</v>
      </c>
      <c r="AE7139" s="38">
        <f t="shared" si="4083"/>
        <v>9.2240343156445732</v>
      </c>
      <c r="AF7139" s="38">
        <f t="shared" si="4096"/>
        <v>21.454425684355428</v>
      </c>
      <c r="AG7139" s="38">
        <f t="shared" si="4097"/>
        <v>0</v>
      </c>
      <c r="AH7139" s="38">
        <f t="shared" si="4098"/>
        <v>0</v>
      </c>
      <c r="AI7139" s="38">
        <f t="shared" si="4084"/>
        <v>21.454425684355428</v>
      </c>
      <c r="AJ7139" s="38">
        <f t="shared" si="4085"/>
        <v>360.81047277578909</v>
      </c>
      <c r="AK7139" s="38">
        <f t="shared" si="4086"/>
        <v>64811.85468920006</v>
      </c>
      <c r="AL7139" s="38">
        <f t="shared" si="4099"/>
        <v>0</v>
      </c>
      <c r="AM7139" s="38" t="str">
        <f t="shared" si="4087"/>
        <v>Y</v>
      </c>
      <c r="AN7139" s="38">
        <f t="shared" si="4100"/>
        <v>0</v>
      </c>
      <c r="AO7139" s="39">
        <f t="shared" si="4101"/>
        <v>0</v>
      </c>
      <c r="AP7139" s="32"/>
    </row>
    <row r="7140" spans="1:42" x14ac:dyDescent="0.2">
      <c r="A7140" s="51">
        <v>43033.375</v>
      </c>
      <c r="B7140" s="52">
        <f t="shared" si="4106"/>
        <v>9</v>
      </c>
      <c r="C7140" s="52">
        <v>33.200000000000003</v>
      </c>
      <c r="D7140" s="38">
        <f t="shared" si="4071"/>
        <v>33.200000000000003</v>
      </c>
      <c r="E7140" s="38">
        <f t="shared" si="4072"/>
        <v>33.200000000000003</v>
      </c>
      <c r="F7140" s="38">
        <v>6.2997399999999999</v>
      </c>
      <c r="G7140" s="38">
        <v>37.460329999999999</v>
      </c>
      <c r="H7140" s="38">
        <f t="shared" si="4073"/>
        <v>43.760069999999999</v>
      </c>
      <c r="I7140" s="38">
        <f t="shared" si="4089"/>
        <v>0</v>
      </c>
      <c r="J7140" s="38">
        <f t="shared" si="4090"/>
        <v>0</v>
      </c>
      <c r="K7140" s="38">
        <f t="shared" si="4091"/>
        <v>43.760069999999999</v>
      </c>
      <c r="L7140" s="39">
        <f t="shared" si="4074"/>
        <v>21.454425684355236</v>
      </c>
      <c r="M7140" s="56">
        <f t="shared" si="4075"/>
        <v>360.81047277578585</v>
      </c>
      <c r="N7140" s="38">
        <f t="shared" si="4076"/>
        <v>6.2132184733837654</v>
      </c>
      <c r="O7140" s="38">
        <f t="shared" si="4077"/>
        <v>1.4544256843552343</v>
      </c>
      <c r="P7140" s="38">
        <f t="shared" si="4078"/>
        <v>20</v>
      </c>
      <c r="Q7140" s="38" t="s">
        <v>2</v>
      </c>
      <c r="R7140" s="38" t="s">
        <v>2</v>
      </c>
      <c r="S7140" s="38">
        <f t="shared" si="4105"/>
        <v>0</v>
      </c>
      <c r="T7140" s="39">
        <f t="shared" si="4079"/>
        <v>0</v>
      </c>
      <c r="U7140" s="56">
        <f t="shared" si="4092"/>
        <v>65000</v>
      </c>
      <c r="V7140" s="38">
        <f t="shared" si="4102"/>
        <v>188.14531079994049</v>
      </c>
      <c r="W7140" s="38">
        <f t="shared" si="4103"/>
        <v>0</v>
      </c>
      <c r="X7140" s="38">
        <f t="shared" si="4080"/>
        <v>11.187451288105008</v>
      </c>
      <c r="Y7140" s="38">
        <f t="shared" si="4093"/>
        <v>0</v>
      </c>
      <c r="Z7140" s="38">
        <f t="shared" si="4094"/>
        <v>32.572618711894989</v>
      </c>
      <c r="AA7140" s="39">
        <f t="shared" si="4095"/>
        <v>-32.572618711894989</v>
      </c>
      <c r="AB7140" s="56">
        <f t="shared" si="4081"/>
        <v>10</v>
      </c>
      <c r="AC7140" s="38">
        <f t="shared" si="4104"/>
        <v>-20.075965684355424</v>
      </c>
      <c r="AD7140" s="38">
        <f t="shared" si="4082"/>
        <v>23.200000000000003</v>
      </c>
      <c r="AE7140" s="38">
        <f t="shared" si="4083"/>
        <v>23.200000000000003</v>
      </c>
      <c r="AF7140" s="38">
        <f t="shared" si="4096"/>
        <v>20.560069999999996</v>
      </c>
      <c r="AG7140" s="38">
        <f t="shared" si="4097"/>
        <v>0</v>
      </c>
      <c r="AH7140" s="38">
        <f t="shared" si="4098"/>
        <v>0</v>
      </c>
      <c r="AI7140" s="38">
        <f t="shared" si="4084"/>
        <v>11.187451288105008</v>
      </c>
      <c r="AJ7140" s="38">
        <f t="shared" si="4085"/>
        <v>188.14531079994049</v>
      </c>
      <c r="AK7140" s="38">
        <f t="shared" si="4086"/>
        <v>65000</v>
      </c>
      <c r="AL7140" s="38">
        <f t="shared" si="4099"/>
        <v>9.3726187118949884</v>
      </c>
      <c r="AM7140" s="38" t="str">
        <f t="shared" si="4087"/>
        <v>Y</v>
      </c>
      <c r="AN7140" s="38">
        <f t="shared" si="4100"/>
        <v>9.3726187118949884</v>
      </c>
      <c r="AO7140" s="39">
        <f t="shared" si="4101"/>
        <v>0</v>
      </c>
      <c r="AP7140" s="32"/>
    </row>
    <row r="7141" spans="1:42" x14ac:dyDescent="0.2">
      <c r="A7141" s="51">
        <v>43033.416666666664</v>
      </c>
      <c r="B7141" s="52">
        <f t="shared" si="4106"/>
        <v>10</v>
      </c>
      <c r="C7141" s="52">
        <v>44.5</v>
      </c>
      <c r="D7141" s="38">
        <f t="shared" si="4071"/>
        <v>44.5</v>
      </c>
      <c r="E7141" s="38">
        <f t="shared" si="4072"/>
        <v>35</v>
      </c>
      <c r="F7141" s="38">
        <v>6.4158499999999998</v>
      </c>
      <c r="G7141" s="38">
        <v>44.504519999999999</v>
      </c>
      <c r="H7141" s="38">
        <f t="shared" si="4073"/>
        <v>50.920369999999998</v>
      </c>
      <c r="I7141" s="38">
        <f t="shared" si="4089"/>
        <v>9.5</v>
      </c>
      <c r="J7141" s="38">
        <f t="shared" si="4090"/>
        <v>0</v>
      </c>
      <c r="K7141" s="38">
        <f t="shared" si="4091"/>
        <v>41.420369999999998</v>
      </c>
      <c r="L7141" s="39">
        <f t="shared" si="4074"/>
        <v>21.454425684355236</v>
      </c>
      <c r="M7141" s="56">
        <f t="shared" si="4075"/>
        <v>360.81047277578585</v>
      </c>
      <c r="N7141" s="38">
        <f t="shared" si="4076"/>
        <v>6.2132184733837654</v>
      </c>
      <c r="O7141" s="38">
        <f t="shared" si="4077"/>
        <v>1.4544256843552343</v>
      </c>
      <c r="P7141" s="38">
        <f t="shared" si="4078"/>
        <v>20</v>
      </c>
      <c r="Q7141" s="38" t="s">
        <v>2</v>
      </c>
      <c r="R7141" s="38" t="s">
        <v>2</v>
      </c>
      <c r="S7141" s="38">
        <f t="shared" si="4105"/>
        <v>0</v>
      </c>
      <c r="T7141" s="39">
        <f t="shared" si="4079"/>
        <v>0</v>
      </c>
      <c r="U7141" s="56">
        <f t="shared" si="4092"/>
        <v>65000</v>
      </c>
      <c r="V7141" s="38">
        <f t="shared" si="4102"/>
        <v>0</v>
      </c>
      <c r="W7141" s="38">
        <f t="shared" si="4103"/>
        <v>0</v>
      </c>
      <c r="X7141" s="38">
        <f t="shared" si="4080"/>
        <v>0</v>
      </c>
      <c r="Y7141" s="38">
        <f t="shared" si="4093"/>
        <v>0</v>
      </c>
      <c r="Z7141" s="38">
        <f t="shared" si="4094"/>
        <v>41.420369999999998</v>
      </c>
      <c r="AA7141" s="39">
        <f t="shared" si="4095"/>
        <v>-41.420369999999998</v>
      </c>
      <c r="AB7141" s="56">
        <f t="shared" si="4081"/>
        <v>10</v>
      </c>
      <c r="AC7141" s="38">
        <f t="shared" si="4104"/>
        <v>0</v>
      </c>
      <c r="AD7141" s="38">
        <f t="shared" si="4082"/>
        <v>34.5</v>
      </c>
      <c r="AE7141" s="38">
        <f t="shared" si="4083"/>
        <v>34.5</v>
      </c>
      <c r="AF7141" s="38">
        <f t="shared" si="4096"/>
        <v>16.420369999999998</v>
      </c>
      <c r="AG7141" s="38">
        <f t="shared" si="4097"/>
        <v>0</v>
      </c>
      <c r="AH7141" s="38">
        <f t="shared" si="4098"/>
        <v>0</v>
      </c>
      <c r="AI7141" s="38">
        <f t="shared" si="4084"/>
        <v>0</v>
      </c>
      <c r="AJ7141" s="38">
        <f t="shared" si="4085"/>
        <v>0</v>
      </c>
      <c r="AK7141" s="38">
        <f t="shared" si="4086"/>
        <v>65000</v>
      </c>
      <c r="AL7141" s="38">
        <f t="shared" si="4099"/>
        <v>16.420369999999998</v>
      </c>
      <c r="AM7141" s="38" t="str">
        <f t="shared" si="4087"/>
        <v>Y</v>
      </c>
      <c r="AN7141" s="38">
        <f t="shared" si="4100"/>
        <v>16.420369999999998</v>
      </c>
      <c r="AO7141" s="39">
        <f t="shared" si="4101"/>
        <v>0</v>
      </c>
      <c r="AP7141" s="32"/>
    </row>
    <row r="7142" spans="1:42" x14ac:dyDescent="0.2">
      <c r="A7142" s="51">
        <v>43033.458333333336</v>
      </c>
      <c r="B7142" s="52">
        <f t="shared" si="4106"/>
        <v>11</v>
      </c>
      <c r="C7142" s="52">
        <v>32.4</v>
      </c>
      <c r="D7142" s="38">
        <f t="shared" si="4071"/>
        <v>32.4</v>
      </c>
      <c r="E7142" s="38">
        <f t="shared" si="4072"/>
        <v>32.4</v>
      </c>
      <c r="F7142" s="38">
        <v>8.7499099999999999</v>
      </c>
      <c r="G7142" s="38">
        <v>48.379939999999998</v>
      </c>
      <c r="H7142" s="38">
        <f t="shared" si="4073"/>
        <v>57.129849999999998</v>
      </c>
      <c r="I7142" s="38">
        <f t="shared" si="4089"/>
        <v>0</v>
      </c>
      <c r="J7142" s="38">
        <f t="shared" si="4090"/>
        <v>0</v>
      </c>
      <c r="K7142" s="38">
        <f t="shared" si="4091"/>
        <v>57.129849999999998</v>
      </c>
      <c r="L7142" s="39">
        <f t="shared" si="4074"/>
        <v>21.454425684355236</v>
      </c>
      <c r="M7142" s="56">
        <f t="shared" si="4075"/>
        <v>360.81047277578585</v>
      </c>
      <c r="N7142" s="38">
        <f t="shared" si="4076"/>
        <v>6.2132184733837654</v>
      </c>
      <c r="O7142" s="38">
        <f t="shared" si="4077"/>
        <v>1.4544256843552343</v>
      </c>
      <c r="P7142" s="38">
        <f t="shared" si="4078"/>
        <v>20</v>
      </c>
      <c r="Q7142" s="38" t="s">
        <v>2</v>
      </c>
      <c r="R7142" s="38" t="s">
        <v>2</v>
      </c>
      <c r="S7142" s="38">
        <f t="shared" si="4105"/>
        <v>0</v>
      </c>
      <c r="T7142" s="39">
        <f t="shared" si="4079"/>
        <v>0</v>
      </c>
      <c r="U7142" s="56">
        <f t="shared" si="4092"/>
        <v>65000</v>
      </c>
      <c r="V7142" s="38">
        <f t="shared" si="4102"/>
        <v>0</v>
      </c>
      <c r="W7142" s="38">
        <f t="shared" si="4103"/>
        <v>0</v>
      </c>
      <c r="X7142" s="38">
        <f t="shared" si="4080"/>
        <v>0</v>
      </c>
      <c r="Y7142" s="38">
        <f t="shared" si="4093"/>
        <v>0</v>
      </c>
      <c r="Z7142" s="38">
        <f t="shared" si="4094"/>
        <v>57.129849999999998</v>
      </c>
      <c r="AA7142" s="39">
        <f t="shared" si="4095"/>
        <v>-57.129849999999998</v>
      </c>
      <c r="AB7142" s="56">
        <f t="shared" si="4081"/>
        <v>10</v>
      </c>
      <c r="AC7142" s="38">
        <f t="shared" si="4104"/>
        <v>0</v>
      </c>
      <c r="AD7142" s="38">
        <f t="shared" si="4082"/>
        <v>22.4</v>
      </c>
      <c r="AE7142" s="38">
        <f t="shared" si="4083"/>
        <v>22.4</v>
      </c>
      <c r="AF7142" s="38">
        <f t="shared" si="4096"/>
        <v>34.729849999999999</v>
      </c>
      <c r="AG7142" s="38">
        <f t="shared" si="4097"/>
        <v>0</v>
      </c>
      <c r="AH7142" s="38">
        <f t="shared" si="4098"/>
        <v>0</v>
      </c>
      <c r="AI7142" s="38">
        <f t="shared" si="4084"/>
        <v>0</v>
      </c>
      <c r="AJ7142" s="38">
        <f t="shared" si="4085"/>
        <v>0</v>
      </c>
      <c r="AK7142" s="38">
        <f t="shared" si="4086"/>
        <v>65000</v>
      </c>
      <c r="AL7142" s="38">
        <f t="shared" si="4099"/>
        <v>34.729849999999999</v>
      </c>
      <c r="AM7142" s="38" t="str">
        <f t="shared" si="4087"/>
        <v>Y</v>
      </c>
      <c r="AN7142" s="38">
        <f t="shared" si="4100"/>
        <v>34.729849999999999</v>
      </c>
      <c r="AO7142" s="39">
        <f t="shared" si="4101"/>
        <v>0</v>
      </c>
      <c r="AP7142" s="32"/>
    </row>
    <row r="7143" spans="1:42" x14ac:dyDescent="0.2">
      <c r="A7143" s="51">
        <v>43033.5</v>
      </c>
      <c r="B7143" s="52">
        <f t="shared" si="4106"/>
        <v>12</v>
      </c>
      <c r="C7143" s="52">
        <v>44.6</v>
      </c>
      <c r="D7143" s="38">
        <f t="shared" si="4071"/>
        <v>44.6</v>
      </c>
      <c r="E7143" s="38">
        <f t="shared" si="4072"/>
        <v>35</v>
      </c>
      <c r="F7143" s="38">
        <v>7.4612999999999996</v>
      </c>
      <c r="G7143" s="38">
        <v>48.465770000000006</v>
      </c>
      <c r="H7143" s="38">
        <f t="shared" si="4073"/>
        <v>55.927070000000008</v>
      </c>
      <c r="I7143" s="38">
        <f t="shared" si="4089"/>
        <v>9.6000000000000014</v>
      </c>
      <c r="J7143" s="38">
        <f t="shared" si="4090"/>
        <v>0</v>
      </c>
      <c r="K7143" s="38">
        <f t="shared" si="4091"/>
        <v>46.327070000000006</v>
      </c>
      <c r="L7143" s="39">
        <f t="shared" si="4074"/>
        <v>21.454425684355236</v>
      </c>
      <c r="M7143" s="56">
        <f t="shared" si="4075"/>
        <v>360.81047277578585</v>
      </c>
      <c r="N7143" s="38">
        <f t="shared" si="4076"/>
        <v>6.2132184733837654</v>
      </c>
      <c r="O7143" s="38">
        <f t="shared" si="4077"/>
        <v>1.4544256843552343</v>
      </c>
      <c r="P7143" s="38">
        <f t="shared" si="4078"/>
        <v>20</v>
      </c>
      <c r="Q7143" s="38" t="s">
        <v>2</v>
      </c>
      <c r="R7143" s="38" t="s">
        <v>2</v>
      </c>
      <c r="S7143" s="38">
        <f t="shared" si="4105"/>
        <v>0</v>
      </c>
      <c r="T7143" s="39">
        <f t="shared" si="4079"/>
        <v>0</v>
      </c>
      <c r="U7143" s="56">
        <f t="shared" si="4092"/>
        <v>65000</v>
      </c>
      <c r="V7143" s="38">
        <f t="shared" si="4102"/>
        <v>0</v>
      </c>
      <c r="W7143" s="38">
        <f t="shared" si="4103"/>
        <v>0</v>
      </c>
      <c r="X7143" s="38">
        <f t="shared" si="4080"/>
        <v>0</v>
      </c>
      <c r="Y7143" s="38">
        <f t="shared" si="4093"/>
        <v>0</v>
      </c>
      <c r="Z7143" s="38">
        <f t="shared" si="4094"/>
        <v>46.327070000000006</v>
      </c>
      <c r="AA7143" s="39">
        <f t="shared" si="4095"/>
        <v>-46.327070000000006</v>
      </c>
      <c r="AB7143" s="56">
        <f t="shared" si="4081"/>
        <v>10</v>
      </c>
      <c r="AC7143" s="38">
        <f t="shared" si="4104"/>
        <v>0</v>
      </c>
      <c r="AD7143" s="38">
        <f t="shared" si="4082"/>
        <v>34.6</v>
      </c>
      <c r="AE7143" s="38">
        <f t="shared" si="4083"/>
        <v>34.6</v>
      </c>
      <c r="AF7143" s="38">
        <f t="shared" si="4096"/>
        <v>21.327070000000006</v>
      </c>
      <c r="AG7143" s="38">
        <f t="shared" si="4097"/>
        <v>0</v>
      </c>
      <c r="AH7143" s="38">
        <f t="shared" si="4098"/>
        <v>0</v>
      </c>
      <c r="AI7143" s="38">
        <f t="shared" si="4084"/>
        <v>0</v>
      </c>
      <c r="AJ7143" s="38">
        <f t="shared" si="4085"/>
        <v>0</v>
      </c>
      <c r="AK7143" s="38">
        <f t="shared" si="4086"/>
        <v>65000</v>
      </c>
      <c r="AL7143" s="38">
        <f t="shared" si="4099"/>
        <v>21.327070000000006</v>
      </c>
      <c r="AM7143" s="38" t="str">
        <f t="shared" si="4087"/>
        <v>Y</v>
      </c>
      <c r="AN7143" s="38">
        <f t="shared" si="4100"/>
        <v>21.327070000000006</v>
      </c>
      <c r="AO7143" s="39">
        <f t="shared" si="4101"/>
        <v>0</v>
      </c>
      <c r="AP7143" s="32"/>
    </row>
    <row r="7144" spans="1:42" x14ac:dyDescent="0.2">
      <c r="A7144" s="51">
        <v>43033.541666666664</v>
      </c>
      <c r="B7144" s="52">
        <f t="shared" si="4106"/>
        <v>13</v>
      </c>
      <c r="C7144" s="52">
        <v>32.4</v>
      </c>
      <c r="D7144" s="38">
        <f t="shared" si="4071"/>
        <v>32.4</v>
      </c>
      <c r="E7144" s="38">
        <f t="shared" si="4072"/>
        <v>32.4</v>
      </c>
      <c r="F7144" s="38">
        <v>6.1714799999999999</v>
      </c>
      <c r="G7144" s="38">
        <v>45.089709999999997</v>
      </c>
      <c r="H7144" s="38">
        <f t="shared" si="4073"/>
        <v>51.261189999999999</v>
      </c>
      <c r="I7144" s="38">
        <f t="shared" si="4089"/>
        <v>0</v>
      </c>
      <c r="J7144" s="38">
        <f t="shared" si="4090"/>
        <v>0</v>
      </c>
      <c r="K7144" s="38">
        <f t="shared" si="4091"/>
        <v>51.261189999999999</v>
      </c>
      <c r="L7144" s="39">
        <f t="shared" si="4074"/>
        <v>21.454425684355236</v>
      </c>
      <c r="M7144" s="56">
        <f t="shared" si="4075"/>
        <v>360.81047277578585</v>
      </c>
      <c r="N7144" s="38">
        <f t="shared" si="4076"/>
        <v>6.2132184733837654</v>
      </c>
      <c r="O7144" s="38">
        <f t="shared" si="4077"/>
        <v>1.4544256843552343</v>
      </c>
      <c r="P7144" s="38">
        <f t="shared" si="4078"/>
        <v>20</v>
      </c>
      <c r="Q7144" s="38" t="s">
        <v>2</v>
      </c>
      <c r="R7144" s="38" t="s">
        <v>2</v>
      </c>
      <c r="S7144" s="38">
        <f t="shared" si="4105"/>
        <v>0</v>
      </c>
      <c r="T7144" s="39">
        <f t="shared" si="4079"/>
        <v>0</v>
      </c>
      <c r="U7144" s="56">
        <f t="shared" si="4092"/>
        <v>65000</v>
      </c>
      <c r="V7144" s="38">
        <f t="shared" si="4102"/>
        <v>0</v>
      </c>
      <c r="W7144" s="38">
        <f t="shared" si="4103"/>
        <v>0</v>
      </c>
      <c r="X7144" s="38">
        <f t="shared" si="4080"/>
        <v>0</v>
      </c>
      <c r="Y7144" s="38">
        <f t="shared" si="4093"/>
        <v>0</v>
      </c>
      <c r="Z7144" s="38">
        <f t="shared" si="4094"/>
        <v>51.261189999999999</v>
      </c>
      <c r="AA7144" s="39">
        <f t="shared" si="4095"/>
        <v>-51.261189999999999</v>
      </c>
      <c r="AB7144" s="56">
        <f t="shared" si="4081"/>
        <v>10</v>
      </c>
      <c r="AC7144" s="38">
        <f t="shared" si="4104"/>
        <v>0</v>
      </c>
      <c r="AD7144" s="38">
        <f t="shared" si="4082"/>
        <v>22.4</v>
      </c>
      <c r="AE7144" s="38">
        <f t="shared" si="4083"/>
        <v>22.4</v>
      </c>
      <c r="AF7144" s="38">
        <f t="shared" si="4096"/>
        <v>28.861190000000001</v>
      </c>
      <c r="AG7144" s="38">
        <f t="shared" si="4097"/>
        <v>0</v>
      </c>
      <c r="AH7144" s="38">
        <f t="shared" si="4098"/>
        <v>0</v>
      </c>
      <c r="AI7144" s="38">
        <f t="shared" si="4084"/>
        <v>0</v>
      </c>
      <c r="AJ7144" s="38">
        <f t="shared" si="4085"/>
        <v>0</v>
      </c>
      <c r="AK7144" s="38">
        <f t="shared" si="4086"/>
        <v>65000</v>
      </c>
      <c r="AL7144" s="38">
        <f t="shared" si="4099"/>
        <v>28.861190000000001</v>
      </c>
      <c r="AM7144" s="38" t="str">
        <f t="shared" si="4087"/>
        <v>Y</v>
      </c>
      <c r="AN7144" s="38">
        <f t="shared" si="4100"/>
        <v>28.861190000000001</v>
      </c>
      <c r="AO7144" s="39">
        <f t="shared" si="4101"/>
        <v>0</v>
      </c>
      <c r="AP7144" s="32"/>
    </row>
    <row r="7145" spans="1:42" x14ac:dyDescent="0.2">
      <c r="A7145" s="51">
        <v>43033.583333333336</v>
      </c>
      <c r="B7145" s="52">
        <f t="shared" si="4106"/>
        <v>14</v>
      </c>
      <c r="C7145" s="52">
        <v>45</v>
      </c>
      <c r="D7145" s="38">
        <f t="shared" si="4071"/>
        <v>45</v>
      </c>
      <c r="E7145" s="38">
        <f t="shared" si="4072"/>
        <v>35</v>
      </c>
      <c r="F7145" s="38">
        <v>7.9054399999999996</v>
      </c>
      <c r="G7145" s="38">
        <v>38.040059999999997</v>
      </c>
      <c r="H7145" s="38">
        <f t="shared" si="4073"/>
        <v>45.945499999999996</v>
      </c>
      <c r="I7145" s="38">
        <f t="shared" si="4089"/>
        <v>10</v>
      </c>
      <c r="J7145" s="38">
        <f t="shared" si="4090"/>
        <v>0</v>
      </c>
      <c r="K7145" s="38">
        <f t="shared" si="4091"/>
        <v>35.945499999999996</v>
      </c>
      <c r="L7145" s="39">
        <f t="shared" si="4074"/>
        <v>21.454425684355236</v>
      </c>
      <c r="M7145" s="56">
        <f t="shared" si="4075"/>
        <v>360.81047277578585</v>
      </c>
      <c r="N7145" s="38">
        <f t="shared" si="4076"/>
        <v>6.2132184733837654</v>
      </c>
      <c r="O7145" s="38">
        <f t="shared" si="4077"/>
        <v>1.4544256843552343</v>
      </c>
      <c r="P7145" s="38">
        <f t="shared" si="4078"/>
        <v>20</v>
      </c>
      <c r="Q7145" s="38" t="s">
        <v>2</v>
      </c>
      <c r="R7145" s="38" t="s">
        <v>2</v>
      </c>
      <c r="S7145" s="38">
        <f t="shared" si="4105"/>
        <v>0</v>
      </c>
      <c r="T7145" s="39">
        <f t="shared" si="4079"/>
        <v>0</v>
      </c>
      <c r="U7145" s="56">
        <f t="shared" si="4092"/>
        <v>65000</v>
      </c>
      <c r="V7145" s="38">
        <f t="shared" si="4102"/>
        <v>0</v>
      </c>
      <c r="W7145" s="38">
        <f t="shared" si="4103"/>
        <v>0</v>
      </c>
      <c r="X7145" s="38">
        <f t="shared" si="4080"/>
        <v>0</v>
      </c>
      <c r="Y7145" s="38">
        <f t="shared" si="4093"/>
        <v>0</v>
      </c>
      <c r="Z7145" s="38">
        <f t="shared" si="4094"/>
        <v>35.945499999999996</v>
      </c>
      <c r="AA7145" s="39">
        <f t="shared" si="4095"/>
        <v>-35.945499999999996</v>
      </c>
      <c r="AB7145" s="56">
        <f t="shared" si="4081"/>
        <v>10</v>
      </c>
      <c r="AC7145" s="38">
        <f t="shared" si="4104"/>
        <v>0</v>
      </c>
      <c r="AD7145" s="38">
        <f t="shared" si="4082"/>
        <v>35</v>
      </c>
      <c r="AE7145" s="38">
        <f t="shared" si="4083"/>
        <v>35</v>
      </c>
      <c r="AF7145" s="38">
        <f t="shared" si="4096"/>
        <v>10.945499999999996</v>
      </c>
      <c r="AG7145" s="38">
        <f t="shared" si="4097"/>
        <v>0</v>
      </c>
      <c r="AH7145" s="38">
        <f t="shared" si="4098"/>
        <v>0</v>
      </c>
      <c r="AI7145" s="38">
        <f t="shared" si="4084"/>
        <v>0</v>
      </c>
      <c r="AJ7145" s="38">
        <f t="shared" si="4085"/>
        <v>0</v>
      </c>
      <c r="AK7145" s="38">
        <f t="shared" si="4086"/>
        <v>65000</v>
      </c>
      <c r="AL7145" s="38">
        <f t="shared" si="4099"/>
        <v>10.945499999999996</v>
      </c>
      <c r="AM7145" s="38" t="str">
        <f t="shared" si="4087"/>
        <v>Y</v>
      </c>
      <c r="AN7145" s="38">
        <f t="shared" si="4100"/>
        <v>10.945499999999996</v>
      </c>
      <c r="AO7145" s="39">
        <f t="shared" si="4101"/>
        <v>0</v>
      </c>
      <c r="AP7145" s="32"/>
    </row>
    <row r="7146" spans="1:42" x14ac:dyDescent="0.2">
      <c r="A7146" s="51">
        <v>43033.625</v>
      </c>
      <c r="B7146" s="52">
        <f t="shared" si="4106"/>
        <v>15</v>
      </c>
      <c r="C7146" s="52">
        <v>45.9</v>
      </c>
      <c r="D7146" s="38">
        <f t="shared" si="4071"/>
        <v>45.9</v>
      </c>
      <c r="E7146" s="38">
        <f t="shared" si="4072"/>
        <v>35</v>
      </c>
      <c r="F7146" s="38">
        <v>6.0358499999999999</v>
      </c>
      <c r="G7146" s="38">
        <v>27.766529999999999</v>
      </c>
      <c r="H7146" s="38">
        <f t="shared" si="4073"/>
        <v>33.802379999999999</v>
      </c>
      <c r="I7146" s="38">
        <f t="shared" si="4089"/>
        <v>10.899999999999999</v>
      </c>
      <c r="J7146" s="38">
        <f t="shared" si="4090"/>
        <v>0</v>
      </c>
      <c r="K7146" s="38">
        <f t="shared" si="4091"/>
        <v>22.902380000000001</v>
      </c>
      <c r="L7146" s="39">
        <f t="shared" si="4074"/>
        <v>21.454425684355236</v>
      </c>
      <c r="M7146" s="56">
        <f t="shared" si="4075"/>
        <v>360.81047277578585</v>
      </c>
      <c r="N7146" s="38">
        <f t="shared" si="4076"/>
        <v>6.2132184733837654</v>
      </c>
      <c r="O7146" s="38">
        <f t="shared" si="4077"/>
        <v>1.4544256843552343</v>
      </c>
      <c r="P7146" s="38">
        <f t="shared" si="4078"/>
        <v>20</v>
      </c>
      <c r="Q7146" s="38" t="s">
        <v>2</v>
      </c>
      <c r="R7146" s="38" t="s">
        <v>2</v>
      </c>
      <c r="S7146" s="38">
        <f t="shared" si="4105"/>
        <v>0</v>
      </c>
      <c r="T7146" s="39">
        <f t="shared" si="4079"/>
        <v>0</v>
      </c>
      <c r="U7146" s="56">
        <f t="shared" si="4092"/>
        <v>65000</v>
      </c>
      <c r="V7146" s="38">
        <f t="shared" si="4102"/>
        <v>0</v>
      </c>
      <c r="W7146" s="38">
        <f t="shared" si="4103"/>
        <v>0</v>
      </c>
      <c r="X7146" s="38">
        <f t="shared" si="4080"/>
        <v>0</v>
      </c>
      <c r="Y7146" s="38">
        <f t="shared" si="4093"/>
        <v>0</v>
      </c>
      <c r="Z7146" s="38">
        <f t="shared" si="4094"/>
        <v>22.902380000000001</v>
      </c>
      <c r="AA7146" s="39">
        <f t="shared" si="4095"/>
        <v>-22.902380000000001</v>
      </c>
      <c r="AB7146" s="56">
        <f t="shared" si="4081"/>
        <v>12.097619999999999</v>
      </c>
      <c r="AC7146" s="38">
        <f t="shared" si="4104"/>
        <v>2.0976199999999992</v>
      </c>
      <c r="AD7146" s="38">
        <f t="shared" si="4082"/>
        <v>33.802379999999999</v>
      </c>
      <c r="AE7146" s="38">
        <f t="shared" si="4083"/>
        <v>33.802379999999999</v>
      </c>
      <c r="AF7146" s="38">
        <f t="shared" si="4096"/>
        <v>0</v>
      </c>
      <c r="AG7146" s="38">
        <f t="shared" si="4097"/>
        <v>0</v>
      </c>
      <c r="AH7146" s="38">
        <f t="shared" si="4098"/>
        <v>0</v>
      </c>
      <c r="AI7146" s="38">
        <f t="shared" si="4084"/>
        <v>0</v>
      </c>
      <c r="AJ7146" s="38">
        <f t="shared" si="4085"/>
        <v>0</v>
      </c>
      <c r="AK7146" s="38">
        <f t="shared" si="4086"/>
        <v>65000</v>
      </c>
      <c r="AL7146" s="38">
        <f t="shared" si="4099"/>
        <v>0</v>
      </c>
      <c r="AM7146" s="38" t="str">
        <f t="shared" si="4087"/>
        <v>Y</v>
      </c>
      <c r="AN7146" s="38">
        <f t="shared" si="4100"/>
        <v>0</v>
      </c>
      <c r="AO7146" s="39">
        <f t="shared" si="4101"/>
        <v>0</v>
      </c>
      <c r="AP7146" s="32"/>
    </row>
    <row r="7147" spans="1:42" x14ac:dyDescent="0.2">
      <c r="A7147" s="51">
        <v>43033.666666666664</v>
      </c>
      <c r="B7147" s="52">
        <f t="shared" si="4106"/>
        <v>16</v>
      </c>
      <c r="C7147" s="52">
        <v>46.5</v>
      </c>
      <c r="D7147" s="38">
        <f t="shared" si="4071"/>
        <v>46.5</v>
      </c>
      <c r="E7147" s="38">
        <f t="shared" si="4072"/>
        <v>35</v>
      </c>
      <c r="F7147" s="38">
        <v>5.9260400000000004</v>
      </c>
      <c r="G7147" s="38">
        <v>14.284829999999999</v>
      </c>
      <c r="H7147" s="38">
        <f t="shared" si="4073"/>
        <v>20.21087</v>
      </c>
      <c r="I7147" s="38">
        <f t="shared" si="4089"/>
        <v>11.5</v>
      </c>
      <c r="J7147" s="38">
        <f t="shared" si="4090"/>
        <v>0</v>
      </c>
      <c r="K7147" s="38">
        <f t="shared" si="4091"/>
        <v>8.7108699999999999</v>
      </c>
      <c r="L7147" s="39">
        <f t="shared" si="4074"/>
        <v>8.7108699999999999</v>
      </c>
      <c r="M7147" s="56">
        <f t="shared" si="4075"/>
        <v>146.49532778126493</v>
      </c>
      <c r="N7147" s="38">
        <f t="shared" si="4076"/>
        <v>2.5226747711410935</v>
      </c>
      <c r="O7147" s="38">
        <f t="shared" si="4077"/>
        <v>0.59052212571311369</v>
      </c>
      <c r="P7147" s="38">
        <f t="shared" si="4078"/>
        <v>8.1203478742868853</v>
      </c>
      <c r="Q7147" s="38" t="s">
        <v>2</v>
      </c>
      <c r="R7147" s="38" t="s">
        <v>2</v>
      </c>
      <c r="S7147" s="38">
        <f t="shared" si="4105"/>
        <v>0</v>
      </c>
      <c r="T7147" s="39">
        <f t="shared" si="4079"/>
        <v>0</v>
      </c>
      <c r="U7147" s="56">
        <f t="shared" si="4092"/>
        <v>65000</v>
      </c>
      <c r="V7147" s="38">
        <f t="shared" si="4102"/>
        <v>0</v>
      </c>
      <c r="W7147" s="38">
        <f t="shared" si="4103"/>
        <v>0</v>
      </c>
      <c r="X7147" s="38">
        <f t="shared" si="4080"/>
        <v>0</v>
      </c>
      <c r="Y7147" s="38">
        <f t="shared" si="4093"/>
        <v>0</v>
      </c>
      <c r="Z7147" s="38">
        <f t="shared" si="4094"/>
        <v>8.7108699999999999</v>
      </c>
      <c r="AA7147" s="39">
        <f t="shared" si="4095"/>
        <v>-8.7108699999999999</v>
      </c>
      <c r="AB7147" s="56">
        <f t="shared" si="4081"/>
        <v>26.28913</v>
      </c>
      <c r="AC7147" s="38">
        <f t="shared" si="4104"/>
        <v>14.191510000000001</v>
      </c>
      <c r="AD7147" s="38">
        <f t="shared" si="4082"/>
        <v>20.21087</v>
      </c>
      <c r="AE7147" s="38">
        <f t="shared" si="4083"/>
        <v>20.21087</v>
      </c>
      <c r="AF7147" s="38">
        <f t="shared" si="4096"/>
        <v>0</v>
      </c>
      <c r="AG7147" s="38">
        <f t="shared" si="4097"/>
        <v>0</v>
      </c>
      <c r="AH7147" s="38">
        <f t="shared" si="4098"/>
        <v>0</v>
      </c>
      <c r="AI7147" s="38">
        <f t="shared" si="4084"/>
        <v>0</v>
      </c>
      <c r="AJ7147" s="38">
        <f t="shared" si="4085"/>
        <v>0</v>
      </c>
      <c r="AK7147" s="38">
        <f t="shared" si="4086"/>
        <v>65000</v>
      </c>
      <c r="AL7147" s="38">
        <f t="shared" si="4099"/>
        <v>0</v>
      </c>
      <c r="AM7147" s="38" t="str">
        <f t="shared" si="4087"/>
        <v>N</v>
      </c>
      <c r="AN7147" s="38">
        <f t="shared" si="4100"/>
        <v>0</v>
      </c>
      <c r="AO7147" s="39">
        <f t="shared" si="4101"/>
        <v>0</v>
      </c>
      <c r="AP7147" s="32"/>
    </row>
    <row r="7148" spans="1:42" x14ac:dyDescent="0.2">
      <c r="A7148" s="51">
        <v>43033.708333333336</v>
      </c>
      <c r="B7148" s="52">
        <f t="shared" si="4106"/>
        <v>17</v>
      </c>
      <c r="C7148" s="52">
        <v>45.5</v>
      </c>
      <c r="D7148" s="38">
        <f t="shared" si="4071"/>
        <v>45.5</v>
      </c>
      <c r="E7148" s="38">
        <f t="shared" si="4072"/>
        <v>35</v>
      </c>
      <c r="F7148" s="38">
        <v>3.9263300000000001</v>
      </c>
      <c r="G7148" s="38">
        <v>0.96292616999999991</v>
      </c>
      <c r="H7148" s="38">
        <f t="shared" si="4073"/>
        <v>4.8892561700000003</v>
      </c>
      <c r="I7148" s="38">
        <f t="shared" si="4089"/>
        <v>10.5</v>
      </c>
      <c r="J7148" s="38">
        <f t="shared" si="4090"/>
        <v>5.6107438299999997</v>
      </c>
      <c r="K7148" s="38">
        <f t="shared" si="4091"/>
        <v>0</v>
      </c>
      <c r="L7148" s="39">
        <f t="shared" si="4074"/>
        <v>0</v>
      </c>
      <c r="M7148" s="56">
        <f t="shared" si="4075"/>
        <v>0</v>
      </c>
      <c r="N7148" s="38">
        <f t="shared" si="4076"/>
        <v>0</v>
      </c>
      <c r="O7148" s="38">
        <f t="shared" si="4077"/>
        <v>0</v>
      </c>
      <c r="P7148" s="38">
        <f t="shared" si="4078"/>
        <v>0</v>
      </c>
      <c r="Q7148" s="38" t="s">
        <v>2</v>
      </c>
      <c r="R7148" s="38" t="s">
        <v>2</v>
      </c>
      <c r="S7148" s="38">
        <f t="shared" si="4105"/>
        <v>5.6107438299999997</v>
      </c>
      <c r="T7148" s="39">
        <f t="shared" si="4079"/>
        <v>280.70093371133157</v>
      </c>
      <c r="U7148" s="56">
        <f t="shared" si="4092"/>
        <v>64719.299066288666</v>
      </c>
      <c r="V7148" s="38">
        <f t="shared" si="4102"/>
        <v>0</v>
      </c>
      <c r="W7148" s="38">
        <f t="shared" si="4103"/>
        <v>280.70093371133407</v>
      </c>
      <c r="X7148" s="38">
        <f t="shared" si="4080"/>
        <v>0</v>
      </c>
      <c r="Y7148" s="38">
        <f t="shared" si="4093"/>
        <v>5.6107438300000494</v>
      </c>
      <c r="Z7148" s="38">
        <f t="shared" si="4094"/>
        <v>0</v>
      </c>
      <c r="AA7148" s="39">
        <f t="shared" si="4095"/>
        <v>0</v>
      </c>
      <c r="AB7148" s="56">
        <f t="shared" si="4081"/>
        <v>35</v>
      </c>
      <c r="AC7148" s="38">
        <f t="shared" si="4104"/>
        <v>8.7108699999999999</v>
      </c>
      <c r="AD7148" s="38">
        <f t="shared" si="4082"/>
        <v>10.5</v>
      </c>
      <c r="AE7148" s="38">
        <f t="shared" si="4083"/>
        <v>4.8892561700000003</v>
      </c>
      <c r="AF7148" s="38">
        <f t="shared" si="4096"/>
        <v>0</v>
      </c>
      <c r="AG7148" s="38">
        <f t="shared" si="4097"/>
        <v>5.610743829999997</v>
      </c>
      <c r="AH7148" s="38">
        <f t="shared" si="4098"/>
        <v>5.6107438300000494</v>
      </c>
      <c r="AI7148" s="38">
        <f t="shared" si="4084"/>
        <v>0</v>
      </c>
      <c r="AJ7148" s="38">
        <f t="shared" si="4085"/>
        <v>0</v>
      </c>
      <c r="AK7148" s="38">
        <f t="shared" si="4086"/>
        <v>64719.299066288666</v>
      </c>
      <c r="AL7148" s="38">
        <f t="shared" si="4099"/>
        <v>0</v>
      </c>
      <c r="AM7148" s="38" t="str">
        <f t="shared" si="4087"/>
        <v>N</v>
      </c>
      <c r="AN7148" s="38">
        <f t="shared" si="4100"/>
        <v>0</v>
      </c>
      <c r="AO7148" s="39">
        <f t="shared" si="4101"/>
        <v>0</v>
      </c>
      <c r="AP7148" s="32"/>
    </row>
    <row r="7149" spans="1:42" x14ac:dyDescent="0.2">
      <c r="A7149" s="51">
        <v>43033.75</v>
      </c>
      <c r="B7149" s="52">
        <f t="shared" si="4106"/>
        <v>18</v>
      </c>
      <c r="C7149" s="52">
        <v>45.9</v>
      </c>
      <c r="D7149" s="38">
        <f t="shared" si="4071"/>
        <v>45.9</v>
      </c>
      <c r="E7149" s="38">
        <f t="shared" si="4072"/>
        <v>35</v>
      </c>
      <c r="F7149" s="38">
        <v>3.5783100000000001</v>
      </c>
      <c r="G7149" s="38">
        <v>-1.5167529999999999E-2</v>
      </c>
      <c r="H7149" s="38">
        <f t="shared" si="4073"/>
        <v>3.5631424700000003</v>
      </c>
      <c r="I7149" s="38">
        <f t="shared" si="4089"/>
        <v>10.899999999999999</v>
      </c>
      <c r="J7149" s="38">
        <f t="shared" si="4090"/>
        <v>7.3368575299999979</v>
      </c>
      <c r="K7149" s="38">
        <f t="shared" si="4091"/>
        <v>0</v>
      </c>
      <c r="L7149" s="39">
        <f t="shared" si="4074"/>
        <v>0</v>
      </c>
      <c r="M7149" s="56">
        <f t="shared" si="4075"/>
        <v>0</v>
      </c>
      <c r="N7149" s="38">
        <f t="shared" si="4076"/>
        <v>0</v>
      </c>
      <c r="O7149" s="38">
        <f t="shared" si="4077"/>
        <v>0</v>
      </c>
      <c r="P7149" s="38">
        <f t="shared" si="4078"/>
        <v>0</v>
      </c>
      <c r="Q7149" s="38" t="s">
        <v>2</v>
      </c>
      <c r="R7149" s="38" t="s">
        <v>2</v>
      </c>
      <c r="S7149" s="38">
        <f t="shared" si="4105"/>
        <v>7.3368575299999979</v>
      </c>
      <c r="T7149" s="39">
        <f t="shared" si="4079"/>
        <v>367.05699307929615</v>
      </c>
      <c r="U7149" s="56">
        <f t="shared" si="4092"/>
        <v>64352.242073209367</v>
      </c>
      <c r="V7149" s="38">
        <f t="shared" si="4102"/>
        <v>0</v>
      </c>
      <c r="W7149" s="38">
        <f t="shared" si="4103"/>
        <v>367.05699307929899</v>
      </c>
      <c r="X7149" s="38">
        <f t="shared" si="4080"/>
        <v>0</v>
      </c>
      <c r="Y7149" s="38">
        <f t="shared" si="4093"/>
        <v>7.3368575300000547</v>
      </c>
      <c r="Z7149" s="38">
        <f t="shared" si="4094"/>
        <v>0</v>
      </c>
      <c r="AA7149" s="39">
        <f t="shared" si="4095"/>
        <v>0</v>
      </c>
      <c r="AB7149" s="56">
        <f t="shared" si="4081"/>
        <v>35</v>
      </c>
      <c r="AC7149" s="38">
        <f t="shared" si="4104"/>
        <v>0</v>
      </c>
      <c r="AD7149" s="38">
        <f t="shared" si="4082"/>
        <v>10.899999999999999</v>
      </c>
      <c r="AE7149" s="38">
        <f t="shared" si="4083"/>
        <v>3.5631424700000003</v>
      </c>
      <c r="AF7149" s="38">
        <f t="shared" si="4096"/>
        <v>0</v>
      </c>
      <c r="AG7149" s="38">
        <f t="shared" si="4097"/>
        <v>7.3368575299999961</v>
      </c>
      <c r="AH7149" s="38">
        <f t="shared" si="4098"/>
        <v>7.3368575300000547</v>
      </c>
      <c r="AI7149" s="38">
        <f t="shared" si="4084"/>
        <v>0</v>
      </c>
      <c r="AJ7149" s="38">
        <f t="shared" si="4085"/>
        <v>0</v>
      </c>
      <c r="AK7149" s="38">
        <f t="shared" si="4086"/>
        <v>64352.242073209367</v>
      </c>
      <c r="AL7149" s="38">
        <f t="shared" si="4099"/>
        <v>0</v>
      </c>
      <c r="AM7149" s="38" t="str">
        <f t="shared" si="4087"/>
        <v>N</v>
      </c>
      <c r="AN7149" s="38">
        <f t="shared" si="4100"/>
        <v>0</v>
      </c>
      <c r="AO7149" s="39">
        <f t="shared" si="4101"/>
        <v>-5.6843418860808015E-14</v>
      </c>
      <c r="AP7149" s="32"/>
    </row>
    <row r="7150" spans="1:42" x14ac:dyDescent="0.2">
      <c r="A7150" s="51">
        <v>43033.791666666664</v>
      </c>
      <c r="B7150" s="52">
        <f t="shared" si="4106"/>
        <v>19</v>
      </c>
      <c r="C7150" s="52">
        <v>45.6</v>
      </c>
      <c r="D7150" s="38">
        <f t="shared" si="4071"/>
        <v>45.6</v>
      </c>
      <c r="E7150" s="38">
        <f t="shared" si="4072"/>
        <v>35</v>
      </c>
      <c r="F7150" s="38">
        <v>3.9353500000000001</v>
      </c>
      <c r="G7150" s="38">
        <v>-1.5167529999999999E-2</v>
      </c>
      <c r="H7150" s="38">
        <f t="shared" si="4073"/>
        <v>3.9201824700000003</v>
      </c>
      <c r="I7150" s="38">
        <f t="shared" si="4089"/>
        <v>10.600000000000001</v>
      </c>
      <c r="J7150" s="38">
        <f t="shared" si="4090"/>
        <v>6.6798175300000011</v>
      </c>
      <c r="K7150" s="38">
        <f t="shared" si="4091"/>
        <v>0</v>
      </c>
      <c r="L7150" s="39">
        <f t="shared" si="4074"/>
        <v>0</v>
      </c>
      <c r="M7150" s="56">
        <f t="shared" si="4075"/>
        <v>0</v>
      </c>
      <c r="N7150" s="38">
        <f t="shared" si="4076"/>
        <v>0</v>
      </c>
      <c r="O7150" s="38">
        <f t="shared" si="4077"/>
        <v>0</v>
      </c>
      <c r="P7150" s="38">
        <f t="shared" si="4078"/>
        <v>0</v>
      </c>
      <c r="Q7150" s="38" t="s">
        <v>2</v>
      </c>
      <c r="R7150" s="38" t="s">
        <v>2</v>
      </c>
      <c r="S7150" s="38">
        <f t="shared" si="4105"/>
        <v>6.6798175300000011</v>
      </c>
      <c r="T7150" s="39">
        <f t="shared" si="4079"/>
        <v>334.18581822729931</v>
      </c>
      <c r="U7150" s="56">
        <f t="shared" si="4092"/>
        <v>64018.056254982068</v>
      </c>
      <c r="V7150" s="38">
        <f t="shared" si="4102"/>
        <v>0</v>
      </c>
      <c r="W7150" s="38">
        <f t="shared" si="4103"/>
        <v>334.18581822729902</v>
      </c>
      <c r="X7150" s="38">
        <f t="shared" si="4080"/>
        <v>0</v>
      </c>
      <c r="Y7150" s="38">
        <f t="shared" si="4093"/>
        <v>6.6798175299999958</v>
      </c>
      <c r="Z7150" s="38">
        <f t="shared" si="4094"/>
        <v>0</v>
      </c>
      <c r="AA7150" s="39">
        <f t="shared" si="4095"/>
        <v>0</v>
      </c>
      <c r="AB7150" s="56">
        <f t="shared" si="4081"/>
        <v>35</v>
      </c>
      <c r="AC7150" s="38">
        <f t="shared" si="4104"/>
        <v>0</v>
      </c>
      <c r="AD7150" s="38">
        <f t="shared" si="4082"/>
        <v>10.600000000000001</v>
      </c>
      <c r="AE7150" s="38">
        <f t="shared" si="4083"/>
        <v>3.9201824700000003</v>
      </c>
      <c r="AF7150" s="38">
        <f t="shared" si="4096"/>
        <v>0</v>
      </c>
      <c r="AG7150" s="38">
        <f t="shared" si="4097"/>
        <v>6.6798175300000011</v>
      </c>
      <c r="AH7150" s="38">
        <f t="shared" si="4098"/>
        <v>6.6798175299999958</v>
      </c>
      <c r="AI7150" s="38">
        <f t="shared" si="4084"/>
        <v>0</v>
      </c>
      <c r="AJ7150" s="38">
        <f t="shared" si="4085"/>
        <v>0</v>
      </c>
      <c r="AK7150" s="38">
        <f t="shared" si="4086"/>
        <v>64018.056254982068</v>
      </c>
      <c r="AL7150" s="38">
        <f t="shared" si="4099"/>
        <v>0</v>
      </c>
      <c r="AM7150" s="38" t="str">
        <f t="shared" si="4087"/>
        <v>N</v>
      </c>
      <c r="AN7150" s="38">
        <f t="shared" si="4100"/>
        <v>0</v>
      </c>
      <c r="AO7150" s="39">
        <f t="shared" si="4101"/>
        <v>0</v>
      </c>
      <c r="AP7150" s="32"/>
    </row>
    <row r="7151" spans="1:42" x14ac:dyDescent="0.2">
      <c r="A7151" s="51">
        <v>43033.833333333336</v>
      </c>
      <c r="B7151" s="52">
        <f t="shared" si="4106"/>
        <v>20</v>
      </c>
      <c r="C7151" s="52">
        <v>45.6</v>
      </c>
      <c r="D7151" s="38">
        <f t="shared" si="4071"/>
        <v>45.6</v>
      </c>
      <c r="E7151" s="38">
        <f t="shared" si="4072"/>
        <v>35</v>
      </c>
      <c r="F7151" s="38">
        <v>3.31663</v>
      </c>
      <c r="G7151" s="38">
        <v>-1.5167529999999999E-2</v>
      </c>
      <c r="H7151" s="38">
        <f t="shared" si="4073"/>
        <v>3.3014624700000001</v>
      </c>
      <c r="I7151" s="38">
        <f t="shared" si="4089"/>
        <v>10.600000000000001</v>
      </c>
      <c r="J7151" s="38">
        <f t="shared" si="4090"/>
        <v>7.2985375300000008</v>
      </c>
      <c r="K7151" s="38">
        <f t="shared" si="4091"/>
        <v>0</v>
      </c>
      <c r="L7151" s="39">
        <f t="shared" si="4074"/>
        <v>0</v>
      </c>
      <c r="M7151" s="56">
        <f t="shared" si="4075"/>
        <v>0</v>
      </c>
      <c r="N7151" s="38">
        <f t="shared" si="4076"/>
        <v>0</v>
      </c>
      <c r="O7151" s="38">
        <f t="shared" si="4077"/>
        <v>0</v>
      </c>
      <c r="P7151" s="38">
        <f t="shared" si="4078"/>
        <v>0</v>
      </c>
      <c r="Q7151" s="38" t="s">
        <v>2</v>
      </c>
      <c r="R7151" s="38" t="s">
        <v>2</v>
      </c>
      <c r="S7151" s="38">
        <f t="shared" si="4105"/>
        <v>7.2985375300000008</v>
      </c>
      <c r="T7151" s="39">
        <f t="shared" si="4079"/>
        <v>365.13987476027688</v>
      </c>
      <c r="U7151" s="56">
        <f t="shared" si="4092"/>
        <v>63652.916380221788</v>
      </c>
      <c r="V7151" s="38">
        <f t="shared" si="4102"/>
        <v>0</v>
      </c>
      <c r="W7151" s="38">
        <f t="shared" si="4103"/>
        <v>365.13987476027978</v>
      </c>
      <c r="X7151" s="38">
        <f t="shared" si="4080"/>
        <v>0</v>
      </c>
      <c r="Y7151" s="38">
        <f t="shared" si="4093"/>
        <v>7.2985375300000586</v>
      </c>
      <c r="Z7151" s="38">
        <f t="shared" si="4094"/>
        <v>0</v>
      </c>
      <c r="AA7151" s="39">
        <f t="shared" si="4095"/>
        <v>0</v>
      </c>
      <c r="AB7151" s="56">
        <f t="shared" si="4081"/>
        <v>35</v>
      </c>
      <c r="AC7151" s="38">
        <f t="shared" si="4104"/>
        <v>0</v>
      </c>
      <c r="AD7151" s="38">
        <f t="shared" si="4082"/>
        <v>10.600000000000001</v>
      </c>
      <c r="AE7151" s="38">
        <f t="shared" si="4083"/>
        <v>3.3014624700000001</v>
      </c>
      <c r="AF7151" s="38">
        <f t="shared" si="4096"/>
        <v>0</v>
      </c>
      <c r="AG7151" s="38">
        <f t="shared" si="4097"/>
        <v>7.2985375300000044</v>
      </c>
      <c r="AH7151" s="38">
        <f t="shared" si="4098"/>
        <v>7.2985375300000586</v>
      </c>
      <c r="AI7151" s="38">
        <f t="shared" si="4084"/>
        <v>0</v>
      </c>
      <c r="AJ7151" s="38">
        <f t="shared" si="4085"/>
        <v>0</v>
      </c>
      <c r="AK7151" s="38">
        <f t="shared" si="4086"/>
        <v>63652.916380221788</v>
      </c>
      <c r="AL7151" s="38">
        <f t="shared" si="4099"/>
        <v>0</v>
      </c>
      <c r="AM7151" s="38" t="str">
        <f t="shared" si="4087"/>
        <v>N</v>
      </c>
      <c r="AN7151" s="38">
        <f t="shared" si="4100"/>
        <v>0</v>
      </c>
      <c r="AO7151" s="39">
        <f t="shared" si="4101"/>
        <v>-5.6843418860808015E-14</v>
      </c>
      <c r="AP7151" s="32"/>
    </row>
    <row r="7152" spans="1:42" x14ac:dyDescent="0.2">
      <c r="A7152" s="51">
        <v>43033.875</v>
      </c>
      <c r="B7152" s="52">
        <f t="shared" si="4106"/>
        <v>21</v>
      </c>
      <c r="C7152" s="52">
        <v>42.6</v>
      </c>
      <c r="D7152" s="38">
        <f t="shared" si="4071"/>
        <v>42.6</v>
      </c>
      <c r="E7152" s="38">
        <f t="shared" si="4072"/>
        <v>35</v>
      </c>
      <c r="F7152" s="38">
        <v>2.1376300000000001</v>
      </c>
      <c r="G7152" s="38">
        <v>-1.5167529999999999E-2</v>
      </c>
      <c r="H7152" s="38">
        <f t="shared" si="4073"/>
        <v>2.1224624700000003</v>
      </c>
      <c r="I7152" s="38">
        <f t="shared" si="4089"/>
        <v>7.6000000000000014</v>
      </c>
      <c r="J7152" s="38">
        <f t="shared" si="4090"/>
        <v>5.4775375300000011</v>
      </c>
      <c r="K7152" s="38">
        <f t="shared" si="4091"/>
        <v>0</v>
      </c>
      <c r="L7152" s="39">
        <f t="shared" si="4074"/>
        <v>0</v>
      </c>
      <c r="M7152" s="56">
        <f t="shared" si="4075"/>
        <v>0</v>
      </c>
      <c r="N7152" s="38">
        <f t="shared" si="4076"/>
        <v>0</v>
      </c>
      <c r="O7152" s="38">
        <f t="shared" si="4077"/>
        <v>0</v>
      </c>
      <c r="P7152" s="38">
        <f t="shared" si="4078"/>
        <v>0</v>
      </c>
      <c r="Q7152" s="38" t="s">
        <v>2</v>
      </c>
      <c r="R7152" s="38" t="s">
        <v>2</v>
      </c>
      <c r="S7152" s="38">
        <f t="shared" si="4105"/>
        <v>5.4775375300000011</v>
      </c>
      <c r="T7152" s="39">
        <f t="shared" si="4079"/>
        <v>274.03673125990167</v>
      </c>
      <c r="U7152" s="56">
        <f t="shared" si="4092"/>
        <v>63378.879648961884</v>
      </c>
      <c r="V7152" s="38">
        <f t="shared" si="4102"/>
        <v>0</v>
      </c>
      <c r="W7152" s="38">
        <f t="shared" si="4103"/>
        <v>274.03673125990463</v>
      </c>
      <c r="X7152" s="38">
        <f t="shared" si="4080"/>
        <v>0</v>
      </c>
      <c r="Y7152" s="38">
        <f t="shared" si="4093"/>
        <v>5.4775375300000606</v>
      </c>
      <c r="Z7152" s="38">
        <f t="shared" si="4094"/>
        <v>0</v>
      </c>
      <c r="AA7152" s="39">
        <f t="shared" si="4095"/>
        <v>0</v>
      </c>
      <c r="AB7152" s="56">
        <f t="shared" si="4081"/>
        <v>35</v>
      </c>
      <c r="AC7152" s="38">
        <f t="shared" si="4104"/>
        <v>0</v>
      </c>
      <c r="AD7152" s="38">
        <f t="shared" si="4082"/>
        <v>7.6000000000000014</v>
      </c>
      <c r="AE7152" s="38">
        <f t="shared" si="4083"/>
        <v>2.1224624700000003</v>
      </c>
      <c r="AF7152" s="38">
        <f t="shared" si="4096"/>
        <v>0</v>
      </c>
      <c r="AG7152" s="38">
        <f t="shared" si="4097"/>
        <v>5.4775375299999993</v>
      </c>
      <c r="AH7152" s="38">
        <f t="shared" si="4098"/>
        <v>5.4775375300000606</v>
      </c>
      <c r="AI7152" s="38">
        <f t="shared" si="4084"/>
        <v>0</v>
      </c>
      <c r="AJ7152" s="38">
        <f t="shared" si="4085"/>
        <v>0</v>
      </c>
      <c r="AK7152" s="38">
        <f t="shared" si="4086"/>
        <v>63378.879648961884</v>
      </c>
      <c r="AL7152" s="38">
        <f t="shared" si="4099"/>
        <v>0</v>
      </c>
      <c r="AM7152" s="38" t="str">
        <f t="shared" si="4087"/>
        <v>N</v>
      </c>
      <c r="AN7152" s="38">
        <f t="shared" si="4100"/>
        <v>0</v>
      </c>
      <c r="AO7152" s="39">
        <f t="shared" si="4101"/>
        <v>-6.3948846218409017E-14</v>
      </c>
      <c r="AP7152" s="32"/>
    </row>
    <row r="7153" spans="1:42" x14ac:dyDescent="0.2">
      <c r="A7153" s="51">
        <v>43033.916666666664</v>
      </c>
      <c r="B7153" s="52">
        <f t="shared" si="4106"/>
        <v>22</v>
      </c>
      <c r="C7153" s="52">
        <v>40.6</v>
      </c>
      <c r="D7153" s="38">
        <f t="shared" si="4071"/>
        <v>40.6</v>
      </c>
      <c r="E7153" s="38">
        <f t="shared" si="4072"/>
        <v>35</v>
      </c>
      <c r="F7153" s="38">
        <v>3.26064</v>
      </c>
      <c r="G7153" s="38">
        <v>-1.5167529999999999E-2</v>
      </c>
      <c r="H7153" s="38">
        <f t="shared" si="4073"/>
        <v>3.2454724700000002</v>
      </c>
      <c r="I7153" s="38">
        <f t="shared" si="4089"/>
        <v>5.6000000000000014</v>
      </c>
      <c r="J7153" s="38">
        <f t="shared" si="4090"/>
        <v>2.3545275300000013</v>
      </c>
      <c r="K7153" s="38">
        <f t="shared" si="4091"/>
        <v>0</v>
      </c>
      <c r="L7153" s="39">
        <f t="shared" si="4074"/>
        <v>0</v>
      </c>
      <c r="M7153" s="56">
        <f t="shared" si="4075"/>
        <v>0</v>
      </c>
      <c r="N7153" s="38">
        <f t="shared" si="4076"/>
        <v>0</v>
      </c>
      <c r="O7153" s="38">
        <f t="shared" si="4077"/>
        <v>0</v>
      </c>
      <c r="P7153" s="38">
        <f t="shared" si="4078"/>
        <v>0</v>
      </c>
      <c r="Q7153" s="38" t="s">
        <v>2</v>
      </c>
      <c r="R7153" s="38" t="s">
        <v>2</v>
      </c>
      <c r="S7153" s="38">
        <f t="shared" si="4105"/>
        <v>2.3545275300000013</v>
      </c>
      <c r="T7153" s="39">
        <f t="shared" si="4079"/>
        <v>117.79509030267663</v>
      </c>
      <c r="U7153" s="56">
        <f t="shared" si="4092"/>
        <v>63261.084558659204</v>
      </c>
      <c r="V7153" s="38">
        <f t="shared" si="4102"/>
        <v>0</v>
      </c>
      <c r="W7153" s="38">
        <f t="shared" si="4103"/>
        <v>117.79509030267945</v>
      </c>
      <c r="X7153" s="38">
        <f t="shared" si="4080"/>
        <v>0</v>
      </c>
      <c r="Y7153" s="38">
        <f t="shared" si="4093"/>
        <v>2.3545275300000581</v>
      </c>
      <c r="Z7153" s="38">
        <f t="shared" si="4094"/>
        <v>0</v>
      </c>
      <c r="AA7153" s="39">
        <f t="shared" si="4095"/>
        <v>0</v>
      </c>
      <c r="AB7153" s="56">
        <f t="shared" si="4081"/>
        <v>35</v>
      </c>
      <c r="AC7153" s="38">
        <f t="shared" si="4104"/>
        <v>0</v>
      </c>
      <c r="AD7153" s="38">
        <f t="shared" si="4082"/>
        <v>5.6000000000000014</v>
      </c>
      <c r="AE7153" s="38">
        <f t="shared" si="4083"/>
        <v>3.2454724700000002</v>
      </c>
      <c r="AF7153" s="38">
        <f t="shared" si="4096"/>
        <v>0</v>
      </c>
      <c r="AG7153" s="38">
        <f t="shared" si="4097"/>
        <v>2.3545275299999986</v>
      </c>
      <c r="AH7153" s="38">
        <f t="shared" si="4098"/>
        <v>2.3545275300000581</v>
      </c>
      <c r="AI7153" s="38">
        <f t="shared" si="4084"/>
        <v>0</v>
      </c>
      <c r="AJ7153" s="38">
        <f t="shared" si="4085"/>
        <v>0</v>
      </c>
      <c r="AK7153" s="38">
        <f t="shared" si="4086"/>
        <v>63261.084558659204</v>
      </c>
      <c r="AL7153" s="38">
        <f t="shared" si="4099"/>
        <v>0</v>
      </c>
      <c r="AM7153" s="38" t="str">
        <f t="shared" si="4087"/>
        <v>N</v>
      </c>
      <c r="AN7153" s="38">
        <f t="shared" si="4100"/>
        <v>0</v>
      </c>
      <c r="AO7153" s="39">
        <f t="shared" si="4101"/>
        <v>-5.6843418860808015E-14</v>
      </c>
      <c r="AP7153" s="32"/>
    </row>
    <row r="7154" spans="1:42" x14ac:dyDescent="0.2">
      <c r="A7154" s="51">
        <v>43033.958333333336</v>
      </c>
      <c r="B7154" s="52">
        <f t="shared" si="4106"/>
        <v>23</v>
      </c>
      <c r="C7154" s="52">
        <v>40</v>
      </c>
      <c r="D7154" s="38">
        <f t="shared" si="4071"/>
        <v>40</v>
      </c>
      <c r="E7154" s="38">
        <f t="shared" si="4072"/>
        <v>35</v>
      </c>
      <c r="F7154" s="38">
        <v>4.5030700000000001</v>
      </c>
      <c r="G7154" s="38">
        <v>-1.5167529999999999E-2</v>
      </c>
      <c r="H7154" s="38">
        <f t="shared" si="4073"/>
        <v>4.4879024699999999</v>
      </c>
      <c r="I7154" s="38">
        <f t="shared" si="4089"/>
        <v>5</v>
      </c>
      <c r="J7154" s="38">
        <f t="shared" si="4090"/>
        <v>0.51209753000000013</v>
      </c>
      <c r="K7154" s="38">
        <f t="shared" si="4091"/>
        <v>0</v>
      </c>
      <c r="L7154" s="39">
        <f t="shared" si="4074"/>
        <v>0</v>
      </c>
      <c r="M7154" s="56">
        <f t="shared" si="4075"/>
        <v>0</v>
      </c>
      <c r="N7154" s="38">
        <f t="shared" si="4076"/>
        <v>0</v>
      </c>
      <c r="O7154" s="38">
        <f t="shared" si="4077"/>
        <v>0</v>
      </c>
      <c r="P7154" s="38">
        <f t="shared" si="4078"/>
        <v>0</v>
      </c>
      <c r="Q7154" s="38">
        <f>SUM(N7131:N7154)</f>
        <v>68.40875307060108</v>
      </c>
      <c r="R7154" s="38">
        <f>SUM(M7131:M7154)</f>
        <v>3972.5940175999071</v>
      </c>
      <c r="S7154" s="38">
        <f t="shared" si="4105"/>
        <v>0.51209753000000013</v>
      </c>
      <c r="T7154" s="39">
        <f t="shared" si="4079"/>
        <v>25.619821395814235</v>
      </c>
      <c r="U7154" s="56">
        <f t="shared" si="4092"/>
        <v>63235.464737263392</v>
      </c>
      <c r="V7154" s="38">
        <f t="shared" si="4102"/>
        <v>0</v>
      </c>
      <c r="W7154" s="38">
        <f t="shared" si="4103"/>
        <v>25.619821395812323</v>
      </c>
      <c r="X7154" s="38">
        <f t="shared" si="4080"/>
        <v>0</v>
      </c>
      <c r="Y7154" s="38">
        <f t="shared" si="4093"/>
        <v>0.51209752999996205</v>
      </c>
      <c r="Z7154" s="38">
        <f t="shared" si="4094"/>
        <v>0</v>
      </c>
      <c r="AA7154" s="39">
        <f t="shared" si="4095"/>
        <v>0</v>
      </c>
      <c r="AB7154" s="56">
        <f t="shared" si="4081"/>
        <v>35</v>
      </c>
      <c r="AC7154" s="38">
        <f t="shared" si="4104"/>
        <v>0</v>
      </c>
      <c r="AD7154" s="38">
        <f t="shared" si="4082"/>
        <v>5</v>
      </c>
      <c r="AE7154" s="38">
        <f t="shared" si="4083"/>
        <v>4.4879024699999999</v>
      </c>
      <c r="AF7154" s="38">
        <f t="shared" si="4096"/>
        <v>0</v>
      </c>
      <c r="AG7154" s="38">
        <f t="shared" si="4097"/>
        <v>0.51209752999999836</v>
      </c>
      <c r="AH7154" s="38">
        <f t="shared" si="4098"/>
        <v>0.51209752999996205</v>
      </c>
      <c r="AI7154" s="38">
        <f t="shared" si="4084"/>
        <v>0</v>
      </c>
      <c r="AJ7154" s="38">
        <f t="shared" si="4085"/>
        <v>0</v>
      </c>
      <c r="AK7154" s="38">
        <f t="shared" si="4086"/>
        <v>63235.464737263392</v>
      </c>
      <c r="AL7154" s="38">
        <f t="shared" si="4099"/>
        <v>0</v>
      </c>
      <c r="AM7154" s="38" t="str">
        <f t="shared" si="4087"/>
        <v>N</v>
      </c>
      <c r="AN7154" s="38">
        <f t="shared" si="4100"/>
        <v>0</v>
      </c>
      <c r="AO7154" s="39">
        <f t="shared" si="4101"/>
        <v>0</v>
      </c>
      <c r="AP7154" s="32"/>
    </row>
    <row r="7155" spans="1:42" x14ac:dyDescent="0.2">
      <c r="A7155" s="51">
        <v>43034</v>
      </c>
      <c r="B7155" s="52">
        <v>0</v>
      </c>
      <c r="C7155" s="52">
        <v>37.6</v>
      </c>
      <c r="D7155" s="38">
        <f t="shared" si="4071"/>
        <v>37.6</v>
      </c>
      <c r="E7155" s="38">
        <f t="shared" si="4072"/>
        <v>35</v>
      </c>
      <c r="F7155" s="38">
        <v>5.4344599999999996</v>
      </c>
      <c r="G7155" s="38">
        <v>-1.5167529999999999E-2</v>
      </c>
      <c r="H7155" s="38">
        <f t="shared" si="4073"/>
        <v>5.4192924699999994</v>
      </c>
      <c r="I7155" s="38">
        <f t="shared" si="4089"/>
        <v>2.6000000000000014</v>
      </c>
      <c r="J7155" s="38">
        <f t="shared" si="4090"/>
        <v>0</v>
      </c>
      <c r="K7155" s="38">
        <f t="shared" si="4091"/>
        <v>2.8192924699999979</v>
      </c>
      <c r="L7155" s="39">
        <f t="shared" si="4074"/>
        <v>2.8192924699999979</v>
      </c>
      <c r="M7155" s="56">
        <f t="shared" si="4075"/>
        <v>47.41353900401473</v>
      </c>
      <c r="N7155" s="38">
        <f t="shared" si="4076"/>
        <v>0.81646930634219705</v>
      </c>
      <c r="O7155" s="38">
        <f t="shared" si="4077"/>
        <v>0.19112380076747487</v>
      </c>
      <c r="P7155" s="38">
        <f t="shared" si="4078"/>
        <v>2.6281686692325232</v>
      </c>
      <c r="Q7155" s="38" t="s">
        <v>2</v>
      </c>
      <c r="R7155" s="38" t="s">
        <v>2</v>
      </c>
      <c r="S7155" s="38">
        <f t="shared" si="4105"/>
        <v>0</v>
      </c>
      <c r="T7155" s="39">
        <f t="shared" si="4079"/>
        <v>0</v>
      </c>
      <c r="U7155" s="56">
        <f t="shared" si="4092"/>
        <v>63282.878276267409</v>
      </c>
      <c r="V7155" s="38">
        <f t="shared" si="4102"/>
        <v>47.413539004017366</v>
      </c>
      <c r="W7155" s="38">
        <f t="shared" si="4103"/>
        <v>0</v>
      </c>
      <c r="X7155" s="38">
        <f t="shared" si="4080"/>
        <v>2.8192924700001551</v>
      </c>
      <c r="Y7155" s="38">
        <f t="shared" si="4093"/>
        <v>0</v>
      </c>
      <c r="Z7155" s="38">
        <f t="shared" si="4094"/>
        <v>-1.5720758028692217E-13</v>
      </c>
      <c r="AA7155" s="39">
        <f t="shared" si="4095"/>
        <v>1.5720758028692217E-13</v>
      </c>
      <c r="AB7155" s="56">
        <f t="shared" si="4081"/>
        <v>35.000000000000156</v>
      </c>
      <c r="AC7155" s="38">
        <f t="shared" si="4104"/>
        <v>1.5631940186722204E-13</v>
      </c>
      <c r="AD7155" s="38">
        <f t="shared" si="4082"/>
        <v>2.5999999999998451</v>
      </c>
      <c r="AE7155" s="38">
        <f t="shared" si="4083"/>
        <v>2.5999999999998451</v>
      </c>
      <c r="AF7155" s="38">
        <f t="shared" si="4096"/>
        <v>2.8192924700001543</v>
      </c>
      <c r="AG7155" s="38">
        <f t="shared" si="4097"/>
        <v>0</v>
      </c>
      <c r="AH7155" s="38">
        <f t="shared" si="4098"/>
        <v>0</v>
      </c>
      <c r="AI7155" s="38">
        <f t="shared" si="4084"/>
        <v>2.8192924700001551</v>
      </c>
      <c r="AJ7155" s="38">
        <f t="shared" si="4085"/>
        <v>47.413539004017366</v>
      </c>
      <c r="AK7155" s="38">
        <f t="shared" si="4086"/>
        <v>63282.878276267409</v>
      </c>
      <c r="AL7155" s="38">
        <f t="shared" si="4099"/>
        <v>0</v>
      </c>
      <c r="AM7155" s="38" t="str">
        <f t="shared" si="4087"/>
        <v>N</v>
      </c>
      <c r="AN7155" s="38">
        <f t="shared" si="4100"/>
        <v>0</v>
      </c>
      <c r="AO7155" s="39">
        <f t="shared" si="4101"/>
        <v>0</v>
      </c>
      <c r="AP7155" s="32"/>
    </row>
    <row r="7156" spans="1:42" x14ac:dyDescent="0.2">
      <c r="A7156" s="51">
        <v>43034.041666666664</v>
      </c>
      <c r="B7156" s="52">
        <f t="shared" ref="B7156:B7178" si="4107">B7155+1</f>
        <v>1</v>
      </c>
      <c r="C7156" s="52">
        <v>36.799999999999997</v>
      </c>
      <c r="D7156" s="38">
        <f t="shared" si="4071"/>
        <v>36.799999999999997</v>
      </c>
      <c r="E7156" s="38">
        <f t="shared" si="4072"/>
        <v>35</v>
      </c>
      <c r="F7156" s="38">
        <v>5.5186400000000004</v>
      </c>
      <c r="G7156" s="38">
        <v>-1.5167529999999999E-2</v>
      </c>
      <c r="H7156" s="38">
        <f t="shared" si="4073"/>
        <v>5.5034724700000002</v>
      </c>
      <c r="I7156" s="38">
        <f t="shared" si="4089"/>
        <v>1.7999999999999972</v>
      </c>
      <c r="J7156" s="38">
        <f t="shared" si="4090"/>
        <v>0</v>
      </c>
      <c r="K7156" s="38">
        <f t="shared" si="4091"/>
        <v>3.703472470000003</v>
      </c>
      <c r="L7156" s="39">
        <f t="shared" si="4074"/>
        <v>3.703472470000003</v>
      </c>
      <c r="M7156" s="56">
        <f t="shared" si="4075"/>
        <v>62.283263717807905</v>
      </c>
      <c r="N7156" s="38">
        <f t="shared" si="4076"/>
        <v>1.0725285265059172</v>
      </c>
      <c r="O7156" s="38">
        <f t="shared" si="4077"/>
        <v>0.2510636062189423</v>
      </c>
      <c r="P7156" s="38">
        <f t="shared" si="4078"/>
        <v>3.4524088637810606</v>
      </c>
      <c r="Q7156" s="38" t="s">
        <v>2</v>
      </c>
      <c r="R7156" s="38" t="s">
        <v>2</v>
      </c>
      <c r="S7156" s="38">
        <f t="shared" si="4105"/>
        <v>0</v>
      </c>
      <c r="T7156" s="39">
        <f t="shared" si="4079"/>
        <v>0</v>
      </c>
      <c r="U7156" s="56">
        <f t="shared" si="4092"/>
        <v>63345.161539985216</v>
      </c>
      <c r="V7156" s="38">
        <f t="shared" si="4102"/>
        <v>62.283263717807131</v>
      </c>
      <c r="W7156" s="38">
        <f t="shared" si="4103"/>
        <v>0</v>
      </c>
      <c r="X7156" s="38">
        <f t="shared" si="4080"/>
        <v>3.7034724699999568</v>
      </c>
      <c r="Y7156" s="38">
        <f t="shared" si="4093"/>
        <v>0</v>
      </c>
      <c r="Z7156" s="38">
        <f t="shared" si="4094"/>
        <v>4.6185277824406512E-14</v>
      </c>
      <c r="AA7156" s="39">
        <f t="shared" si="4095"/>
        <v>-4.6185277824406512E-14</v>
      </c>
      <c r="AB7156" s="56">
        <f t="shared" si="4081"/>
        <v>34.999999999999957</v>
      </c>
      <c r="AC7156" s="38">
        <f t="shared" si="4104"/>
        <v>-1.9895196601282805E-13</v>
      </c>
      <c r="AD7156" s="38">
        <f t="shared" si="4082"/>
        <v>1.8000000000000398</v>
      </c>
      <c r="AE7156" s="38">
        <f t="shared" si="4083"/>
        <v>1.8000000000000398</v>
      </c>
      <c r="AF7156" s="38">
        <f t="shared" si="4096"/>
        <v>3.7034724699999604</v>
      </c>
      <c r="AG7156" s="38">
        <f t="shared" si="4097"/>
        <v>0</v>
      </c>
      <c r="AH7156" s="38">
        <f t="shared" si="4098"/>
        <v>0</v>
      </c>
      <c r="AI7156" s="38">
        <f t="shared" si="4084"/>
        <v>3.7034724699999568</v>
      </c>
      <c r="AJ7156" s="38">
        <f t="shared" si="4085"/>
        <v>62.283263717807131</v>
      </c>
      <c r="AK7156" s="38">
        <f t="shared" si="4086"/>
        <v>63345.161539985216</v>
      </c>
      <c r="AL7156" s="38">
        <f t="shared" si="4099"/>
        <v>3.5527136788005009E-15</v>
      </c>
      <c r="AM7156" s="38" t="str">
        <f t="shared" si="4087"/>
        <v>N</v>
      </c>
      <c r="AN7156" s="38">
        <f t="shared" si="4100"/>
        <v>0</v>
      </c>
      <c r="AO7156" s="39">
        <f t="shared" si="4101"/>
        <v>0</v>
      </c>
      <c r="AP7156" s="32"/>
    </row>
    <row r="7157" spans="1:42" x14ac:dyDescent="0.2">
      <c r="A7157" s="51">
        <v>43034.083333333336</v>
      </c>
      <c r="B7157" s="52">
        <f t="shared" si="4107"/>
        <v>2</v>
      </c>
      <c r="C7157" s="52">
        <v>34.799999999999997</v>
      </c>
      <c r="D7157" s="38">
        <f t="shared" si="4071"/>
        <v>34.799999999999997</v>
      </c>
      <c r="E7157" s="38">
        <f t="shared" si="4072"/>
        <v>34.799999999999997</v>
      </c>
      <c r="F7157" s="38">
        <v>10.104799999999999</v>
      </c>
      <c r="G7157" s="38">
        <v>-1.5167529999999999E-2</v>
      </c>
      <c r="H7157" s="38">
        <f t="shared" si="4073"/>
        <v>10.08963247</v>
      </c>
      <c r="I7157" s="38">
        <f t="shared" si="4089"/>
        <v>0</v>
      </c>
      <c r="J7157" s="38">
        <f t="shared" si="4090"/>
        <v>0</v>
      </c>
      <c r="K7157" s="38">
        <f t="shared" si="4091"/>
        <v>10.08963247</v>
      </c>
      <c r="L7157" s="39">
        <f t="shared" si="4074"/>
        <v>10.08963247</v>
      </c>
      <c r="M7157" s="56">
        <f t="shared" si="4075"/>
        <v>169.68270860260156</v>
      </c>
      <c r="N7157" s="38">
        <f t="shared" si="4076"/>
        <v>2.9219654617914168</v>
      </c>
      <c r="O7157" s="38">
        <f t="shared" si="4077"/>
        <v>0.68399037224163084</v>
      </c>
      <c r="P7157" s="38">
        <f t="shared" si="4078"/>
        <v>9.4056420977583688</v>
      </c>
      <c r="Q7157" s="38" t="s">
        <v>2</v>
      </c>
      <c r="R7157" s="38" t="s">
        <v>2</v>
      </c>
      <c r="S7157" s="38">
        <f t="shared" si="4105"/>
        <v>0</v>
      </c>
      <c r="T7157" s="39">
        <f t="shared" si="4079"/>
        <v>0</v>
      </c>
      <c r="U7157" s="56">
        <f t="shared" si="4092"/>
        <v>63514.844248587819</v>
      </c>
      <c r="V7157" s="38">
        <f t="shared" si="4102"/>
        <v>169.68270860260236</v>
      </c>
      <c r="W7157" s="38">
        <f t="shared" si="4103"/>
        <v>0</v>
      </c>
      <c r="X7157" s="38">
        <f t="shared" si="4080"/>
        <v>10.089632470000048</v>
      </c>
      <c r="Y7157" s="38">
        <f t="shared" si="4093"/>
        <v>0</v>
      </c>
      <c r="Z7157" s="38">
        <f t="shared" si="4094"/>
        <v>-4.7961634663806763E-14</v>
      </c>
      <c r="AA7157" s="39">
        <f t="shared" si="4095"/>
        <v>4.7961634663806763E-14</v>
      </c>
      <c r="AB7157" s="56">
        <f t="shared" si="4081"/>
        <v>34.800000000000047</v>
      </c>
      <c r="AC7157" s="38">
        <f t="shared" si="4104"/>
        <v>-0.19999999999991047</v>
      </c>
      <c r="AD7157" s="38">
        <f t="shared" si="4082"/>
        <v>0</v>
      </c>
      <c r="AE7157" s="38">
        <f t="shared" si="4083"/>
        <v>0</v>
      </c>
      <c r="AF7157" s="38">
        <f t="shared" si="4096"/>
        <v>10.08963247</v>
      </c>
      <c r="AG7157" s="38">
        <f t="shared" si="4097"/>
        <v>0</v>
      </c>
      <c r="AH7157" s="38">
        <f t="shared" si="4098"/>
        <v>0</v>
      </c>
      <c r="AI7157" s="38">
        <f t="shared" si="4084"/>
        <v>10.089632470000048</v>
      </c>
      <c r="AJ7157" s="38">
        <f t="shared" si="4085"/>
        <v>169.68270860260236</v>
      </c>
      <c r="AK7157" s="38">
        <f t="shared" si="4086"/>
        <v>63514.844248587819</v>
      </c>
      <c r="AL7157" s="38">
        <f t="shared" si="4099"/>
        <v>-4.7961634663806763E-14</v>
      </c>
      <c r="AM7157" s="38" t="str">
        <f t="shared" si="4087"/>
        <v>N</v>
      </c>
      <c r="AN7157" s="38">
        <f t="shared" si="4100"/>
        <v>0</v>
      </c>
      <c r="AO7157" s="39">
        <f t="shared" si="4101"/>
        <v>0</v>
      </c>
      <c r="AP7157" s="32"/>
    </row>
    <row r="7158" spans="1:42" x14ac:dyDescent="0.2">
      <c r="A7158" s="51">
        <v>43034.125</v>
      </c>
      <c r="B7158" s="52">
        <f t="shared" si="4107"/>
        <v>3</v>
      </c>
      <c r="C7158" s="52">
        <v>33.6</v>
      </c>
      <c r="D7158" s="38">
        <f t="shared" si="4071"/>
        <v>33.6</v>
      </c>
      <c r="E7158" s="38">
        <f t="shared" si="4072"/>
        <v>33.6</v>
      </c>
      <c r="F7158" s="38">
        <v>12.2845</v>
      </c>
      <c r="G7158" s="38">
        <v>-1.5167529999999999E-2</v>
      </c>
      <c r="H7158" s="38">
        <f t="shared" si="4073"/>
        <v>12.26933247</v>
      </c>
      <c r="I7158" s="38">
        <f t="shared" si="4089"/>
        <v>0</v>
      </c>
      <c r="J7158" s="38">
        <f t="shared" si="4090"/>
        <v>0</v>
      </c>
      <c r="K7158" s="38">
        <f t="shared" si="4091"/>
        <v>12.26933247</v>
      </c>
      <c r="L7158" s="39">
        <f t="shared" si="4074"/>
        <v>12.26933247</v>
      </c>
      <c r="M7158" s="56">
        <f t="shared" si="4075"/>
        <v>206.33988130347106</v>
      </c>
      <c r="N7158" s="38">
        <f t="shared" si="4076"/>
        <v>3.5532082881286526</v>
      </c>
      <c r="O7158" s="38">
        <f t="shared" si="4077"/>
        <v>0.83175530013251575</v>
      </c>
      <c r="P7158" s="38">
        <f t="shared" si="4078"/>
        <v>11.437577169867483</v>
      </c>
      <c r="Q7158" s="38" t="s">
        <v>2</v>
      </c>
      <c r="R7158" s="38" t="s">
        <v>2</v>
      </c>
      <c r="S7158" s="38">
        <f t="shared" si="4105"/>
        <v>0</v>
      </c>
      <c r="T7158" s="39">
        <f t="shared" si="4079"/>
        <v>0</v>
      </c>
      <c r="U7158" s="56">
        <f t="shared" si="4092"/>
        <v>63721.184129891291</v>
      </c>
      <c r="V7158" s="38">
        <f t="shared" si="4102"/>
        <v>206.33988130347279</v>
      </c>
      <c r="W7158" s="38">
        <f t="shared" si="4103"/>
        <v>0</v>
      </c>
      <c r="X7158" s="38">
        <f t="shared" si="4080"/>
        <v>12.269332470000103</v>
      </c>
      <c r="Y7158" s="38">
        <f t="shared" si="4093"/>
        <v>0</v>
      </c>
      <c r="Z7158" s="38">
        <f t="shared" si="4094"/>
        <v>-1.0302869668521453E-13</v>
      </c>
      <c r="AA7158" s="39">
        <f t="shared" si="4095"/>
        <v>1.0302869668521453E-13</v>
      </c>
      <c r="AB7158" s="56">
        <f t="shared" si="4081"/>
        <v>33.600000000000108</v>
      </c>
      <c r="AC7158" s="38">
        <f t="shared" si="4104"/>
        <v>-1.1999999999999389</v>
      </c>
      <c r="AD7158" s="38">
        <f t="shared" si="4082"/>
        <v>-1.0658141036401503E-13</v>
      </c>
      <c r="AE7158" s="38">
        <f t="shared" si="4083"/>
        <v>-1.0658141036401503E-13</v>
      </c>
      <c r="AF7158" s="38">
        <f t="shared" si="4096"/>
        <v>12.269332470000107</v>
      </c>
      <c r="AG7158" s="38">
        <f t="shared" si="4097"/>
        <v>0</v>
      </c>
      <c r="AH7158" s="38">
        <f t="shared" si="4098"/>
        <v>0</v>
      </c>
      <c r="AI7158" s="38">
        <f t="shared" si="4084"/>
        <v>12.269332470000103</v>
      </c>
      <c r="AJ7158" s="38">
        <f t="shared" si="4085"/>
        <v>206.33988130347279</v>
      </c>
      <c r="AK7158" s="38">
        <f t="shared" si="4086"/>
        <v>63721.184129891291</v>
      </c>
      <c r="AL7158" s="38">
        <f t="shared" si="4099"/>
        <v>0</v>
      </c>
      <c r="AM7158" s="38" t="str">
        <f t="shared" si="4087"/>
        <v>N</v>
      </c>
      <c r="AN7158" s="38">
        <f t="shared" si="4100"/>
        <v>0</v>
      </c>
      <c r="AO7158" s="39">
        <f t="shared" si="4101"/>
        <v>0</v>
      </c>
      <c r="AP7158" s="32"/>
    </row>
    <row r="7159" spans="1:42" x14ac:dyDescent="0.2">
      <c r="A7159" s="51">
        <v>43034.166666666664</v>
      </c>
      <c r="B7159" s="52">
        <f t="shared" si="4107"/>
        <v>4</v>
      </c>
      <c r="C7159" s="52">
        <v>33.299999999999997</v>
      </c>
      <c r="D7159" s="38">
        <f t="shared" si="4071"/>
        <v>33.299999999999997</v>
      </c>
      <c r="E7159" s="38">
        <f t="shared" si="4072"/>
        <v>33.299999999999997</v>
      </c>
      <c r="F7159" s="38">
        <v>13.7759</v>
      </c>
      <c r="G7159" s="38">
        <v>-1.5167529999999999E-2</v>
      </c>
      <c r="H7159" s="38">
        <f t="shared" si="4073"/>
        <v>13.760732470000001</v>
      </c>
      <c r="I7159" s="38">
        <f t="shared" si="4089"/>
        <v>0</v>
      </c>
      <c r="J7159" s="38">
        <f t="shared" si="4090"/>
        <v>0</v>
      </c>
      <c r="K7159" s="38">
        <f t="shared" si="4091"/>
        <v>13.760732470000001</v>
      </c>
      <c r="L7159" s="39">
        <f t="shared" si="4074"/>
        <v>13.760732470000001</v>
      </c>
      <c r="M7159" s="56">
        <f t="shared" si="4075"/>
        <v>231.42154729699166</v>
      </c>
      <c r="N7159" s="38">
        <f t="shared" si="4076"/>
        <v>3.9851188956431529</v>
      </c>
      <c r="O7159" s="38">
        <f t="shared" si="4077"/>
        <v>0.93285940320012428</v>
      </c>
      <c r="P7159" s="38">
        <f t="shared" si="4078"/>
        <v>12.827873066799878</v>
      </c>
      <c r="Q7159" s="38" t="s">
        <v>2</v>
      </c>
      <c r="R7159" s="38" t="s">
        <v>2</v>
      </c>
      <c r="S7159" s="38">
        <f t="shared" si="4105"/>
        <v>0</v>
      </c>
      <c r="T7159" s="39">
        <f t="shared" si="4079"/>
        <v>0</v>
      </c>
      <c r="U7159" s="56">
        <f t="shared" si="4092"/>
        <v>63952.60567718828</v>
      </c>
      <c r="V7159" s="38">
        <f t="shared" si="4102"/>
        <v>231.42154729698814</v>
      </c>
      <c r="W7159" s="38">
        <f t="shared" si="4103"/>
        <v>0</v>
      </c>
      <c r="X7159" s="38">
        <f t="shared" si="4080"/>
        <v>13.760732469999791</v>
      </c>
      <c r="Y7159" s="38">
        <f t="shared" si="4093"/>
        <v>0</v>
      </c>
      <c r="Z7159" s="38">
        <f t="shared" si="4094"/>
        <v>2.0961010704922955E-13</v>
      </c>
      <c r="AA7159" s="39">
        <f t="shared" si="4095"/>
        <v>-2.0961010704922955E-13</v>
      </c>
      <c r="AB7159" s="56">
        <f t="shared" si="4081"/>
        <v>33.299999999999784</v>
      </c>
      <c r="AC7159" s="38">
        <f t="shared" si="4104"/>
        <v>-0.30000000000032401</v>
      </c>
      <c r="AD7159" s="38">
        <f t="shared" si="4082"/>
        <v>2.1316282072803006E-13</v>
      </c>
      <c r="AE7159" s="38">
        <f t="shared" si="4083"/>
        <v>2.1316282072803006E-13</v>
      </c>
      <c r="AF7159" s="38">
        <f t="shared" si="4096"/>
        <v>13.760732469999787</v>
      </c>
      <c r="AG7159" s="38">
        <f t="shared" si="4097"/>
        <v>0</v>
      </c>
      <c r="AH7159" s="38">
        <f t="shared" si="4098"/>
        <v>0</v>
      </c>
      <c r="AI7159" s="38">
        <f t="shared" si="4084"/>
        <v>13.760732469999791</v>
      </c>
      <c r="AJ7159" s="38">
        <f t="shared" si="4085"/>
        <v>231.42154729698814</v>
      </c>
      <c r="AK7159" s="38">
        <f t="shared" si="4086"/>
        <v>63952.60567718828</v>
      </c>
      <c r="AL7159" s="38">
        <f t="shared" si="4099"/>
        <v>0</v>
      </c>
      <c r="AM7159" s="38" t="str">
        <f t="shared" si="4087"/>
        <v>N</v>
      </c>
      <c r="AN7159" s="38">
        <f t="shared" si="4100"/>
        <v>0</v>
      </c>
      <c r="AO7159" s="39">
        <f t="shared" si="4101"/>
        <v>0</v>
      </c>
      <c r="AP7159" s="32"/>
    </row>
    <row r="7160" spans="1:42" x14ac:dyDescent="0.2">
      <c r="A7160" s="51">
        <v>43034.208333333336</v>
      </c>
      <c r="B7160" s="52">
        <f t="shared" si="4107"/>
        <v>5</v>
      </c>
      <c r="C7160" s="52">
        <v>33.4</v>
      </c>
      <c r="D7160" s="38">
        <f t="shared" si="4071"/>
        <v>33.4</v>
      </c>
      <c r="E7160" s="38">
        <f t="shared" si="4072"/>
        <v>33.4</v>
      </c>
      <c r="F7160" s="38">
        <v>12.618</v>
      </c>
      <c r="G7160" s="38">
        <v>-1.5167529999999999E-2</v>
      </c>
      <c r="H7160" s="38">
        <f t="shared" si="4073"/>
        <v>12.602832470000001</v>
      </c>
      <c r="I7160" s="38">
        <f t="shared" si="4089"/>
        <v>0</v>
      </c>
      <c r="J7160" s="38">
        <f t="shared" si="4090"/>
        <v>0</v>
      </c>
      <c r="K7160" s="38">
        <f t="shared" si="4091"/>
        <v>12.602832470000001</v>
      </c>
      <c r="L7160" s="39">
        <f t="shared" si="4074"/>
        <v>12.602832470000001</v>
      </c>
      <c r="M7160" s="56">
        <f t="shared" si="4075"/>
        <v>211.94852795013804</v>
      </c>
      <c r="N7160" s="38">
        <f t="shared" si="4076"/>
        <v>3.6497901492028686</v>
      </c>
      <c r="O7160" s="38">
        <f t="shared" si="4077"/>
        <v>0.85436373406911736</v>
      </c>
      <c r="P7160" s="38">
        <f t="shared" si="4078"/>
        <v>11.748468735930883</v>
      </c>
      <c r="Q7160" s="38" t="s">
        <v>2</v>
      </c>
      <c r="R7160" s="38" t="s">
        <v>2</v>
      </c>
      <c r="S7160" s="38">
        <f t="shared" si="4105"/>
        <v>0</v>
      </c>
      <c r="T7160" s="39">
        <f t="shared" si="4079"/>
        <v>0</v>
      </c>
      <c r="U7160" s="56">
        <f t="shared" si="4092"/>
        <v>64164.554205138418</v>
      </c>
      <c r="V7160" s="38">
        <f t="shared" si="4102"/>
        <v>211.94852795013867</v>
      </c>
      <c r="W7160" s="38">
        <f t="shared" si="4103"/>
        <v>0</v>
      </c>
      <c r="X7160" s="38">
        <f t="shared" si="4080"/>
        <v>12.602832470000038</v>
      </c>
      <c r="Y7160" s="38">
        <f t="shared" si="4093"/>
        <v>0</v>
      </c>
      <c r="Z7160" s="38">
        <f t="shared" si="4094"/>
        <v>-3.730349362740526E-14</v>
      </c>
      <c r="AA7160" s="39">
        <f t="shared" si="4095"/>
        <v>3.730349362740526E-14</v>
      </c>
      <c r="AB7160" s="56">
        <f t="shared" si="4081"/>
        <v>33.400000000000034</v>
      </c>
      <c r="AC7160" s="38">
        <f t="shared" si="4104"/>
        <v>0.10000000000025011</v>
      </c>
      <c r="AD7160" s="38">
        <f t="shared" si="4082"/>
        <v>0</v>
      </c>
      <c r="AE7160" s="38">
        <f t="shared" si="4083"/>
        <v>0</v>
      </c>
      <c r="AF7160" s="38">
        <f t="shared" si="4096"/>
        <v>12.602832470000001</v>
      </c>
      <c r="AG7160" s="38">
        <f t="shared" si="4097"/>
        <v>0</v>
      </c>
      <c r="AH7160" s="38">
        <f t="shared" si="4098"/>
        <v>0</v>
      </c>
      <c r="AI7160" s="38">
        <f t="shared" si="4084"/>
        <v>12.602832470000038</v>
      </c>
      <c r="AJ7160" s="38">
        <f t="shared" si="4085"/>
        <v>211.94852795013867</v>
      </c>
      <c r="AK7160" s="38">
        <f t="shared" si="4086"/>
        <v>64164.554205138418</v>
      </c>
      <c r="AL7160" s="38">
        <f t="shared" si="4099"/>
        <v>-3.730349362740526E-14</v>
      </c>
      <c r="AM7160" s="38" t="str">
        <f t="shared" si="4087"/>
        <v>N</v>
      </c>
      <c r="AN7160" s="38">
        <f t="shared" si="4100"/>
        <v>0</v>
      </c>
      <c r="AO7160" s="39">
        <f t="shared" si="4101"/>
        <v>0</v>
      </c>
      <c r="AP7160" s="32"/>
    </row>
    <row r="7161" spans="1:42" x14ac:dyDescent="0.2">
      <c r="A7161" s="51">
        <v>43034.25</v>
      </c>
      <c r="B7161" s="52">
        <f t="shared" si="4107"/>
        <v>6</v>
      </c>
      <c r="C7161" s="52">
        <v>33.299999999999997</v>
      </c>
      <c r="D7161" s="38">
        <f t="shared" si="4071"/>
        <v>33.299999999999997</v>
      </c>
      <c r="E7161" s="38">
        <f t="shared" si="4072"/>
        <v>33.299999999999997</v>
      </c>
      <c r="F7161" s="38">
        <v>12.2788</v>
      </c>
      <c r="G7161" s="38">
        <v>0.27040516999999997</v>
      </c>
      <c r="H7161" s="38">
        <f t="shared" si="4073"/>
        <v>12.54920517</v>
      </c>
      <c r="I7161" s="38">
        <f t="shared" si="4089"/>
        <v>0</v>
      </c>
      <c r="J7161" s="38">
        <f t="shared" si="4090"/>
        <v>0</v>
      </c>
      <c r="K7161" s="38">
        <f t="shared" si="4091"/>
        <v>12.54920517</v>
      </c>
      <c r="L7161" s="39">
        <f t="shared" si="4074"/>
        <v>12.54920517</v>
      </c>
      <c r="M7161" s="56">
        <f t="shared" si="4075"/>
        <v>211.04664916058843</v>
      </c>
      <c r="N7161" s="38">
        <f t="shared" si="4076"/>
        <v>3.6342596411417438</v>
      </c>
      <c r="O7161" s="38">
        <f t="shared" si="4077"/>
        <v>0.85072826399640888</v>
      </c>
      <c r="P7161" s="38">
        <f t="shared" si="4078"/>
        <v>11.698476906003592</v>
      </c>
      <c r="Q7161" s="38" t="s">
        <v>2</v>
      </c>
      <c r="R7161" s="38" t="s">
        <v>2</v>
      </c>
      <c r="S7161" s="38">
        <f t="shared" si="4105"/>
        <v>0</v>
      </c>
      <c r="T7161" s="39">
        <f t="shared" si="4079"/>
        <v>0</v>
      </c>
      <c r="U7161" s="56">
        <f t="shared" si="4092"/>
        <v>64375.600854299009</v>
      </c>
      <c r="V7161" s="38">
        <f t="shared" si="4102"/>
        <v>211.04664916059119</v>
      </c>
      <c r="W7161" s="38">
        <f t="shared" si="4103"/>
        <v>0</v>
      </c>
      <c r="X7161" s="38">
        <f t="shared" si="4080"/>
        <v>12.549205170000166</v>
      </c>
      <c r="Y7161" s="38">
        <f t="shared" si="4093"/>
        <v>0</v>
      </c>
      <c r="Z7161" s="38">
        <f t="shared" si="4094"/>
        <v>-1.6520118606422329E-13</v>
      </c>
      <c r="AA7161" s="39">
        <f t="shared" si="4095"/>
        <v>1.6520118606422329E-13</v>
      </c>
      <c r="AB7161" s="56">
        <f t="shared" si="4081"/>
        <v>33.300000000000161</v>
      </c>
      <c r="AC7161" s="38">
        <f t="shared" si="4104"/>
        <v>-9.9999999999873523E-2</v>
      </c>
      <c r="AD7161" s="38">
        <f t="shared" si="4082"/>
        <v>-1.6342482922482304E-13</v>
      </c>
      <c r="AE7161" s="38">
        <f t="shared" si="4083"/>
        <v>-1.6342482922482304E-13</v>
      </c>
      <c r="AF7161" s="38">
        <f t="shared" si="4096"/>
        <v>12.549205170000164</v>
      </c>
      <c r="AG7161" s="38">
        <f t="shared" si="4097"/>
        <v>0</v>
      </c>
      <c r="AH7161" s="38">
        <f t="shared" si="4098"/>
        <v>0</v>
      </c>
      <c r="AI7161" s="38">
        <f t="shared" si="4084"/>
        <v>12.549205170000166</v>
      </c>
      <c r="AJ7161" s="38">
        <f t="shared" si="4085"/>
        <v>211.04664916059119</v>
      </c>
      <c r="AK7161" s="38">
        <f t="shared" si="4086"/>
        <v>64375.600854299009</v>
      </c>
      <c r="AL7161" s="38">
        <f t="shared" si="4099"/>
        <v>0</v>
      </c>
      <c r="AM7161" s="38" t="str">
        <f t="shared" si="4087"/>
        <v>N</v>
      </c>
      <c r="AN7161" s="38">
        <f t="shared" si="4100"/>
        <v>0</v>
      </c>
      <c r="AO7161" s="39">
        <f t="shared" si="4101"/>
        <v>0</v>
      </c>
      <c r="AP7161" s="32"/>
    </row>
    <row r="7162" spans="1:42" x14ac:dyDescent="0.2">
      <c r="A7162" s="51">
        <v>43034.291666666664</v>
      </c>
      <c r="B7162" s="52">
        <f t="shared" si="4107"/>
        <v>7</v>
      </c>
      <c r="C7162" s="52">
        <v>35.1</v>
      </c>
      <c r="D7162" s="38">
        <f t="shared" si="4071"/>
        <v>35.1</v>
      </c>
      <c r="E7162" s="38">
        <f t="shared" si="4072"/>
        <v>35</v>
      </c>
      <c r="F7162" s="38">
        <v>13.522399999999999</v>
      </c>
      <c r="G7162" s="38">
        <v>5.2730599999999992</v>
      </c>
      <c r="H7162" s="38">
        <f t="shared" si="4073"/>
        <v>18.795459999999999</v>
      </c>
      <c r="I7162" s="38">
        <f t="shared" si="4089"/>
        <v>0.10000000000000142</v>
      </c>
      <c r="J7162" s="38">
        <f t="shared" si="4090"/>
        <v>0</v>
      </c>
      <c r="K7162" s="38">
        <f t="shared" si="4091"/>
        <v>18.695459999999997</v>
      </c>
      <c r="L7162" s="39">
        <f t="shared" si="4074"/>
        <v>18.695459999999997</v>
      </c>
      <c r="M7162" s="56">
        <f t="shared" si="4075"/>
        <v>314.41148137000403</v>
      </c>
      <c r="N7162" s="38">
        <f t="shared" si="4076"/>
        <v>5.4142198513899826</v>
      </c>
      <c r="O7162" s="38">
        <f t="shared" si="4077"/>
        <v>1.267391521212518</v>
      </c>
      <c r="P7162" s="38">
        <f t="shared" si="4078"/>
        <v>17.428068478787477</v>
      </c>
      <c r="Q7162" s="38" t="s">
        <v>2</v>
      </c>
      <c r="R7162" s="38" t="s">
        <v>2</v>
      </c>
      <c r="S7162" s="38">
        <f t="shared" si="4105"/>
        <v>0</v>
      </c>
      <c r="T7162" s="39">
        <f t="shared" si="4079"/>
        <v>0</v>
      </c>
      <c r="U7162" s="56">
        <f t="shared" si="4092"/>
        <v>64690.012335669016</v>
      </c>
      <c r="V7162" s="38">
        <f t="shared" si="4102"/>
        <v>314.4114813700071</v>
      </c>
      <c r="W7162" s="38">
        <f t="shared" si="4103"/>
        <v>0</v>
      </c>
      <c r="X7162" s="38">
        <f t="shared" si="4080"/>
        <v>18.695460000000178</v>
      </c>
      <c r="Y7162" s="38">
        <f t="shared" si="4093"/>
        <v>0</v>
      </c>
      <c r="Z7162" s="38">
        <f t="shared" si="4094"/>
        <v>-1.8118839761882555E-13</v>
      </c>
      <c r="AA7162" s="39">
        <f t="shared" si="4095"/>
        <v>1.8118839761882555E-13</v>
      </c>
      <c r="AB7162" s="56">
        <f t="shared" si="4081"/>
        <v>35.000000000000185</v>
      </c>
      <c r="AC7162" s="38">
        <f t="shared" si="4104"/>
        <v>1.7000000000000242</v>
      </c>
      <c r="AD7162" s="38">
        <f t="shared" si="4082"/>
        <v>9.999999999981668E-2</v>
      </c>
      <c r="AE7162" s="38">
        <f t="shared" si="4083"/>
        <v>9.999999999981668E-2</v>
      </c>
      <c r="AF7162" s="38">
        <f t="shared" si="4096"/>
        <v>18.695460000000182</v>
      </c>
      <c r="AG7162" s="38">
        <f t="shared" si="4097"/>
        <v>0</v>
      </c>
      <c r="AH7162" s="38">
        <f t="shared" si="4098"/>
        <v>0</v>
      </c>
      <c r="AI7162" s="38">
        <f t="shared" si="4084"/>
        <v>18.695460000000178</v>
      </c>
      <c r="AJ7162" s="38">
        <f t="shared" si="4085"/>
        <v>314.4114813700071</v>
      </c>
      <c r="AK7162" s="38">
        <f t="shared" si="4086"/>
        <v>64690.012335669016</v>
      </c>
      <c r="AL7162" s="38">
        <f t="shared" si="4099"/>
        <v>0</v>
      </c>
      <c r="AM7162" s="38" t="str">
        <f t="shared" si="4087"/>
        <v>Y</v>
      </c>
      <c r="AN7162" s="38">
        <f t="shared" si="4100"/>
        <v>0</v>
      </c>
      <c r="AO7162" s="39">
        <f t="shared" si="4101"/>
        <v>0</v>
      </c>
      <c r="AP7162" s="32"/>
    </row>
    <row r="7163" spans="1:42" x14ac:dyDescent="0.2">
      <c r="A7163" s="51">
        <v>43034.333333333336</v>
      </c>
      <c r="B7163" s="52">
        <f t="shared" si="4107"/>
        <v>8</v>
      </c>
      <c r="C7163" s="52">
        <v>37.799999999999997</v>
      </c>
      <c r="D7163" s="38">
        <f t="shared" si="4071"/>
        <v>37.799999999999997</v>
      </c>
      <c r="E7163" s="38">
        <f t="shared" si="4072"/>
        <v>35</v>
      </c>
      <c r="F7163" s="38">
        <v>14.5661</v>
      </c>
      <c r="G7163" s="38">
        <v>10.388459999999998</v>
      </c>
      <c r="H7163" s="38">
        <f t="shared" si="4073"/>
        <v>24.954560000000001</v>
      </c>
      <c r="I7163" s="38">
        <f t="shared" si="4089"/>
        <v>2.7999999999999972</v>
      </c>
      <c r="J7163" s="38">
        <f t="shared" si="4090"/>
        <v>0</v>
      </c>
      <c r="K7163" s="38">
        <f t="shared" si="4091"/>
        <v>22.154560000000004</v>
      </c>
      <c r="L7163" s="39">
        <f t="shared" si="4074"/>
        <v>21.454425684355236</v>
      </c>
      <c r="M7163" s="56">
        <f t="shared" si="4075"/>
        <v>360.81047277578585</v>
      </c>
      <c r="N7163" s="38">
        <f t="shared" si="4076"/>
        <v>6.2132184733837654</v>
      </c>
      <c r="O7163" s="38">
        <f t="shared" si="4077"/>
        <v>1.4544256843552343</v>
      </c>
      <c r="P7163" s="38">
        <f t="shared" si="4078"/>
        <v>20</v>
      </c>
      <c r="Q7163" s="38" t="s">
        <v>2</v>
      </c>
      <c r="R7163" s="38" t="s">
        <v>2</v>
      </c>
      <c r="S7163" s="38">
        <f t="shared" si="4105"/>
        <v>0</v>
      </c>
      <c r="T7163" s="39">
        <f t="shared" si="4079"/>
        <v>0</v>
      </c>
      <c r="U7163" s="56">
        <f t="shared" si="4092"/>
        <v>65000</v>
      </c>
      <c r="V7163" s="38">
        <f t="shared" si="4102"/>
        <v>309.98766433098353</v>
      </c>
      <c r="W7163" s="38">
        <f t="shared" si="4103"/>
        <v>0</v>
      </c>
      <c r="X7163" s="38">
        <f t="shared" si="4080"/>
        <v>18.432412053595659</v>
      </c>
      <c r="Y7163" s="38">
        <f t="shared" si="4093"/>
        <v>0</v>
      </c>
      <c r="Z7163" s="38">
        <f t="shared" si="4094"/>
        <v>3.7221479464043448</v>
      </c>
      <c r="AA7163" s="39">
        <f t="shared" si="4095"/>
        <v>-3.7221479464043448</v>
      </c>
      <c r="AB7163" s="56">
        <f t="shared" si="4081"/>
        <v>31.277852053595655</v>
      </c>
      <c r="AC7163" s="38">
        <f t="shared" si="4104"/>
        <v>-3.7221479464045295</v>
      </c>
      <c r="AD7163" s="38">
        <f t="shared" si="4082"/>
        <v>6.5221479464043419</v>
      </c>
      <c r="AE7163" s="38">
        <f t="shared" si="4083"/>
        <v>6.5221479464043419</v>
      </c>
      <c r="AF7163" s="38">
        <f t="shared" si="4096"/>
        <v>18.432412053595659</v>
      </c>
      <c r="AG7163" s="38">
        <f t="shared" si="4097"/>
        <v>0</v>
      </c>
      <c r="AH7163" s="38">
        <f t="shared" si="4098"/>
        <v>0</v>
      </c>
      <c r="AI7163" s="38">
        <f t="shared" si="4084"/>
        <v>18.432412053595659</v>
      </c>
      <c r="AJ7163" s="38">
        <f t="shared" si="4085"/>
        <v>309.98766433098353</v>
      </c>
      <c r="AK7163" s="38">
        <f t="shared" si="4086"/>
        <v>65000</v>
      </c>
      <c r="AL7163" s="38">
        <f t="shared" si="4099"/>
        <v>0</v>
      </c>
      <c r="AM7163" s="38" t="str">
        <f t="shared" si="4087"/>
        <v>Y</v>
      </c>
      <c r="AN7163" s="38">
        <f t="shared" si="4100"/>
        <v>0</v>
      </c>
      <c r="AO7163" s="39">
        <f t="shared" si="4101"/>
        <v>0</v>
      </c>
      <c r="AP7163" s="32"/>
    </row>
    <row r="7164" spans="1:42" x14ac:dyDescent="0.2">
      <c r="A7164" s="51">
        <v>43034.375</v>
      </c>
      <c r="B7164" s="52">
        <f t="shared" si="4107"/>
        <v>9</v>
      </c>
      <c r="C7164" s="52">
        <v>39.6</v>
      </c>
      <c r="D7164" s="38">
        <f t="shared" si="4071"/>
        <v>39.6</v>
      </c>
      <c r="E7164" s="38">
        <f t="shared" si="4072"/>
        <v>35</v>
      </c>
      <c r="F7164" s="38">
        <v>14.364800000000001</v>
      </c>
      <c r="G7164" s="38">
        <v>35.536809999999996</v>
      </c>
      <c r="H7164" s="38">
        <f t="shared" si="4073"/>
        <v>49.901609999999998</v>
      </c>
      <c r="I7164" s="38">
        <f t="shared" si="4089"/>
        <v>4.6000000000000014</v>
      </c>
      <c r="J7164" s="38">
        <f t="shared" si="4090"/>
        <v>0</v>
      </c>
      <c r="K7164" s="38">
        <f t="shared" si="4091"/>
        <v>45.301609999999997</v>
      </c>
      <c r="L7164" s="39">
        <f t="shared" si="4074"/>
        <v>21.454425684355236</v>
      </c>
      <c r="M7164" s="56">
        <f t="shared" si="4075"/>
        <v>360.81047277578585</v>
      </c>
      <c r="N7164" s="38">
        <f t="shared" si="4076"/>
        <v>6.2132184733837654</v>
      </c>
      <c r="O7164" s="38">
        <f t="shared" si="4077"/>
        <v>1.4544256843552343</v>
      </c>
      <c r="P7164" s="38">
        <f t="shared" si="4078"/>
        <v>20</v>
      </c>
      <c r="Q7164" s="38" t="s">
        <v>2</v>
      </c>
      <c r="R7164" s="38" t="s">
        <v>2</v>
      </c>
      <c r="S7164" s="38">
        <f t="shared" si="4105"/>
        <v>0</v>
      </c>
      <c r="T7164" s="39">
        <f t="shared" si="4079"/>
        <v>0</v>
      </c>
      <c r="U7164" s="56">
        <f t="shared" si="4092"/>
        <v>65000</v>
      </c>
      <c r="V7164" s="38">
        <f t="shared" si="4102"/>
        <v>0</v>
      </c>
      <c r="W7164" s="38">
        <f t="shared" si="4103"/>
        <v>0</v>
      </c>
      <c r="X7164" s="38">
        <f t="shared" si="4080"/>
        <v>0</v>
      </c>
      <c r="Y7164" s="38">
        <f t="shared" si="4093"/>
        <v>0</v>
      </c>
      <c r="Z7164" s="38">
        <f t="shared" si="4094"/>
        <v>45.301609999999997</v>
      </c>
      <c r="AA7164" s="39">
        <f t="shared" si="4095"/>
        <v>-45.301609999999997</v>
      </c>
      <c r="AB7164" s="56">
        <f t="shared" si="4081"/>
        <v>10</v>
      </c>
      <c r="AC7164" s="38">
        <f t="shared" si="4104"/>
        <v>-21.277852053595655</v>
      </c>
      <c r="AD7164" s="38">
        <f t="shared" si="4082"/>
        <v>29.6</v>
      </c>
      <c r="AE7164" s="38">
        <f t="shared" si="4083"/>
        <v>29.6</v>
      </c>
      <c r="AF7164" s="38">
        <f t="shared" si="4096"/>
        <v>20.301609999999997</v>
      </c>
      <c r="AG7164" s="38">
        <f t="shared" si="4097"/>
        <v>0</v>
      </c>
      <c r="AH7164" s="38">
        <f t="shared" si="4098"/>
        <v>0</v>
      </c>
      <c r="AI7164" s="38">
        <f t="shared" si="4084"/>
        <v>0</v>
      </c>
      <c r="AJ7164" s="38">
        <f t="shared" si="4085"/>
        <v>0</v>
      </c>
      <c r="AK7164" s="38">
        <f t="shared" si="4086"/>
        <v>65000</v>
      </c>
      <c r="AL7164" s="38">
        <f t="shared" si="4099"/>
        <v>20.301609999999997</v>
      </c>
      <c r="AM7164" s="38" t="str">
        <f t="shared" si="4087"/>
        <v>Y</v>
      </c>
      <c r="AN7164" s="38">
        <f t="shared" si="4100"/>
        <v>20.301609999999997</v>
      </c>
      <c r="AO7164" s="39">
        <f t="shared" si="4101"/>
        <v>0</v>
      </c>
      <c r="AP7164" s="32"/>
    </row>
    <row r="7165" spans="1:42" x14ac:dyDescent="0.2">
      <c r="A7165" s="51">
        <v>43034.416666666664</v>
      </c>
      <c r="B7165" s="52">
        <f t="shared" si="4107"/>
        <v>10</v>
      </c>
      <c r="C7165" s="52">
        <v>41</v>
      </c>
      <c r="D7165" s="38">
        <f t="shared" si="4071"/>
        <v>41</v>
      </c>
      <c r="E7165" s="38">
        <f t="shared" si="4072"/>
        <v>35</v>
      </c>
      <c r="F7165" s="38">
        <v>14.2638</v>
      </c>
      <c r="G7165" s="38">
        <v>34.511480000000006</v>
      </c>
      <c r="H7165" s="38">
        <f t="shared" si="4073"/>
        <v>48.775280000000009</v>
      </c>
      <c r="I7165" s="38">
        <f t="shared" si="4089"/>
        <v>6</v>
      </c>
      <c r="J7165" s="38">
        <f t="shared" si="4090"/>
        <v>0</v>
      </c>
      <c r="K7165" s="38">
        <f t="shared" si="4091"/>
        <v>42.775280000000009</v>
      </c>
      <c r="L7165" s="39">
        <f t="shared" si="4074"/>
        <v>21.454425684355236</v>
      </c>
      <c r="M7165" s="56">
        <f t="shared" si="4075"/>
        <v>360.81047277578585</v>
      </c>
      <c r="N7165" s="38">
        <f t="shared" si="4076"/>
        <v>6.2132184733837654</v>
      </c>
      <c r="O7165" s="38">
        <f t="shared" si="4077"/>
        <v>1.4544256843552343</v>
      </c>
      <c r="P7165" s="38">
        <f t="shared" si="4078"/>
        <v>20</v>
      </c>
      <c r="Q7165" s="38" t="s">
        <v>2</v>
      </c>
      <c r="R7165" s="38" t="s">
        <v>2</v>
      </c>
      <c r="S7165" s="38">
        <f t="shared" si="4105"/>
        <v>0</v>
      </c>
      <c r="T7165" s="39">
        <f t="shared" si="4079"/>
        <v>0</v>
      </c>
      <c r="U7165" s="56">
        <f t="shared" si="4092"/>
        <v>65000</v>
      </c>
      <c r="V7165" s="38">
        <f t="shared" si="4102"/>
        <v>0</v>
      </c>
      <c r="W7165" s="38">
        <f t="shared" si="4103"/>
        <v>0</v>
      </c>
      <c r="X7165" s="38">
        <f t="shared" si="4080"/>
        <v>0</v>
      </c>
      <c r="Y7165" s="38">
        <f t="shared" si="4093"/>
        <v>0</v>
      </c>
      <c r="Z7165" s="38">
        <f t="shared" si="4094"/>
        <v>42.775280000000009</v>
      </c>
      <c r="AA7165" s="39">
        <f t="shared" si="4095"/>
        <v>-42.775280000000009</v>
      </c>
      <c r="AB7165" s="56">
        <f t="shared" si="4081"/>
        <v>10</v>
      </c>
      <c r="AC7165" s="38">
        <f t="shared" si="4104"/>
        <v>0</v>
      </c>
      <c r="AD7165" s="38">
        <f t="shared" si="4082"/>
        <v>31</v>
      </c>
      <c r="AE7165" s="38">
        <f t="shared" si="4083"/>
        <v>31</v>
      </c>
      <c r="AF7165" s="38">
        <f t="shared" si="4096"/>
        <v>17.775280000000009</v>
      </c>
      <c r="AG7165" s="38">
        <f t="shared" si="4097"/>
        <v>0</v>
      </c>
      <c r="AH7165" s="38">
        <f t="shared" si="4098"/>
        <v>0</v>
      </c>
      <c r="AI7165" s="38">
        <f t="shared" si="4084"/>
        <v>0</v>
      </c>
      <c r="AJ7165" s="38">
        <f t="shared" si="4085"/>
        <v>0</v>
      </c>
      <c r="AK7165" s="38">
        <f t="shared" si="4086"/>
        <v>65000</v>
      </c>
      <c r="AL7165" s="38">
        <f t="shared" si="4099"/>
        <v>17.775280000000009</v>
      </c>
      <c r="AM7165" s="38" t="str">
        <f t="shared" si="4087"/>
        <v>Y</v>
      </c>
      <c r="AN7165" s="38">
        <f t="shared" si="4100"/>
        <v>17.775280000000009</v>
      </c>
      <c r="AO7165" s="39">
        <f t="shared" si="4101"/>
        <v>0</v>
      </c>
      <c r="AP7165" s="32"/>
    </row>
    <row r="7166" spans="1:42" x14ac:dyDescent="0.2">
      <c r="A7166" s="51">
        <v>43034.458333333336</v>
      </c>
      <c r="B7166" s="52">
        <f t="shared" si="4107"/>
        <v>11</v>
      </c>
      <c r="C7166" s="52">
        <v>42</v>
      </c>
      <c r="D7166" s="38">
        <f t="shared" si="4071"/>
        <v>42</v>
      </c>
      <c r="E7166" s="38">
        <f t="shared" si="4072"/>
        <v>35</v>
      </c>
      <c r="F7166" s="38">
        <v>15.0984</v>
      </c>
      <c r="G7166" s="38">
        <v>46.851559999999999</v>
      </c>
      <c r="H7166" s="38">
        <f t="shared" si="4073"/>
        <v>61.949959999999997</v>
      </c>
      <c r="I7166" s="38">
        <f t="shared" si="4089"/>
        <v>7</v>
      </c>
      <c r="J7166" s="38">
        <f t="shared" si="4090"/>
        <v>0</v>
      </c>
      <c r="K7166" s="38">
        <f t="shared" si="4091"/>
        <v>54.949959999999997</v>
      </c>
      <c r="L7166" s="39">
        <f t="shared" si="4074"/>
        <v>21.454425684355236</v>
      </c>
      <c r="M7166" s="56">
        <f t="shared" si="4075"/>
        <v>360.81047277578585</v>
      </c>
      <c r="N7166" s="38">
        <f t="shared" si="4076"/>
        <v>6.2132184733837654</v>
      </c>
      <c r="O7166" s="38">
        <f t="shared" si="4077"/>
        <v>1.4544256843552343</v>
      </c>
      <c r="P7166" s="38">
        <f t="shared" si="4078"/>
        <v>20</v>
      </c>
      <c r="Q7166" s="38" t="s">
        <v>2</v>
      </c>
      <c r="R7166" s="38" t="s">
        <v>2</v>
      </c>
      <c r="S7166" s="38">
        <f t="shared" si="4105"/>
        <v>0</v>
      </c>
      <c r="T7166" s="39">
        <f t="shared" si="4079"/>
        <v>0</v>
      </c>
      <c r="U7166" s="56">
        <f t="shared" si="4092"/>
        <v>65000</v>
      </c>
      <c r="V7166" s="38">
        <f t="shared" si="4102"/>
        <v>0</v>
      </c>
      <c r="W7166" s="38">
        <f t="shared" si="4103"/>
        <v>0</v>
      </c>
      <c r="X7166" s="38">
        <f t="shared" si="4080"/>
        <v>0</v>
      </c>
      <c r="Y7166" s="38">
        <f t="shared" si="4093"/>
        <v>0</v>
      </c>
      <c r="Z7166" s="38">
        <f t="shared" si="4094"/>
        <v>54.949959999999997</v>
      </c>
      <c r="AA7166" s="39">
        <f t="shared" si="4095"/>
        <v>-54.949959999999997</v>
      </c>
      <c r="AB7166" s="56">
        <f t="shared" si="4081"/>
        <v>10</v>
      </c>
      <c r="AC7166" s="38">
        <f t="shared" si="4104"/>
        <v>0</v>
      </c>
      <c r="AD7166" s="38">
        <f t="shared" si="4082"/>
        <v>32</v>
      </c>
      <c r="AE7166" s="38">
        <f t="shared" si="4083"/>
        <v>32</v>
      </c>
      <c r="AF7166" s="38">
        <f t="shared" si="4096"/>
        <v>29.949959999999997</v>
      </c>
      <c r="AG7166" s="38">
        <f t="shared" si="4097"/>
        <v>0</v>
      </c>
      <c r="AH7166" s="38">
        <f t="shared" si="4098"/>
        <v>0</v>
      </c>
      <c r="AI7166" s="38">
        <f t="shared" si="4084"/>
        <v>0</v>
      </c>
      <c r="AJ7166" s="38">
        <f t="shared" si="4085"/>
        <v>0</v>
      </c>
      <c r="AK7166" s="38">
        <f t="shared" si="4086"/>
        <v>65000</v>
      </c>
      <c r="AL7166" s="38">
        <f t="shared" si="4099"/>
        <v>29.949959999999997</v>
      </c>
      <c r="AM7166" s="38" t="str">
        <f t="shared" si="4087"/>
        <v>Y</v>
      </c>
      <c r="AN7166" s="38">
        <f t="shared" si="4100"/>
        <v>29.949959999999997</v>
      </c>
      <c r="AO7166" s="39">
        <f t="shared" si="4101"/>
        <v>0</v>
      </c>
      <c r="AP7166" s="32"/>
    </row>
    <row r="7167" spans="1:42" x14ac:dyDescent="0.2">
      <c r="A7167" s="51">
        <v>43034.5</v>
      </c>
      <c r="B7167" s="52">
        <f t="shared" si="4107"/>
        <v>12</v>
      </c>
      <c r="C7167" s="52">
        <v>42.1</v>
      </c>
      <c r="D7167" s="38">
        <f t="shared" si="4071"/>
        <v>42.1</v>
      </c>
      <c r="E7167" s="38">
        <f t="shared" si="4072"/>
        <v>35</v>
      </c>
      <c r="F7167" s="38">
        <v>15.0984</v>
      </c>
      <c r="G7167" s="38">
        <v>47.002580000000002</v>
      </c>
      <c r="H7167" s="38">
        <f t="shared" si="4073"/>
        <v>62.10098</v>
      </c>
      <c r="I7167" s="38">
        <f t="shared" si="4089"/>
        <v>7.1000000000000014</v>
      </c>
      <c r="J7167" s="38">
        <f t="shared" si="4090"/>
        <v>0</v>
      </c>
      <c r="K7167" s="38">
        <f t="shared" si="4091"/>
        <v>55.000979999999998</v>
      </c>
      <c r="L7167" s="39">
        <f t="shared" si="4074"/>
        <v>21.454425684355236</v>
      </c>
      <c r="M7167" s="56">
        <f t="shared" si="4075"/>
        <v>360.81047277578585</v>
      </c>
      <c r="N7167" s="38">
        <f t="shared" si="4076"/>
        <v>6.2132184733837654</v>
      </c>
      <c r="O7167" s="38">
        <f t="shared" si="4077"/>
        <v>1.4544256843552343</v>
      </c>
      <c r="P7167" s="38">
        <f t="shared" si="4078"/>
        <v>20</v>
      </c>
      <c r="Q7167" s="38" t="s">
        <v>2</v>
      </c>
      <c r="R7167" s="38" t="s">
        <v>2</v>
      </c>
      <c r="S7167" s="38">
        <f t="shared" si="4105"/>
        <v>0</v>
      </c>
      <c r="T7167" s="39">
        <f t="shared" si="4079"/>
        <v>0</v>
      </c>
      <c r="U7167" s="56">
        <f t="shared" si="4092"/>
        <v>65000</v>
      </c>
      <c r="V7167" s="38">
        <f t="shared" si="4102"/>
        <v>0</v>
      </c>
      <c r="W7167" s="38">
        <f t="shared" si="4103"/>
        <v>0</v>
      </c>
      <c r="X7167" s="38">
        <f t="shared" si="4080"/>
        <v>0</v>
      </c>
      <c r="Y7167" s="38">
        <f t="shared" si="4093"/>
        <v>0</v>
      </c>
      <c r="Z7167" s="38">
        <f t="shared" si="4094"/>
        <v>55.000979999999998</v>
      </c>
      <c r="AA7167" s="39">
        <f t="shared" si="4095"/>
        <v>-55.000979999999998</v>
      </c>
      <c r="AB7167" s="56">
        <f t="shared" si="4081"/>
        <v>10</v>
      </c>
      <c r="AC7167" s="38">
        <f t="shared" si="4104"/>
        <v>0</v>
      </c>
      <c r="AD7167" s="38">
        <f t="shared" si="4082"/>
        <v>32.1</v>
      </c>
      <c r="AE7167" s="38">
        <f t="shared" si="4083"/>
        <v>32.1</v>
      </c>
      <c r="AF7167" s="38">
        <f t="shared" si="4096"/>
        <v>30.000979999999998</v>
      </c>
      <c r="AG7167" s="38">
        <f t="shared" si="4097"/>
        <v>0</v>
      </c>
      <c r="AH7167" s="38">
        <f t="shared" si="4098"/>
        <v>0</v>
      </c>
      <c r="AI7167" s="38">
        <f t="shared" si="4084"/>
        <v>0</v>
      </c>
      <c r="AJ7167" s="38">
        <f t="shared" si="4085"/>
        <v>0</v>
      </c>
      <c r="AK7167" s="38">
        <f t="shared" si="4086"/>
        <v>65000</v>
      </c>
      <c r="AL7167" s="38">
        <f t="shared" si="4099"/>
        <v>30.000979999999998</v>
      </c>
      <c r="AM7167" s="38" t="str">
        <f t="shared" si="4087"/>
        <v>Y</v>
      </c>
      <c r="AN7167" s="38">
        <f t="shared" si="4100"/>
        <v>30.000979999999998</v>
      </c>
      <c r="AO7167" s="39">
        <f t="shared" si="4101"/>
        <v>0</v>
      </c>
      <c r="AP7167" s="32"/>
    </row>
    <row r="7168" spans="1:42" x14ac:dyDescent="0.2">
      <c r="A7168" s="51">
        <v>43034.541666666664</v>
      </c>
      <c r="B7168" s="52">
        <f t="shared" si="4107"/>
        <v>13</v>
      </c>
      <c r="C7168" s="52">
        <v>43.6</v>
      </c>
      <c r="D7168" s="38">
        <f t="shared" si="4071"/>
        <v>43.6</v>
      </c>
      <c r="E7168" s="38">
        <f t="shared" si="4072"/>
        <v>35</v>
      </c>
      <c r="F7168" s="38">
        <v>13.1921</v>
      </c>
      <c r="G7168" s="38">
        <v>43.707610000000003</v>
      </c>
      <c r="H7168" s="38">
        <f t="shared" si="4073"/>
        <v>56.899709999999999</v>
      </c>
      <c r="I7168" s="38">
        <f t="shared" si="4089"/>
        <v>8.6000000000000014</v>
      </c>
      <c r="J7168" s="38">
        <f t="shared" si="4090"/>
        <v>0</v>
      </c>
      <c r="K7168" s="38">
        <f t="shared" si="4091"/>
        <v>48.299709999999997</v>
      </c>
      <c r="L7168" s="39">
        <f t="shared" si="4074"/>
        <v>21.454425684355236</v>
      </c>
      <c r="M7168" s="56">
        <f t="shared" si="4075"/>
        <v>360.81047277578585</v>
      </c>
      <c r="N7168" s="38">
        <f t="shared" si="4076"/>
        <v>6.2132184733837654</v>
      </c>
      <c r="O7168" s="38">
        <f t="shared" si="4077"/>
        <v>1.4544256843552343</v>
      </c>
      <c r="P7168" s="38">
        <f t="shared" si="4078"/>
        <v>20</v>
      </c>
      <c r="Q7168" s="38" t="s">
        <v>2</v>
      </c>
      <c r="R7168" s="38" t="s">
        <v>2</v>
      </c>
      <c r="S7168" s="38">
        <f t="shared" si="4105"/>
        <v>0</v>
      </c>
      <c r="T7168" s="39">
        <f t="shared" si="4079"/>
        <v>0</v>
      </c>
      <c r="U7168" s="56">
        <f t="shared" si="4092"/>
        <v>65000</v>
      </c>
      <c r="V7168" s="38">
        <f t="shared" si="4102"/>
        <v>0</v>
      </c>
      <c r="W7168" s="38">
        <f t="shared" si="4103"/>
        <v>0</v>
      </c>
      <c r="X7168" s="38">
        <f t="shared" si="4080"/>
        <v>0</v>
      </c>
      <c r="Y7168" s="38">
        <f t="shared" si="4093"/>
        <v>0</v>
      </c>
      <c r="Z7168" s="38">
        <f t="shared" si="4094"/>
        <v>48.299709999999997</v>
      </c>
      <c r="AA7168" s="39">
        <f t="shared" si="4095"/>
        <v>-48.299709999999997</v>
      </c>
      <c r="AB7168" s="56">
        <f t="shared" si="4081"/>
        <v>10</v>
      </c>
      <c r="AC7168" s="38">
        <f t="shared" si="4104"/>
        <v>0</v>
      </c>
      <c r="AD7168" s="38">
        <f t="shared" si="4082"/>
        <v>33.6</v>
      </c>
      <c r="AE7168" s="38">
        <f t="shared" si="4083"/>
        <v>33.6</v>
      </c>
      <c r="AF7168" s="38">
        <f t="shared" si="4096"/>
        <v>23.299709999999997</v>
      </c>
      <c r="AG7168" s="38">
        <f t="shared" si="4097"/>
        <v>0</v>
      </c>
      <c r="AH7168" s="38">
        <f t="shared" si="4098"/>
        <v>0</v>
      </c>
      <c r="AI7168" s="38">
        <f t="shared" si="4084"/>
        <v>0</v>
      </c>
      <c r="AJ7168" s="38">
        <f t="shared" si="4085"/>
        <v>0</v>
      </c>
      <c r="AK7168" s="38">
        <f t="shared" si="4086"/>
        <v>65000</v>
      </c>
      <c r="AL7168" s="38">
        <f t="shared" si="4099"/>
        <v>23.299709999999997</v>
      </c>
      <c r="AM7168" s="38" t="str">
        <f t="shared" si="4087"/>
        <v>Y</v>
      </c>
      <c r="AN7168" s="38">
        <f t="shared" si="4100"/>
        <v>23.299709999999997</v>
      </c>
      <c r="AO7168" s="39">
        <f t="shared" si="4101"/>
        <v>0</v>
      </c>
      <c r="AP7168" s="32"/>
    </row>
    <row r="7169" spans="1:42" x14ac:dyDescent="0.2">
      <c r="A7169" s="51">
        <v>43034.583333333336</v>
      </c>
      <c r="B7169" s="52">
        <f t="shared" si="4107"/>
        <v>14</v>
      </c>
      <c r="C7169" s="52">
        <v>44</v>
      </c>
      <c r="D7169" s="38">
        <f t="shared" si="4071"/>
        <v>44</v>
      </c>
      <c r="E7169" s="38">
        <f t="shared" si="4072"/>
        <v>35</v>
      </c>
      <c r="F7169" s="38">
        <v>12.651400000000001</v>
      </c>
      <c r="G7169" s="38">
        <v>37.053040000000003</v>
      </c>
      <c r="H7169" s="38">
        <f t="shared" si="4073"/>
        <v>49.704440000000005</v>
      </c>
      <c r="I7169" s="38">
        <f t="shared" si="4089"/>
        <v>9</v>
      </c>
      <c r="J7169" s="38">
        <f t="shared" si="4090"/>
        <v>0</v>
      </c>
      <c r="K7169" s="38">
        <f t="shared" si="4091"/>
        <v>40.704440000000005</v>
      </c>
      <c r="L7169" s="39">
        <f t="shared" si="4074"/>
        <v>21.454425684355236</v>
      </c>
      <c r="M7169" s="56">
        <f t="shared" si="4075"/>
        <v>360.81047277578585</v>
      </c>
      <c r="N7169" s="38">
        <f t="shared" si="4076"/>
        <v>6.2132184733837654</v>
      </c>
      <c r="O7169" s="38">
        <f t="shared" si="4077"/>
        <v>1.4544256843552343</v>
      </c>
      <c r="P7169" s="38">
        <f t="shared" si="4078"/>
        <v>20</v>
      </c>
      <c r="Q7169" s="38" t="s">
        <v>2</v>
      </c>
      <c r="R7169" s="38" t="s">
        <v>2</v>
      </c>
      <c r="S7169" s="38">
        <f t="shared" si="4105"/>
        <v>0</v>
      </c>
      <c r="T7169" s="39">
        <f t="shared" si="4079"/>
        <v>0</v>
      </c>
      <c r="U7169" s="56">
        <f t="shared" si="4092"/>
        <v>65000</v>
      </c>
      <c r="V7169" s="38">
        <f t="shared" si="4102"/>
        <v>0</v>
      </c>
      <c r="W7169" s="38">
        <f t="shared" si="4103"/>
        <v>0</v>
      </c>
      <c r="X7169" s="38">
        <f t="shared" si="4080"/>
        <v>0</v>
      </c>
      <c r="Y7169" s="38">
        <f t="shared" si="4093"/>
        <v>0</v>
      </c>
      <c r="Z7169" s="38">
        <f t="shared" si="4094"/>
        <v>40.704440000000005</v>
      </c>
      <c r="AA7169" s="39">
        <f t="shared" si="4095"/>
        <v>-40.704440000000005</v>
      </c>
      <c r="AB7169" s="56">
        <f t="shared" si="4081"/>
        <v>10</v>
      </c>
      <c r="AC7169" s="38">
        <f t="shared" si="4104"/>
        <v>0</v>
      </c>
      <c r="AD7169" s="38">
        <f t="shared" si="4082"/>
        <v>34</v>
      </c>
      <c r="AE7169" s="38">
        <f t="shared" si="4083"/>
        <v>34</v>
      </c>
      <c r="AF7169" s="38">
        <f t="shared" si="4096"/>
        <v>15.704440000000005</v>
      </c>
      <c r="AG7169" s="38">
        <f t="shared" si="4097"/>
        <v>0</v>
      </c>
      <c r="AH7169" s="38">
        <f t="shared" si="4098"/>
        <v>0</v>
      </c>
      <c r="AI7169" s="38">
        <f t="shared" si="4084"/>
        <v>0</v>
      </c>
      <c r="AJ7169" s="38">
        <f t="shared" si="4085"/>
        <v>0</v>
      </c>
      <c r="AK7169" s="38">
        <f t="shared" si="4086"/>
        <v>65000</v>
      </c>
      <c r="AL7169" s="38">
        <f t="shared" si="4099"/>
        <v>15.704440000000005</v>
      </c>
      <c r="AM7169" s="38" t="str">
        <f t="shared" si="4087"/>
        <v>Y</v>
      </c>
      <c r="AN7169" s="38">
        <f t="shared" si="4100"/>
        <v>15.704440000000005</v>
      </c>
      <c r="AO7169" s="39">
        <f t="shared" si="4101"/>
        <v>0</v>
      </c>
      <c r="AP7169" s="32"/>
    </row>
    <row r="7170" spans="1:42" x14ac:dyDescent="0.2">
      <c r="A7170" s="51">
        <v>43034.625</v>
      </c>
      <c r="B7170" s="52">
        <f t="shared" si="4107"/>
        <v>15</v>
      </c>
      <c r="C7170" s="52">
        <v>44.4</v>
      </c>
      <c r="D7170" s="38">
        <f t="shared" si="4071"/>
        <v>44.4</v>
      </c>
      <c r="E7170" s="38">
        <f t="shared" si="4072"/>
        <v>35</v>
      </c>
      <c r="F7170" s="38">
        <v>9.9691100000000006</v>
      </c>
      <c r="G7170" s="38">
        <v>26.947419999999997</v>
      </c>
      <c r="H7170" s="38">
        <f t="shared" si="4073"/>
        <v>36.916529999999995</v>
      </c>
      <c r="I7170" s="38">
        <f t="shared" si="4089"/>
        <v>9.3999999999999986</v>
      </c>
      <c r="J7170" s="38">
        <f t="shared" si="4090"/>
        <v>0</v>
      </c>
      <c r="K7170" s="38">
        <f t="shared" si="4091"/>
        <v>27.516529999999996</v>
      </c>
      <c r="L7170" s="39">
        <f t="shared" si="4074"/>
        <v>21.454425684355236</v>
      </c>
      <c r="M7170" s="56">
        <f t="shared" si="4075"/>
        <v>360.81047277578585</v>
      </c>
      <c r="N7170" s="38">
        <f t="shared" si="4076"/>
        <v>6.2132184733837654</v>
      </c>
      <c r="O7170" s="38">
        <f t="shared" si="4077"/>
        <v>1.4544256843552343</v>
      </c>
      <c r="P7170" s="38">
        <f t="shared" si="4078"/>
        <v>20</v>
      </c>
      <c r="Q7170" s="38" t="s">
        <v>2</v>
      </c>
      <c r="R7170" s="38" t="s">
        <v>2</v>
      </c>
      <c r="S7170" s="38">
        <f t="shared" si="4105"/>
        <v>0</v>
      </c>
      <c r="T7170" s="39">
        <f t="shared" si="4079"/>
        <v>0</v>
      </c>
      <c r="U7170" s="56">
        <f t="shared" si="4092"/>
        <v>65000</v>
      </c>
      <c r="V7170" s="38">
        <f t="shared" si="4102"/>
        <v>0</v>
      </c>
      <c r="W7170" s="38">
        <f t="shared" si="4103"/>
        <v>0</v>
      </c>
      <c r="X7170" s="38">
        <f t="shared" si="4080"/>
        <v>0</v>
      </c>
      <c r="Y7170" s="38">
        <f t="shared" si="4093"/>
        <v>0</v>
      </c>
      <c r="Z7170" s="38">
        <f t="shared" si="4094"/>
        <v>27.516529999999996</v>
      </c>
      <c r="AA7170" s="39">
        <f t="shared" si="4095"/>
        <v>-27.516529999999996</v>
      </c>
      <c r="AB7170" s="56">
        <f t="shared" si="4081"/>
        <v>10</v>
      </c>
      <c r="AC7170" s="38">
        <f t="shared" si="4104"/>
        <v>0</v>
      </c>
      <c r="AD7170" s="38">
        <f t="shared" si="4082"/>
        <v>34.4</v>
      </c>
      <c r="AE7170" s="38">
        <f t="shared" si="4083"/>
        <v>34.4</v>
      </c>
      <c r="AF7170" s="38">
        <f t="shared" si="4096"/>
        <v>2.5165299999999959</v>
      </c>
      <c r="AG7170" s="38">
        <f t="shared" si="4097"/>
        <v>0</v>
      </c>
      <c r="AH7170" s="38">
        <f t="shared" si="4098"/>
        <v>0</v>
      </c>
      <c r="AI7170" s="38">
        <f t="shared" si="4084"/>
        <v>0</v>
      </c>
      <c r="AJ7170" s="38">
        <f t="shared" si="4085"/>
        <v>0</v>
      </c>
      <c r="AK7170" s="38">
        <f t="shared" si="4086"/>
        <v>65000</v>
      </c>
      <c r="AL7170" s="38">
        <f t="shared" si="4099"/>
        <v>2.5165299999999959</v>
      </c>
      <c r="AM7170" s="38" t="str">
        <f t="shared" si="4087"/>
        <v>Y</v>
      </c>
      <c r="AN7170" s="38">
        <f t="shared" si="4100"/>
        <v>2.5165299999999959</v>
      </c>
      <c r="AO7170" s="39">
        <f t="shared" si="4101"/>
        <v>0</v>
      </c>
      <c r="AP7170" s="32"/>
    </row>
    <row r="7171" spans="1:42" x14ac:dyDescent="0.2">
      <c r="A7171" s="51">
        <v>43034.666666666664</v>
      </c>
      <c r="B7171" s="52">
        <f t="shared" si="4107"/>
        <v>16</v>
      </c>
      <c r="C7171" s="52">
        <v>44.5</v>
      </c>
      <c r="D7171" s="38">
        <f t="shared" ref="D7171:D7234" si="4108">C7171/$AQ$36*$AQ$37</f>
        <v>44.5</v>
      </c>
      <c r="E7171" s="38">
        <f t="shared" ref="E7171:E7234" si="4109">IF(D7171&lt;$AQ$33, D7171, $AQ$33)</f>
        <v>35</v>
      </c>
      <c r="F7171" s="38">
        <v>8.4906600000000001</v>
      </c>
      <c r="G7171" s="38">
        <v>13.78148</v>
      </c>
      <c r="H7171" s="38">
        <f t="shared" ref="H7171:H7234" si="4110">(F7171+G7171)</f>
        <v>22.27214</v>
      </c>
      <c r="I7171" s="38">
        <f t="shared" si="4089"/>
        <v>9.5</v>
      </c>
      <c r="J7171" s="38">
        <f t="shared" si="4090"/>
        <v>0</v>
      </c>
      <c r="K7171" s="38">
        <f t="shared" si="4091"/>
        <v>12.77214</v>
      </c>
      <c r="L7171" s="39">
        <f t="shared" ref="L7171:L7234" si="4111">IF(K7171&gt;$AQ$13+$AQ$31,$AQ$13+$AQ$31,K7171)</f>
        <v>12.77214</v>
      </c>
      <c r="M7171" s="56">
        <f t="shared" ref="M7171:M7234" si="4112">L7171*1000/$AQ$30</f>
        <v>214.795862613976</v>
      </c>
      <c r="N7171" s="38">
        <f t="shared" ref="N7171:N7234" si="4113">M7171/$AQ$4*$AQ$12/1000</f>
        <v>3.6988217424300904</v>
      </c>
      <c r="O7171" s="38">
        <f t="shared" ref="O7171:O7234" si="4114">(M7171*$AQ$23/1000)+(N7171*$AQ$6/1000)</f>
        <v>0.86584132959227811</v>
      </c>
      <c r="P7171" s="38">
        <f t="shared" ref="P7171:P7234" si="4115">M7171*$AQ$9/1000</f>
        <v>11.906298670407722</v>
      </c>
      <c r="Q7171" s="38" t="s">
        <v>2</v>
      </c>
      <c r="R7171" s="38" t="s">
        <v>2</v>
      </c>
      <c r="S7171" s="38">
        <f t="shared" si="4105"/>
        <v>0</v>
      </c>
      <c r="T7171" s="39">
        <f t="shared" ref="T7171:T7234" si="4116">S7171/$AQ$16*1000</f>
        <v>0</v>
      </c>
      <c r="U7171" s="56">
        <f t="shared" si="4092"/>
        <v>65000</v>
      </c>
      <c r="V7171" s="38">
        <f t="shared" si="4102"/>
        <v>0</v>
      </c>
      <c r="W7171" s="38">
        <f t="shared" si="4103"/>
        <v>0</v>
      </c>
      <c r="X7171" s="38">
        <f t="shared" ref="X7171:X7234" si="4117">V7171*$AQ$30/1000</f>
        <v>0</v>
      </c>
      <c r="Y7171" s="38">
        <f t="shared" si="4093"/>
        <v>0</v>
      </c>
      <c r="Z7171" s="38">
        <f t="shared" si="4094"/>
        <v>12.77214</v>
      </c>
      <c r="AA7171" s="39">
        <f t="shared" si="4095"/>
        <v>-12.77214</v>
      </c>
      <c r="AB7171" s="56">
        <f t="shared" ref="AB7171:AB7234" si="4118">IF(E7171+AA7171&gt; $AQ$34, E7171+AA7171, $AQ$34)</f>
        <v>22.22786</v>
      </c>
      <c r="AC7171" s="38">
        <f t="shared" si="4104"/>
        <v>12.22786</v>
      </c>
      <c r="AD7171" s="38">
        <f t="shared" ref="AD7171:AD7234" si="4119">D7171-AB7171</f>
        <v>22.27214</v>
      </c>
      <c r="AE7171" s="38">
        <f t="shared" ref="AE7171:AE7234" si="4120">IF(AD7171&gt;H7171, H7171, AD7171)</f>
        <v>22.27214</v>
      </c>
      <c r="AF7171" s="38">
        <f t="shared" si="4096"/>
        <v>0</v>
      </c>
      <c r="AG7171" s="38">
        <f t="shared" si="4097"/>
        <v>0</v>
      </c>
      <c r="AH7171" s="38">
        <f t="shared" si="4098"/>
        <v>0</v>
      </c>
      <c r="AI7171" s="38">
        <f t="shared" ref="AI7171:AI7234" si="4121">IF(AD7171-AE7171&gt;0, 0, X7171)</f>
        <v>0</v>
      </c>
      <c r="AJ7171" s="38">
        <f t="shared" ref="AJ7171:AJ7234" si="4122">V7171</f>
        <v>0</v>
      </c>
      <c r="AK7171" s="38">
        <f t="shared" ref="AK7171:AK7234" si="4123">U7171</f>
        <v>65000</v>
      </c>
      <c r="AL7171" s="38">
        <f t="shared" si="4099"/>
        <v>0</v>
      </c>
      <c r="AM7171" s="38" t="str">
        <f t="shared" ref="AM7171:AM7234" si="4124">IF(AND(B7172&gt;7,B7172&lt;17),"Y","N")</f>
        <v>N</v>
      </c>
      <c r="AN7171" s="38">
        <f t="shared" si="4100"/>
        <v>0</v>
      </c>
      <c r="AO7171" s="39">
        <f t="shared" si="4101"/>
        <v>0</v>
      </c>
      <c r="AP7171" s="32"/>
    </row>
    <row r="7172" spans="1:42" x14ac:dyDescent="0.2">
      <c r="A7172" s="51">
        <v>43034.708333333336</v>
      </c>
      <c r="B7172" s="52">
        <f t="shared" si="4107"/>
        <v>17</v>
      </c>
      <c r="C7172" s="52">
        <v>44.7</v>
      </c>
      <c r="D7172" s="38">
        <f t="shared" si="4108"/>
        <v>44.7</v>
      </c>
      <c r="E7172" s="38">
        <f t="shared" si="4109"/>
        <v>35</v>
      </c>
      <c r="F7172" s="38">
        <v>7.5381</v>
      </c>
      <c r="G7172" s="38">
        <v>0.75468716999999996</v>
      </c>
      <c r="H7172" s="38">
        <f t="shared" si="4110"/>
        <v>8.2927871700000004</v>
      </c>
      <c r="I7172" s="38">
        <f t="shared" ref="I7172:I7235" si="4125">D7172-E7172</f>
        <v>9.7000000000000028</v>
      </c>
      <c r="J7172" s="38">
        <f t="shared" ref="J7172:J7235" si="4126">IF(I7172-H7172&gt;0, I7172-H7172, 0)</f>
        <v>1.4072128300000024</v>
      </c>
      <c r="K7172" s="38">
        <f t="shared" ref="K7172:K7235" si="4127">IF(J7172=0, H7172-I7172, 0)</f>
        <v>0</v>
      </c>
      <c r="L7172" s="39">
        <f t="shared" si="4111"/>
        <v>0</v>
      </c>
      <c r="M7172" s="56">
        <f t="shared" si="4112"/>
        <v>0</v>
      </c>
      <c r="N7172" s="38">
        <f t="shared" si="4113"/>
        <v>0</v>
      </c>
      <c r="O7172" s="38">
        <f t="shared" si="4114"/>
        <v>0</v>
      </c>
      <c r="P7172" s="38">
        <f t="shared" si="4115"/>
        <v>0</v>
      </c>
      <c r="Q7172" s="38" t="s">
        <v>2</v>
      </c>
      <c r="R7172" s="38" t="s">
        <v>2</v>
      </c>
      <c r="S7172" s="38">
        <f t="shared" si="4105"/>
        <v>1.4072128300000024</v>
      </c>
      <c r="T7172" s="39">
        <f t="shared" si="4116"/>
        <v>70.401709163678944</v>
      </c>
      <c r="U7172" s="56">
        <f t="shared" ref="U7172:U7235" si="4128">IF(U7171+M7172-T7172&gt;$AQ$27, IF(U7171+M7172-T7172&lt;$AQ$28, U7171+M7172-T7172,$AQ$28), $AQ$27)</f>
        <v>64929.598290836322</v>
      </c>
      <c r="V7172" s="38">
        <f t="shared" si="4102"/>
        <v>0</v>
      </c>
      <c r="W7172" s="38">
        <f t="shared" si="4103"/>
        <v>70.401709163677879</v>
      </c>
      <c r="X7172" s="38">
        <f t="shared" si="4117"/>
        <v>0</v>
      </c>
      <c r="Y7172" s="38">
        <f t="shared" ref="Y7172:Y7235" si="4129">$AQ$16*W7172/1000</f>
        <v>1.4072128299999813</v>
      </c>
      <c r="Z7172" s="38">
        <f t="shared" ref="Z7172:Z7235" si="4130">K7172-X7172</f>
        <v>0</v>
      </c>
      <c r="AA7172" s="39">
        <f t="shared" ref="AA7172:AA7235" si="4131">-Z7172</f>
        <v>0</v>
      </c>
      <c r="AB7172" s="56">
        <f t="shared" si="4118"/>
        <v>35</v>
      </c>
      <c r="AC7172" s="38">
        <f t="shared" si="4104"/>
        <v>12.77214</v>
      </c>
      <c r="AD7172" s="38">
        <f t="shared" si="4119"/>
        <v>9.7000000000000028</v>
      </c>
      <c r="AE7172" s="38">
        <f t="shared" si="4120"/>
        <v>8.2927871700000004</v>
      </c>
      <c r="AF7172" s="38">
        <f t="shared" ref="AF7172:AF7235" si="4132">H7172-AE7172</f>
        <v>0</v>
      </c>
      <c r="AG7172" s="38">
        <f t="shared" ref="AG7172:AG7235" si="4133">D7172-(AB7172+AE7172)</f>
        <v>1.407212830000006</v>
      </c>
      <c r="AH7172" s="38">
        <f t="shared" ref="AH7172:AH7235" si="4134">Y7172</f>
        <v>1.4072128299999813</v>
      </c>
      <c r="AI7172" s="38">
        <f t="shared" si="4121"/>
        <v>0</v>
      </c>
      <c r="AJ7172" s="38">
        <f t="shared" si="4122"/>
        <v>0</v>
      </c>
      <c r="AK7172" s="38">
        <f t="shared" si="4123"/>
        <v>64929.598290836322</v>
      </c>
      <c r="AL7172" s="38">
        <f t="shared" ref="AL7172:AL7235" si="4135">H7172-AE7172-AI7172</f>
        <v>0</v>
      </c>
      <c r="AM7172" s="38" t="str">
        <f t="shared" si="4124"/>
        <v>N</v>
      </c>
      <c r="AN7172" s="38">
        <f t="shared" ref="AN7172:AN7235" si="4136">IF(AM7172="Y", AL7172, 0)</f>
        <v>0</v>
      </c>
      <c r="AO7172" s="39">
        <f t="shared" ref="AO7172:AO7235" si="4137">D7172-(AB7172+AE7172+AH7172)</f>
        <v>0</v>
      </c>
      <c r="AP7172" s="32"/>
    </row>
    <row r="7173" spans="1:42" x14ac:dyDescent="0.2">
      <c r="A7173" s="51">
        <v>43034.75</v>
      </c>
      <c r="B7173" s="52">
        <f t="shared" si="4107"/>
        <v>18</v>
      </c>
      <c r="C7173" s="52">
        <v>45.4</v>
      </c>
      <c r="D7173" s="38">
        <f t="shared" si="4108"/>
        <v>45.4</v>
      </c>
      <c r="E7173" s="38">
        <f t="shared" si="4109"/>
        <v>35</v>
      </c>
      <c r="F7173" s="38">
        <v>7.0724099999999996</v>
      </c>
      <c r="G7173" s="38">
        <v>-1.5167529999999999E-2</v>
      </c>
      <c r="H7173" s="38">
        <f t="shared" si="4110"/>
        <v>7.0572424699999994</v>
      </c>
      <c r="I7173" s="38">
        <f t="shared" si="4125"/>
        <v>10.399999999999999</v>
      </c>
      <c r="J7173" s="38">
        <f t="shared" si="4126"/>
        <v>3.3427575299999992</v>
      </c>
      <c r="K7173" s="38">
        <f t="shared" si="4127"/>
        <v>0</v>
      </c>
      <c r="L7173" s="39">
        <f t="shared" si="4111"/>
        <v>0</v>
      </c>
      <c r="M7173" s="56">
        <f t="shared" si="4112"/>
        <v>0</v>
      </c>
      <c r="N7173" s="38">
        <f t="shared" si="4113"/>
        <v>0</v>
      </c>
      <c r="O7173" s="38">
        <f t="shared" si="4114"/>
        <v>0</v>
      </c>
      <c r="P7173" s="38">
        <f t="shared" si="4115"/>
        <v>0</v>
      </c>
      <c r="Q7173" s="38" t="s">
        <v>2</v>
      </c>
      <c r="R7173" s="38" t="s">
        <v>2</v>
      </c>
      <c r="S7173" s="38">
        <f t="shared" si="4105"/>
        <v>3.3427575299999992</v>
      </c>
      <c r="T7173" s="39">
        <f t="shared" si="4116"/>
        <v>167.23543050112559</v>
      </c>
      <c r="U7173" s="56">
        <f t="shared" si="4128"/>
        <v>64762.362860335197</v>
      </c>
      <c r="V7173" s="38">
        <f t="shared" ref="V7173:V7236" si="4138">IF(U7173-U7172&gt;0, U7173-U7172, 0)</f>
        <v>0</v>
      </c>
      <c r="W7173" s="38">
        <f t="shared" ref="W7173:W7236" si="4139">IF(U7173-U7172&lt;0, ABS(U7173-U7172), 0)</f>
        <v>167.23543050112494</v>
      </c>
      <c r="X7173" s="38">
        <f t="shared" si="4117"/>
        <v>0</v>
      </c>
      <c r="Y7173" s="38">
        <f t="shared" si="4129"/>
        <v>3.3427575299999859</v>
      </c>
      <c r="Z7173" s="38">
        <f t="shared" si="4130"/>
        <v>0</v>
      </c>
      <c r="AA7173" s="39">
        <f t="shared" si="4131"/>
        <v>0</v>
      </c>
      <c r="AB7173" s="56">
        <f t="shared" si="4118"/>
        <v>35</v>
      </c>
      <c r="AC7173" s="38">
        <f t="shared" ref="AC7173:AC7236" si="4140" xml:space="preserve"> AB7173 - AB7172</f>
        <v>0</v>
      </c>
      <c r="AD7173" s="38">
        <f t="shared" si="4119"/>
        <v>10.399999999999999</v>
      </c>
      <c r="AE7173" s="38">
        <f t="shared" si="4120"/>
        <v>7.0572424699999994</v>
      </c>
      <c r="AF7173" s="38">
        <f t="shared" si="4132"/>
        <v>0</v>
      </c>
      <c r="AG7173" s="38">
        <f t="shared" si="4133"/>
        <v>3.3427575300000001</v>
      </c>
      <c r="AH7173" s="38">
        <f t="shared" si="4134"/>
        <v>3.3427575299999859</v>
      </c>
      <c r="AI7173" s="38">
        <f t="shared" si="4121"/>
        <v>0</v>
      </c>
      <c r="AJ7173" s="38">
        <f t="shared" si="4122"/>
        <v>0</v>
      </c>
      <c r="AK7173" s="38">
        <f t="shared" si="4123"/>
        <v>64762.362860335197</v>
      </c>
      <c r="AL7173" s="38">
        <f t="shared" si="4135"/>
        <v>0</v>
      </c>
      <c r="AM7173" s="38" t="str">
        <f t="shared" si="4124"/>
        <v>N</v>
      </c>
      <c r="AN7173" s="38">
        <f t="shared" si="4136"/>
        <v>0</v>
      </c>
      <c r="AO7173" s="39">
        <f t="shared" si="4137"/>
        <v>0</v>
      </c>
      <c r="AP7173" s="32"/>
    </row>
    <row r="7174" spans="1:42" x14ac:dyDescent="0.2">
      <c r="A7174" s="51">
        <v>43034.791666666664</v>
      </c>
      <c r="B7174" s="52">
        <f t="shared" si="4107"/>
        <v>19</v>
      </c>
      <c r="C7174" s="52">
        <v>46.8</v>
      </c>
      <c r="D7174" s="38">
        <f t="shared" si="4108"/>
        <v>46.8</v>
      </c>
      <c r="E7174" s="38">
        <f t="shared" si="4109"/>
        <v>35</v>
      </c>
      <c r="F7174" s="38">
        <v>7.2372899999999998</v>
      </c>
      <c r="G7174" s="38">
        <v>-1.5167529999999999E-2</v>
      </c>
      <c r="H7174" s="38">
        <f t="shared" si="4110"/>
        <v>7.2221224699999995</v>
      </c>
      <c r="I7174" s="38">
        <f t="shared" si="4125"/>
        <v>11.799999999999997</v>
      </c>
      <c r="J7174" s="38">
        <f t="shared" si="4126"/>
        <v>4.5778775299999976</v>
      </c>
      <c r="K7174" s="38">
        <f t="shared" si="4127"/>
        <v>0</v>
      </c>
      <c r="L7174" s="39">
        <f t="shared" si="4111"/>
        <v>0</v>
      </c>
      <c r="M7174" s="56">
        <f t="shared" si="4112"/>
        <v>0</v>
      </c>
      <c r="N7174" s="38">
        <f t="shared" si="4113"/>
        <v>0</v>
      </c>
      <c r="O7174" s="38">
        <f t="shared" si="4114"/>
        <v>0</v>
      </c>
      <c r="P7174" s="38">
        <f t="shared" si="4115"/>
        <v>0</v>
      </c>
      <c r="Q7174" s="38" t="s">
        <v>2</v>
      </c>
      <c r="R7174" s="38" t="s">
        <v>2</v>
      </c>
      <c r="S7174" s="38">
        <f t="shared" si="4105"/>
        <v>4.5778775299999976</v>
      </c>
      <c r="T7174" s="39">
        <f t="shared" si="4116"/>
        <v>229.02747586091877</v>
      </c>
      <c r="U7174" s="56">
        <f t="shared" si="4128"/>
        <v>64533.335384474281</v>
      </c>
      <c r="V7174" s="38">
        <f t="shared" si="4138"/>
        <v>0</v>
      </c>
      <c r="W7174" s="38">
        <f t="shared" si="4139"/>
        <v>229.02747586091573</v>
      </c>
      <c r="X7174" s="38">
        <f t="shared" si="4117"/>
        <v>0</v>
      </c>
      <c r="Y7174" s="38">
        <f t="shared" si="4129"/>
        <v>4.5778775299999372</v>
      </c>
      <c r="Z7174" s="38">
        <f t="shared" si="4130"/>
        <v>0</v>
      </c>
      <c r="AA7174" s="39">
        <f t="shared" si="4131"/>
        <v>0</v>
      </c>
      <c r="AB7174" s="56">
        <f t="shared" si="4118"/>
        <v>35</v>
      </c>
      <c r="AC7174" s="38">
        <f t="shared" si="4140"/>
        <v>0</v>
      </c>
      <c r="AD7174" s="38">
        <f t="shared" si="4119"/>
        <v>11.799999999999997</v>
      </c>
      <c r="AE7174" s="38">
        <f t="shared" si="4120"/>
        <v>7.2221224699999995</v>
      </c>
      <c r="AF7174" s="38">
        <f t="shared" si="4132"/>
        <v>0</v>
      </c>
      <c r="AG7174" s="38">
        <f t="shared" si="4133"/>
        <v>4.577877529999995</v>
      </c>
      <c r="AH7174" s="38">
        <f t="shared" si="4134"/>
        <v>4.5778775299999372</v>
      </c>
      <c r="AI7174" s="38">
        <f t="shared" si="4121"/>
        <v>0</v>
      </c>
      <c r="AJ7174" s="38">
        <f t="shared" si="4122"/>
        <v>0</v>
      </c>
      <c r="AK7174" s="38">
        <f t="shared" si="4123"/>
        <v>64533.335384474281</v>
      </c>
      <c r="AL7174" s="38">
        <f t="shared" si="4135"/>
        <v>0</v>
      </c>
      <c r="AM7174" s="38" t="str">
        <f t="shared" si="4124"/>
        <v>N</v>
      </c>
      <c r="AN7174" s="38">
        <f t="shared" si="4136"/>
        <v>0</v>
      </c>
      <c r="AO7174" s="39">
        <f t="shared" si="4137"/>
        <v>5.6843418860808015E-14</v>
      </c>
      <c r="AP7174" s="32"/>
    </row>
    <row r="7175" spans="1:42" x14ac:dyDescent="0.2">
      <c r="A7175" s="51">
        <v>43034.833333333336</v>
      </c>
      <c r="B7175" s="52">
        <f t="shared" si="4107"/>
        <v>20</v>
      </c>
      <c r="C7175" s="52">
        <v>44.9</v>
      </c>
      <c r="D7175" s="38">
        <f t="shared" si="4108"/>
        <v>44.9</v>
      </c>
      <c r="E7175" s="38">
        <f t="shared" si="4109"/>
        <v>35</v>
      </c>
      <c r="F7175" s="38">
        <v>7.4625899999999996</v>
      </c>
      <c r="G7175" s="38">
        <v>-1.5167529999999999E-2</v>
      </c>
      <c r="H7175" s="38">
        <f t="shared" si="4110"/>
        <v>7.4474224699999994</v>
      </c>
      <c r="I7175" s="38">
        <f t="shared" si="4125"/>
        <v>9.8999999999999986</v>
      </c>
      <c r="J7175" s="38">
        <f t="shared" si="4126"/>
        <v>2.4525775299999992</v>
      </c>
      <c r="K7175" s="38">
        <f t="shared" si="4127"/>
        <v>0</v>
      </c>
      <c r="L7175" s="39">
        <f t="shared" si="4111"/>
        <v>0</v>
      </c>
      <c r="M7175" s="56">
        <f t="shared" si="4112"/>
        <v>0</v>
      </c>
      <c r="N7175" s="38">
        <f t="shared" si="4113"/>
        <v>0</v>
      </c>
      <c r="O7175" s="38">
        <f t="shared" si="4114"/>
        <v>0</v>
      </c>
      <c r="P7175" s="38">
        <f t="shared" si="4115"/>
        <v>0</v>
      </c>
      <c r="Q7175" s="38" t="s">
        <v>2</v>
      </c>
      <c r="R7175" s="38" t="s">
        <v>2</v>
      </c>
      <c r="S7175" s="38">
        <f t="shared" si="4105"/>
        <v>2.4525775299999992</v>
      </c>
      <c r="T7175" s="39">
        <f t="shared" si="4116"/>
        <v>122.70045176352869</v>
      </c>
      <c r="U7175" s="56">
        <f t="shared" si="4128"/>
        <v>64410.634932710753</v>
      </c>
      <c r="V7175" s="38">
        <f t="shared" si="4138"/>
        <v>0</v>
      </c>
      <c r="W7175" s="38">
        <f t="shared" si="4139"/>
        <v>122.70045176352869</v>
      </c>
      <c r="X7175" s="38">
        <f t="shared" si="4117"/>
        <v>0</v>
      </c>
      <c r="Y7175" s="38">
        <f t="shared" si="4129"/>
        <v>2.4525775299999992</v>
      </c>
      <c r="Z7175" s="38">
        <f t="shared" si="4130"/>
        <v>0</v>
      </c>
      <c r="AA7175" s="39">
        <f t="shared" si="4131"/>
        <v>0</v>
      </c>
      <c r="AB7175" s="56">
        <f t="shared" si="4118"/>
        <v>35</v>
      </c>
      <c r="AC7175" s="38">
        <f t="shared" si="4140"/>
        <v>0</v>
      </c>
      <c r="AD7175" s="38">
        <f t="shared" si="4119"/>
        <v>9.8999999999999986</v>
      </c>
      <c r="AE7175" s="38">
        <f t="shared" si="4120"/>
        <v>7.4474224699999994</v>
      </c>
      <c r="AF7175" s="38">
        <f t="shared" si="4132"/>
        <v>0</v>
      </c>
      <c r="AG7175" s="38">
        <f t="shared" si="4133"/>
        <v>2.4525775299999992</v>
      </c>
      <c r="AH7175" s="38">
        <f t="shared" si="4134"/>
        <v>2.4525775299999992</v>
      </c>
      <c r="AI7175" s="38">
        <f t="shared" si="4121"/>
        <v>0</v>
      </c>
      <c r="AJ7175" s="38">
        <f t="shared" si="4122"/>
        <v>0</v>
      </c>
      <c r="AK7175" s="38">
        <f t="shared" si="4123"/>
        <v>64410.634932710753</v>
      </c>
      <c r="AL7175" s="38">
        <f t="shared" si="4135"/>
        <v>0</v>
      </c>
      <c r="AM7175" s="38" t="str">
        <f t="shared" si="4124"/>
        <v>N</v>
      </c>
      <c r="AN7175" s="38">
        <f t="shared" si="4136"/>
        <v>0</v>
      </c>
      <c r="AO7175" s="39">
        <f t="shared" si="4137"/>
        <v>0</v>
      </c>
      <c r="AP7175" s="32"/>
    </row>
    <row r="7176" spans="1:42" x14ac:dyDescent="0.2">
      <c r="A7176" s="51">
        <v>43034.875</v>
      </c>
      <c r="B7176" s="52">
        <f t="shared" si="4107"/>
        <v>21</v>
      </c>
      <c r="C7176" s="52">
        <v>43.5</v>
      </c>
      <c r="D7176" s="38">
        <f t="shared" si="4108"/>
        <v>43.5</v>
      </c>
      <c r="E7176" s="38">
        <f t="shared" si="4109"/>
        <v>35</v>
      </c>
      <c r="F7176" s="38">
        <v>6.8210100000000002</v>
      </c>
      <c r="G7176" s="38">
        <v>-1.5167529999999999E-2</v>
      </c>
      <c r="H7176" s="38">
        <f t="shared" si="4110"/>
        <v>6.80584247</v>
      </c>
      <c r="I7176" s="38">
        <f t="shared" si="4125"/>
        <v>8.5</v>
      </c>
      <c r="J7176" s="38">
        <f t="shared" si="4126"/>
        <v>1.69415753</v>
      </c>
      <c r="K7176" s="38">
        <f t="shared" si="4127"/>
        <v>0</v>
      </c>
      <c r="L7176" s="39">
        <f t="shared" si="4111"/>
        <v>0</v>
      </c>
      <c r="M7176" s="56">
        <f t="shared" si="4112"/>
        <v>0</v>
      </c>
      <c r="N7176" s="38">
        <f t="shared" si="4113"/>
        <v>0</v>
      </c>
      <c r="O7176" s="38">
        <f t="shared" si="4114"/>
        <v>0</v>
      </c>
      <c r="P7176" s="38">
        <f t="shared" si="4115"/>
        <v>0</v>
      </c>
      <c r="Q7176" s="38" t="s">
        <v>2</v>
      </c>
      <c r="R7176" s="38" t="s">
        <v>2</v>
      </c>
      <c r="S7176" s="38">
        <f t="shared" si="4105"/>
        <v>1.69415753</v>
      </c>
      <c r="T7176" s="39">
        <f t="shared" si="4116"/>
        <v>84.757318268990247</v>
      </c>
      <c r="U7176" s="56">
        <f t="shared" si="4128"/>
        <v>64325.877614441764</v>
      </c>
      <c r="V7176" s="38">
        <f t="shared" si="4138"/>
        <v>0</v>
      </c>
      <c r="W7176" s="38">
        <f t="shared" si="4139"/>
        <v>84.757318268988456</v>
      </c>
      <c r="X7176" s="38">
        <f t="shared" si="4117"/>
        <v>0</v>
      </c>
      <c r="Y7176" s="38">
        <f t="shared" si="4129"/>
        <v>1.6941575299999643</v>
      </c>
      <c r="Z7176" s="38">
        <f t="shared" si="4130"/>
        <v>0</v>
      </c>
      <c r="AA7176" s="39">
        <f t="shared" si="4131"/>
        <v>0</v>
      </c>
      <c r="AB7176" s="56">
        <f t="shared" si="4118"/>
        <v>35</v>
      </c>
      <c r="AC7176" s="38">
        <f t="shared" si="4140"/>
        <v>0</v>
      </c>
      <c r="AD7176" s="38">
        <f t="shared" si="4119"/>
        <v>8.5</v>
      </c>
      <c r="AE7176" s="38">
        <f t="shared" si="4120"/>
        <v>6.80584247</v>
      </c>
      <c r="AF7176" s="38">
        <f t="shared" si="4132"/>
        <v>0</v>
      </c>
      <c r="AG7176" s="38">
        <f t="shared" si="4133"/>
        <v>1.6941575299999982</v>
      </c>
      <c r="AH7176" s="38">
        <f t="shared" si="4134"/>
        <v>1.6941575299999643</v>
      </c>
      <c r="AI7176" s="38">
        <f t="shared" si="4121"/>
        <v>0</v>
      </c>
      <c r="AJ7176" s="38">
        <f t="shared" si="4122"/>
        <v>0</v>
      </c>
      <c r="AK7176" s="38">
        <f t="shared" si="4123"/>
        <v>64325.877614441764</v>
      </c>
      <c r="AL7176" s="38">
        <f t="shared" si="4135"/>
        <v>0</v>
      </c>
      <c r="AM7176" s="38" t="str">
        <f t="shared" si="4124"/>
        <v>N</v>
      </c>
      <c r="AN7176" s="38">
        <f t="shared" si="4136"/>
        <v>0</v>
      </c>
      <c r="AO7176" s="39">
        <f t="shared" si="4137"/>
        <v>0</v>
      </c>
      <c r="AP7176" s="32"/>
    </row>
    <row r="7177" spans="1:42" x14ac:dyDescent="0.2">
      <c r="A7177" s="51">
        <v>43034.916666666664</v>
      </c>
      <c r="B7177" s="52">
        <f t="shared" si="4107"/>
        <v>22</v>
      </c>
      <c r="C7177" s="52">
        <v>40.1</v>
      </c>
      <c r="D7177" s="38">
        <f t="shared" si="4108"/>
        <v>40.1</v>
      </c>
      <c r="E7177" s="38">
        <f t="shared" si="4109"/>
        <v>35</v>
      </c>
      <c r="F7177" s="38">
        <v>9.2342899999999997</v>
      </c>
      <c r="G7177" s="38">
        <v>-1.5167529999999999E-2</v>
      </c>
      <c r="H7177" s="38">
        <f t="shared" si="4110"/>
        <v>9.2191224700000003</v>
      </c>
      <c r="I7177" s="38">
        <f t="shared" si="4125"/>
        <v>5.1000000000000014</v>
      </c>
      <c r="J7177" s="38">
        <f t="shared" si="4126"/>
        <v>0</v>
      </c>
      <c r="K7177" s="38">
        <f t="shared" si="4127"/>
        <v>4.1191224699999989</v>
      </c>
      <c r="L7177" s="39">
        <f t="shared" si="4111"/>
        <v>4.1191224699999989</v>
      </c>
      <c r="M7177" s="56">
        <f t="shared" si="4112"/>
        <v>69.27347055045287</v>
      </c>
      <c r="N7177" s="38">
        <f t="shared" si="4113"/>
        <v>1.1929010918897172</v>
      </c>
      <c r="O7177" s="38">
        <f t="shared" si="4114"/>
        <v>0.27924110416721298</v>
      </c>
      <c r="P7177" s="38">
        <f t="shared" si="4115"/>
        <v>3.8398813658327851</v>
      </c>
      <c r="Q7177" s="38" t="s">
        <v>2</v>
      </c>
      <c r="R7177" s="38" t="s">
        <v>2</v>
      </c>
      <c r="S7177" s="38">
        <f t="shared" si="4105"/>
        <v>0</v>
      </c>
      <c r="T7177" s="39">
        <f t="shared" si="4116"/>
        <v>0</v>
      </c>
      <c r="U7177" s="56">
        <f t="shared" si="4128"/>
        <v>64395.15108499222</v>
      </c>
      <c r="V7177" s="38">
        <f t="shared" si="4138"/>
        <v>69.273470550455386</v>
      </c>
      <c r="W7177" s="38">
        <f t="shared" si="4139"/>
        <v>0</v>
      </c>
      <c r="X7177" s="38">
        <f t="shared" si="4117"/>
        <v>4.1191224700001472</v>
      </c>
      <c r="Y7177" s="38">
        <f t="shared" si="4129"/>
        <v>0</v>
      </c>
      <c r="Z7177" s="38">
        <f t="shared" si="4130"/>
        <v>-1.4832579608992091E-13</v>
      </c>
      <c r="AA7177" s="39">
        <f t="shared" si="4131"/>
        <v>1.4832579608992091E-13</v>
      </c>
      <c r="AB7177" s="56">
        <f t="shared" si="4118"/>
        <v>35.000000000000149</v>
      </c>
      <c r="AC7177" s="38">
        <f t="shared" si="4140"/>
        <v>1.4921397450962104E-13</v>
      </c>
      <c r="AD7177" s="38">
        <f t="shared" si="4119"/>
        <v>5.0999999999998522</v>
      </c>
      <c r="AE7177" s="38">
        <f t="shared" si="4120"/>
        <v>5.0999999999998522</v>
      </c>
      <c r="AF7177" s="38">
        <f t="shared" si="4132"/>
        <v>4.1191224700001481</v>
      </c>
      <c r="AG7177" s="38">
        <f t="shared" si="4133"/>
        <v>0</v>
      </c>
      <c r="AH7177" s="38">
        <f t="shared" si="4134"/>
        <v>0</v>
      </c>
      <c r="AI7177" s="38">
        <f t="shared" si="4121"/>
        <v>4.1191224700001472</v>
      </c>
      <c r="AJ7177" s="38">
        <f t="shared" si="4122"/>
        <v>69.273470550455386</v>
      </c>
      <c r="AK7177" s="38">
        <f t="shared" si="4123"/>
        <v>64395.15108499222</v>
      </c>
      <c r="AL7177" s="38">
        <f t="shared" si="4135"/>
        <v>0</v>
      </c>
      <c r="AM7177" s="38" t="str">
        <f t="shared" si="4124"/>
        <v>N</v>
      </c>
      <c r="AN7177" s="38">
        <f t="shared" si="4136"/>
        <v>0</v>
      </c>
      <c r="AO7177" s="39">
        <f t="shared" si="4137"/>
        <v>0</v>
      </c>
      <c r="AP7177" s="32"/>
    </row>
    <row r="7178" spans="1:42" x14ac:dyDescent="0.2">
      <c r="A7178" s="51">
        <v>43034.958333333336</v>
      </c>
      <c r="B7178" s="52">
        <f t="shared" si="4107"/>
        <v>23</v>
      </c>
      <c r="C7178" s="52">
        <v>38.4</v>
      </c>
      <c r="D7178" s="38">
        <f t="shared" si="4108"/>
        <v>38.4</v>
      </c>
      <c r="E7178" s="38">
        <f t="shared" si="4109"/>
        <v>35</v>
      </c>
      <c r="F7178" s="38">
        <v>9.6870100000000008</v>
      </c>
      <c r="G7178" s="38">
        <v>-1.5167529999999999E-2</v>
      </c>
      <c r="H7178" s="38">
        <f t="shared" si="4110"/>
        <v>9.6718424700000014</v>
      </c>
      <c r="I7178" s="38">
        <f t="shared" si="4125"/>
        <v>3.3999999999999986</v>
      </c>
      <c r="J7178" s="38">
        <f t="shared" si="4126"/>
        <v>0</v>
      </c>
      <c r="K7178" s="38">
        <f t="shared" si="4127"/>
        <v>6.2718424700000028</v>
      </c>
      <c r="L7178" s="39">
        <f t="shared" si="4111"/>
        <v>6.2718424700000028</v>
      </c>
      <c r="M7178" s="56">
        <f t="shared" si="4112"/>
        <v>105.47690626023679</v>
      </c>
      <c r="N7178" s="38">
        <f t="shared" si="4113"/>
        <v>1.8163304891061685</v>
      </c>
      <c r="O7178" s="38">
        <f t="shared" si="4114"/>
        <v>0.42517701992133827</v>
      </c>
      <c r="P7178" s="38">
        <f t="shared" si="4115"/>
        <v>5.8466654500786657</v>
      </c>
      <c r="Q7178" s="38">
        <f>SUM(N7155:N7178)</f>
        <v>81.461361230642012</v>
      </c>
      <c r="R7178" s="38">
        <f>SUM(M7155:M7178)</f>
        <v>4730.5776200365708</v>
      </c>
      <c r="S7178" s="38">
        <f t="shared" si="4105"/>
        <v>0</v>
      </c>
      <c r="T7178" s="39">
        <f t="shared" si="4116"/>
        <v>0</v>
      </c>
      <c r="U7178" s="56">
        <f t="shared" si="4128"/>
        <v>64500.627991252455</v>
      </c>
      <c r="V7178" s="38">
        <f t="shared" si="4138"/>
        <v>105.47690626023541</v>
      </c>
      <c r="W7178" s="38">
        <f t="shared" si="4139"/>
        <v>0</v>
      </c>
      <c r="X7178" s="38">
        <f t="shared" si="4117"/>
        <v>6.2718424699999211</v>
      </c>
      <c r="Y7178" s="38">
        <f t="shared" si="4129"/>
        <v>0</v>
      </c>
      <c r="Z7178" s="38">
        <f t="shared" si="4130"/>
        <v>8.1712414612411521E-14</v>
      </c>
      <c r="AA7178" s="39">
        <f t="shared" si="4131"/>
        <v>-8.1712414612411521E-14</v>
      </c>
      <c r="AB7178" s="56">
        <f t="shared" si="4118"/>
        <v>34.999999999999915</v>
      </c>
      <c r="AC7178" s="38">
        <f t="shared" si="4140"/>
        <v>-2.3447910280083306E-13</v>
      </c>
      <c r="AD7178" s="38">
        <f t="shared" si="4119"/>
        <v>3.4000000000000838</v>
      </c>
      <c r="AE7178" s="38">
        <f t="shared" si="4120"/>
        <v>3.4000000000000838</v>
      </c>
      <c r="AF7178" s="38">
        <f t="shared" si="4132"/>
        <v>6.2718424699999176</v>
      </c>
      <c r="AG7178" s="38">
        <f t="shared" si="4133"/>
        <v>0</v>
      </c>
      <c r="AH7178" s="38">
        <f t="shared" si="4134"/>
        <v>0</v>
      </c>
      <c r="AI7178" s="38">
        <f t="shared" si="4121"/>
        <v>6.2718424699999211</v>
      </c>
      <c r="AJ7178" s="38">
        <f t="shared" si="4122"/>
        <v>105.47690626023541</v>
      </c>
      <c r="AK7178" s="38">
        <f t="shared" si="4123"/>
        <v>64500.627991252455</v>
      </c>
      <c r="AL7178" s="38">
        <f t="shared" si="4135"/>
        <v>0</v>
      </c>
      <c r="AM7178" s="38" t="str">
        <f t="shared" si="4124"/>
        <v>N</v>
      </c>
      <c r="AN7178" s="38">
        <f t="shared" si="4136"/>
        <v>0</v>
      </c>
      <c r="AO7178" s="39">
        <f t="shared" si="4137"/>
        <v>0</v>
      </c>
      <c r="AP7178" s="32"/>
    </row>
    <row r="7179" spans="1:42" x14ac:dyDescent="0.2">
      <c r="A7179" s="51">
        <v>43035</v>
      </c>
      <c r="B7179" s="52">
        <v>0</v>
      </c>
      <c r="C7179" s="52">
        <v>36.799999999999997</v>
      </c>
      <c r="D7179" s="38">
        <f t="shared" si="4108"/>
        <v>36.799999999999997</v>
      </c>
      <c r="E7179" s="38">
        <f t="shared" si="4109"/>
        <v>35</v>
      </c>
      <c r="F7179" s="38">
        <v>7.9842500000000003</v>
      </c>
      <c r="G7179" s="38">
        <v>-1.5167529999999999E-2</v>
      </c>
      <c r="H7179" s="38">
        <f t="shared" si="4110"/>
        <v>7.96908247</v>
      </c>
      <c r="I7179" s="38">
        <f t="shared" si="4125"/>
        <v>1.7999999999999972</v>
      </c>
      <c r="J7179" s="38">
        <f t="shared" si="4126"/>
        <v>0</v>
      </c>
      <c r="K7179" s="38">
        <f t="shared" si="4127"/>
        <v>6.1690824700000029</v>
      </c>
      <c r="L7179" s="39">
        <f t="shared" si="4111"/>
        <v>6.1690824700000029</v>
      </c>
      <c r="M7179" s="56">
        <f t="shared" si="4112"/>
        <v>103.74873675675403</v>
      </c>
      <c r="N7179" s="38">
        <f t="shared" si="4113"/>
        <v>1.7865711126624311</v>
      </c>
      <c r="O7179" s="38">
        <f t="shared" si="4114"/>
        <v>0.41821077502980847</v>
      </c>
      <c r="P7179" s="38">
        <f t="shared" si="4115"/>
        <v>5.7508716949701935</v>
      </c>
      <c r="Q7179" s="38" t="s">
        <v>2</v>
      </c>
      <c r="R7179" s="38" t="s">
        <v>2</v>
      </c>
      <c r="S7179" s="38">
        <f t="shared" si="4105"/>
        <v>0</v>
      </c>
      <c r="T7179" s="39">
        <f t="shared" si="4116"/>
        <v>0</v>
      </c>
      <c r="U7179" s="56">
        <f t="shared" si="4128"/>
        <v>64604.376728009207</v>
      </c>
      <c r="V7179" s="38">
        <f t="shared" si="4138"/>
        <v>103.7487367567519</v>
      </c>
      <c r="W7179" s="38">
        <f t="shared" si="4139"/>
        <v>0</v>
      </c>
      <c r="X7179" s="38">
        <f t="shared" si="4117"/>
        <v>6.1690824699998759</v>
      </c>
      <c r="Y7179" s="38">
        <f t="shared" si="4129"/>
        <v>0</v>
      </c>
      <c r="Z7179" s="38">
        <f t="shared" si="4130"/>
        <v>1.2700951401711791E-13</v>
      </c>
      <c r="AA7179" s="39">
        <f t="shared" si="4131"/>
        <v>-1.2700951401711791E-13</v>
      </c>
      <c r="AB7179" s="56">
        <f t="shared" si="4118"/>
        <v>34.999999999999872</v>
      </c>
      <c r="AC7179" s="38">
        <f t="shared" si="4140"/>
        <v>0</v>
      </c>
      <c r="AD7179" s="38">
        <f t="shared" si="4119"/>
        <v>1.8000000000001251</v>
      </c>
      <c r="AE7179" s="38">
        <f t="shared" si="4120"/>
        <v>1.8000000000001251</v>
      </c>
      <c r="AF7179" s="38">
        <f t="shared" si="4132"/>
        <v>6.169082469999875</v>
      </c>
      <c r="AG7179" s="38">
        <f t="shared" si="4133"/>
        <v>0</v>
      </c>
      <c r="AH7179" s="38">
        <f t="shared" si="4134"/>
        <v>0</v>
      </c>
      <c r="AI7179" s="38">
        <f t="shared" si="4121"/>
        <v>6.1690824699998759</v>
      </c>
      <c r="AJ7179" s="38">
        <f t="shared" si="4122"/>
        <v>103.7487367567519</v>
      </c>
      <c r="AK7179" s="38">
        <f t="shared" si="4123"/>
        <v>64604.376728009207</v>
      </c>
      <c r="AL7179" s="38">
        <f t="shared" si="4135"/>
        <v>0</v>
      </c>
      <c r="AM7179" s="38" t="str">
        <f t="shared" si="4124"/>
        <v>N</v>
      </c>
      <c r="AN7179" s="38">
        <f t="shared" si="4136"/>
        <v>0</v>
      </c>
      <c r="AO7179" s="39">
        <f t="shared" si="4137"/>
        <v>0</v>
      </c>
      <c r="AP7179" s="32"/>
    </row>
    <row r="7180" spans="1:42" x14ac:dyDescent="0.2">
      <c r="A7180" s="51">
        <v>43035.041666666664</v>
      </c>
      <c r="B7180" s="52">
        <f t="shared" ref="B7180:B7202" si="4141">B7179+1</f>
        <v>1</v>
      </c>
      <c r="C7180" s="52">
        <v>33.799999999999997</v>
      </c>
      <c r="D7180" s="38">
        <f t="shared" si="4108"/>
        <v>33.799999999999997</v>
      </c>
      <c r="E7180" s="38">
        <f t="shared" si="4109"/>
        <v>33.799999999999997</v>
      </c>
      <c r="F7180" s="38">
        <v>9.6478199999999994</v>
      </c>
      <c r="G7180" s="38">
        <v>-1.5167529999999999E-2</v>
      </c>
      <c r="H7180" s="38">
        <f t="shared" si="4110"/>
        <v>9.63265247</v>
      </c>
      <c r="I7180" s="38">
        <f t="shared" si="4125"/>
        <v>0</v>
      </c>
      <c r="J7180" s="38">
        <f t="shared" si="4126"/>
        <v>0</v>
      </c>
      <c r="K7180" s="38">
        <f t="shared" si="4127"/>
        <v>9.63265247</v>
      </c>
      <c r="L7180" s="39">
        <f t="shared" si="4111"/>
        <v>9.63265247</v>
      </c>
      <c r="M7180" s="56">
        <f t="shared" si="4112"/>
        <v>161.997433206518</v>
      </c>
      <c r="N7180" s="38">
        <f t="shared" si="4113"/>
        <v>2.7896236960532002</v>
      </c>
      <c r="O7180" s="38">
        <f t="shared" si="4114"/>
        <v>0.65301105547896776</v>
      </c>
      <c r="P7180" s="38">
        <f t="shared" si="4115"/>
        <v>8.9796414145210335</v>
      </c>
      <c r="Q7180" s="38" t="s">
        <v>2</v>
      </c>
      <c r="R7180" s="38" t="s">
        <v>2</v>
      </c>
      <c r="S7180" s="38">
        <f t="shared" si="4105"/>
        <v>0</v>
      </c>
      <c r="T7180" s="39">
        <f t="shared" si="4116"/>
        <v>0</v>
      </c>
      <c r="U7180" s="56">
        <f t="shared" si="4128"/>
        <v>64766.374161215725</v>
      </c>
      <c r="V7180" s="38">
        <f t="shared" si="4138"/>
        <v>161.9974332065176</v>
      </c>
      <c r="W7180" s="38">
        <f t="shared" si="4139"/>
        <v>0</v>
      </c>
      <c r="X7180" s="38">
        <f t="shared" si="4117"/>
        <v>9.6326524699999769</v>
      </c>
      <c r="Y7180" s="38">
        <f t="shared" si="4129"/>
        <v>0</v>
      </c>
      <c r="Z7180" s="38">
        <f t="shared" si="4130"/>
        <v>2.3092638912203256E-14</v>
      </c>
      <c r="AA7180" s="39">
        <f t="shared" si="4131"/>
        <v>-2.3092638912203256E-14</v>
      </c>
      <c r="AB7180" s="56">
        <f t="shared" si="4118"/>
        <v>33.799999999999976</v>
      </c>
      <c r="AC7180" s="38">
        <f t="shared" si="4140"/>
        <v>-1.1999999999998963</v>
      </c>
      <c r="AD7180" s="38">
        <f t="shared" si="4119"/>
        <v>0</v>
      </c>
      <c r="AE7180" s="38">
        <f t="shared" si="4120"/>
        <v>0</v>
      </c>
      <c r="AF7180" s="38">
        <f t="shared" si="4132"/>
        <v>9.63265247</v>
      </c>
      <c r="AG7180" s="38">
        <f t="shared" si="4133"/>
        <v>0</v>
      </c>
      <c r="AH7180" s="38">
        <f t="shared" si="4134"/>
        <v>0</v>
      </c>
      <c r="AI7180" s="38">
        <f t="shared" si="4121"/>
        <v>9.6326524699999769</v>
      </c>
      <c r="AJ7180" s="38">
        <f t="shared" si="4122"/>
        <v>161.9974332065176</v>
      </c>
      <c r="AK7180" s="38">
        <f t="shared" si="4123"/>
        <v>64766.374161215725</v>
      </c>
      <c r="AL7180" s="38">
        <f t="shared" si="4135"/>
        <v>2.3092638912203256E-14</v>
      </c>
      <c r="AM7180" s="38" t="str">
        <f t="shared" si="4124"/>
        <v>N</v>
      </c>
      <c r="AN7180" s="38">
        <f t="shared" si="4136"/>
        <v>0</v>
      </c>
      <c r="AO7180" s="39">
        <f t="shared" si="4137"/>
        <v>0</v>
      </c>
      <c r="AP7180" s="32"/>
    </row>
    <row r="7181" spans="1:42" x14ac:dyDescent="0.2">
      <c r="A7181" s="51">
        <v>43035.083333333336</v>
      </c>
      <c r="B7181" s="52">
        <f t="shared" si="4141"/>
        <v>2</v>
      </c>
      <c r="C7181" s="52">
        <v>33.700000000000003</v>
      </c>
      <c r="D7181" s="38">
        <f t="shared" si="4108"/>
        <v>33.700000000000003</v>
      </c>
      <c r="E7181" s="38">
        <f t="shared" si="4109"/>
        <v>33.700000000000003</v>
      </c>
      <c r="F7181" s="38">
        <v>13.720499999999999</v>
      </c>
      <c r="G7181" s="38">
        <v>-1.5167529999999999E-2</v>
      </c>
      <c r="H7181" s="38">
        <f t="shared" si="4110"/>
        <v>13.70533247</v>
      </c>
      <c r="I7181" s="38">
        <f t="shared" si="4125"/>
        <v>0</v>
      </c>
      <c r="J7181" s="38">
        <f t="shared" si="4126"/>
        <v>0</v>
      </c>
      <c r="K7181" s="38">
        <f t="shared" si="4127"/>
        <v>13.70533247</v>
      </c>
      <c r="L7181" s="39">
        <f t="shared" si="4111"/>
        <v>13.70533247</v>
      </c>
      <c r="M7181" s="56">
        <f t="shared" si="4112"/>
        <v>230.48985606992912</v>
      </c>
      <c r="N7181" s="38">
        <f t="shared" si="4113"/>
        <v>3.9690750122743026</v>
      </c>
      <c r="O7181" s="38">
        <f t="shared" si="4114"/>
        <v>0.92910375930181022</v>
      </c>
      <c r="P7181" s="38">
        <f t="shared" si="4115"/>
        <v>12.77622871069819</v>
      </c>
      <c r="Q7181" s="38" t="s">
        <v>2</v>
      </c>
      <c r="R7181" s="38" t="s">
        <v>2</v>
      </c>
      <c r="S7181" s="38">
        <f t="shared" si="4105"/>
        <v>0</v>
      </c>
      <c r="T7181" s="39">
        <f t="shared" si="4116"/>
        <v>0</v>
      </c>
      <c r="U7181" s="56">
        <f t="shared" si="4128"/>
        <v>64996.864017285654</v>
      </c>
      <c r="V7181" s="38">
        <f t="shared" si="4138"/>
        <v>230.48985606992937</v>
      </c>
      <c r="W7181" s="38">
        <f t="shared" si="4139"/>
        <v>0</v>
      </c>
      <c r="X7181" s="38">
        <f t="shared" si="4117"/>
        <v>13.705332470000016</v>
      </c>
      <c r="Y7181" s="38">
        <f t="shared" si="4129"/>
        <v>0</v>
      </c>
      <c r="Z7181" s="38">
        <f t="shared" si="4130"/>
        <v>-1.5987211554602254E-14</v>
      </c>
      <c r="AA7181" s="39">
        <f t="shared" si="4131"/>
        <v>1.5987211554602254E-14</v>
      </c>
      <c r="AB7181" s="56">
        <f t="shared" si="4118"/>
        <v>33.700000000000017</v>
      </c>
      <c r="AC7181" s="38">
        <f t="shared" si="4140"/>
        <v>-9.9999999999958789E-2</v>
      </c>
      <c r="AD7181" s="38">
        <f t="shared" si="4119"/>
        <v>0</v>
      </c>
      <c r="AE7181" s="38">
        <f t="shared" si="4120"/>
        <v>0</v>
      </c>
      <c r="AF7181" s="38">
        <f t="shared" si="4132"/>
        <v>13.70533247</v>
      </c>
      <c r="AG7181" s="38">
        <f t="shared" si="4133"/>
        <v>0</v>
      </c>
      <c r="AH7181" s="38">
        <f t="shared" si="4134"/>
        <v>0</v>
      </c>
      <c r="AI7181" s="38">
        <f t="shared" si="4121"/>
        <v>13.705332470000016</v>
      </c>
      <c r="AJ7181" s="38">
        <f t="shared" si="4122"/>
        <v>230.48985606992937</v>
      </c>
      <c r="AK7181" s="38">
        <f t="shared" si="4123"/>
        <v>64996.864017285654</v>
      </c>
      <c r="AL7181" s="38">
        <f t="shared" si="4135"/>
        <v>-1.5987211554602254E-14</v>
      </c>
      <c r="AM7181" s="38" t="str">
        <f t="shared" si="4124"/>
        <v>N</v>
      </c>
      <c r="AN7181" s="38">
        <f t="shared" si="4136"/>
        <v>0</v>
      </c>
      <c r="AO7181" s="39">
        <f t="shared" si="4137"/>
        <v>0</v>
      </c>
      <c r="AP7181" s="32"/>
    </row>
    <row r="7182" spans="1:42" x14ac:dyDescent="0.2">
      <c r="A7182" s="51">
        <v>43035.125</v>
      </c>
      <c r="B7182" s="52">
        <f t="shared" si="4141"/>
        <v>3</v>
      </c>
      <c r="C7182" s="52">
        <v>33.5</v>
      </c>
      <c r="D7182" s="38">
        <f t="shared" si="4108"/>
        <v>33.5</v>
      </c>
      <c r="E7182" s="38">
        <f t="shared" si="4109"/>
        <v>33.5</v>
      </c>
      <c r="F7182" s="38">
        <v>15.0984</v>
      </c>
      <c r="G7182" s="38">
        <v>-1.5167529999999999E-2</v>
      </c>
      <c r="H7182" s="38">
        <f t="shared" si="4110"/>
        <v>15.08323247</v>
      </c>
      <c r="I7182" s="38">
        <f t="shared" si="4125"/>
        <v>0</v>
      </c>
      <c r="J7182" s="38">
        <f t="shared" si="4126"/>
        <v>0</v>
      </c>
      <c r="K7182" s="38">
        <f t="shared" si="4127"/>
        <v>15.08323247</v>
      </c>
      <c r="L7182" s="39">
        <f t="shared" si="4111"/>
        <v>15.08323247</v>
      </c>
      <c r="M7182" s="56">
        <f t="shared" si="4112"/>
        <v>253.66273227515376</v>
      </c>
      <c r="N7182" s="38">
        <f t="shared" si="4113"/>
        <v>4.3681159309374573</v>
      </c>
      <c r="O7182" s="38">
        <f t="shared" si="4114"/>
        <v>1.0225135377763024</v>
      </c>
      <c r="P7182" s="38">
        <f t="shared" si="4115"/>
        <v>14.060718932223699</v>
      </c>
      <c r="Q7182" s="38" t="s">
        <v>2</v>
      </c>
      <c r="R7182" s="38" t="s">
        <v>2</v>
      </c>
      <c r="S7182" s="38">
        <f t="shared" ref="S7182:S7245" si="4142">IF(J7182=0,0,(IF(J7182&lt;$AQ$19,J7182,$AQ$19)))</f>
        <v>0</v>
      </c>
      <c r="T7182" s="39">
        <f t="shared" si="4116"/>
        <v>0</v>
      </c>
      <c r="U7182" s="56">
        <f t="shared" si="4128"/>
        <v>65000</v>
      </c>
      <c r="V7182" s="38">
        <f t="shared" si="4138"/>
        <v>3.1359827143460279</v>
      </c>
      <c r="W7182" s="38">
        <f t="shared" si="4139"/>
        <v>0</v>
      </c>
      <c r="X7182" s="38">
        <f t="shared" si="4117"/>
        <v>0.18647105106111739</v>
      </c>
      <c r="Y7182" s="38">
        <f t="shared" si="4129"/>
        <v>0</v>
      </c>
      <c r="Z7182" s="38">
        <f t="shared" si="4130"/>
        <v>14.896761418938883</v>
      </c>
      <c r="AA7182" s="39">
        <f t="shared" si="4131"/>
        <v>-14.896761418938883</v>
      </c>
      <c r="AB7182" s="56">
        <f t="shared" si="4118"/>
        <v>18.603238581061117</v>
      </c>
      <c r="AC7182" s="38">
        <f t="shared" si="4140"/>
        <v>-15.0967614189389</v>
      </c>
      <c r="AD7182" s="38">
        <f t="shared" si="4119"/>
        <v>14.896761418938883</v>
      </c>
      <c r="AE7182" s="38">
        <f t="shared" si="4120"/>
        <v>14.896761418938883</v>
      </c>
      <c r="AF7182" s="38">
        <f t="shared" si="4132"/>
        <v>0.18647105106111717</v>
      </c>
      <c r="AG7182" s="38">
        <f t="shared" si="4133"/>
        <v>0</v>
      </c>
      <c r="AH7182" s="38">
        <f t="shared" si="4134"/>
        <v>0</v>
      </c>
      <c r="AI7182" s="38">
        <f t="shared" si="4121"/>
        <v>0.18647105106111739</v>
      </c>
      <c r="AJ7182" s="38">
        <f t="shared" si="4122"/>
        <v>3.1359827143460279</v>
      </c>
      <c r="AK7182" s="38">
        <f t="shared" si="4123"/>
        <v>65000</v>
      </c>
      <c r="AL7182" s="38">
        <f t="shared" si="4135"/>
        <v>-2.2204460492503131E-16</v>
      </c>
      <c r="AM7182" s="38" t="str">
        <f t="shared" si="4124"/>
        <v>N</v>
      </c>
      <c r="AN7182" s="38">
        <f t="shared" si="4136"/>
        <v>0</v>
      </c>
      <c r="AO7182" s="39">
        <f t="shared" si="4137"/>
        <v>0</v>
      </c>
      <c r="AP7182" s="32"/>
    </row>
    <row r="7183" spans="1:42" x14ac:dyDescent="0.2">
      <c r="A7183" s="51">
        <v>43035.166666666664</v>
      </c>
      <c r="B7183" s="52">
        <f t="shared" si="4141"/>
        <v>4</v>
      </c>
      <c r="C7183" s="52">
        <v>33.5</v>
      </c>
      <c r="D7183" s="38">
        <f t="shared" si="4108"/>
        <v>33.5</v>
      </c>
      <c r="E7183" s="38">
        <f t="shared" si="4109"/>
        <v>33.5</v>
      </c>
      <c r="F7183" s="38">
        <v>14.944900000000001</v>
      </c>
      <c r="G7183" s="38">
        <v>-1.5167529999999999E-2</v>
      </c>
      <c r="H7183" s="38">
        <f t="shared" si="4110"/>
        <v>14.929732470000001</v>
      </c>
      <c r="I7183" s="38">
        <f t="shared" si="4125"/>
        <v>0</v>
      </c>
      <c r="J7183" s="38">
        <f t="shared" si="4126"/>
        <v>0</v>
      </c>
      <c r="K7183" s="38">
        <f t="shared" si="4127"/>
        <v>14.929732470000001</v>
      </c>
      <c r="L7183" s="39">
        <f t="shared" si="4111"/>
        <v>14.929732470000001</v>
      </c>
      <c r="M7183" s="56">
        <f t="shared" si="4112"/>
        <v>251.08124123988125</v>
      </c>
      <c r="N7183" s="38">
        <f t="shared" si="4113"/>
        <v>4.3236622107728628</v>
      </c>
      <c r="O7183" s="38">
        <f t="shared" si="4114"/>
        <v>1.0121075569389162</v>
      </c>
      <c r="P7183" s="38">
        <f t="shared" si="4115"/>
        <v>13.917624913061085</v>
      </c>
      <c r="Q7183" s="38" t="s">
        <v>2</v>
      </c>
      <c r="R7183" s="38" t="s">
        <v>2</v>
      </c>
      <c r="S7183" s="38">
        <f t="shared" si="4142"/>
        <v>0</v>
      </c>
      <c r="T7183" s="39">
        <f t="shared" si="4116"/>
        <v>0</v>
      </c>
      <c r="U7183" s="56">
        <f t="shared" si="4128"/>
        <v>65000</v>
      </c>
      <c r="V7183" s="38">
        <f t="shared" si="4138"/>
        <v>0</v>
      </c>
      <c r="W7183" s="38">
        <f t="shared" si="4139"/>
        <v>0</v>
      </c>
      <c r="X7183" s="38">
        <f t="shared" si="4117"/>
        <v>0</v>
      </c>
      <c r="Y7183" s="38">
        <f t="shared" si="4129"/>
        <v>0</v>
      </c>
      <c r="Z7183" s="38">
        <f t="shared" si="4130"/>
        <v>14.929732470000001</v>
      </c>
      <c r="AA7183" s="39">
        <f t="shared" si="4131"/>
        <v>-14.929732470000001</v>
      </c>
      <c r="AB7183" s="56">
        <f t="shared" si="4118"/>
        <v>18.570267529999999</v>
      </c>
      <c r="AC7183" s="38">
        <f t="shared" si="4140"/>
        <v>-3.2971051061117862E-2</v>
      </c>
      <c r="AD7183" s="38">
        <f t="shared" si="4119"/>
        <v>14.929732470000001</v>
      </c>
      <c r="AE7183" s="38">
        <f t="shared" si="4120"/>
        <v>14.929732470000001</v>
      </c>
      <c r="AF7183" s="38">
        <f t="shared" si="4132"/>
        <v>0</v>
      </c>
      <c r="AG7183" s="38">
        <f t="shared" si="4133"/>
        <v>0</v>
      </c>
      <c r="AH7183" s="38">
        <f t="shared" si="4134"/>
        <v>0</v>
      </c>
      <c r="AI7183" s="38">
        <f t="shared" si="4121"/>
        <v>0</v>
      </c>
      <c r="AJ7183" s="38">
        <f t="shared" si="4122"/>
        <v>0</v>
      </c>
      <c r="AK7183" s="38">
        <f t="shared" si="4123"/>
        <v>65000</v>
      </c>
      <c r="AL7183" s="38">
        <f t="shared" si="4135"/>
        <v>0</v>
      </c>
      <c r="AM7183" s="38" t="str">
        <f t="shared" si="4124"/>
        <v>N</v>
      </c>
      <c r="AN7183" s="38">
        <f t="shared" si="4136"/>
        <v>0</v>
      </c>
      <c r="AO7183" s="39">
        <f t="shared" si="4137"/>
        <v>0</v>
      </c>
      <c r="AP7183" s="32"/>
    </row>
    <row r="7184" spans="1:42" x14ac:dyDescent="0.2">
      <c r="A7184" s="51">
        <v>43035.208333333336</v>
      </c>
      <c r="B7184" s="52">
        <f t="shared" si="4141"/>
        <v>5</v>
      </c>
      <c r="C7184" s="52">
        <v>33.4</v>
      </c>
      <c r="D7184" s="38">
        <f t="shared" si="4108"/>
        <v>33.4</v>
      </c>
      <c r="E7184" s="38">
        <f t="shared" si="4109"/>
        <v>33.4</v>
      </c>
      <c r="F7184" s="38">
        <v>11.815300000000001</v>
      </c>
      <c r="G7184" s="38">
        <v>-1.5167529999999999E-2</v>
      </c>
      <c r="H7184" s="38">
        <f t="shared" si="4110"/>
        <v>11.800132470000001</v>
      </c>
      <c r="I7184" s="38">
        <f t="shared" si="4125"/>
        <v>0</v>
      </c>
      <c r="J7184" s="38">
        <f t="shared" si="4126"/>
        <v>0</v>
      </c>
      <c r="K7184" s="38">
        <f t="shared" si="4127"/>
        <v>11.800132470000001</v>
      </c>
      <c r="L7184" s="39">
        <f t="shared" si="4111"/>
        <v>11.800132470000001</v>
      </c>
      <c r="M7184" s="56">
        <f t="shared" si="4112"/>
        <v>198.44909567643617</v>
      </c>
      <c r="N7184" s="38">
        <f t="shared" si="4113"/>
        <v>3.417327600824239</v>
      </c>
      <c r="O7184" s="38">
        <f t="shared" si="4114"/>
        <v>0.79994757238722836</v>
      </c>
      <c r="P7184" s="38">
        <f t="shared" si="4115"/>
        <v>11.000184897612771</v>
      </c>
      <c r="Q7184" s="38" t="s">
        <v>2</v>
      </c>
      <c r="R7184" s="38" t="s">
        <v>2</v>
      </c>
      <c r="S7184" s="38">
        <f t="shared" si="4142"/>
        <v>0</v>
      </c>
      <c r="T7184" s="39">
        <f t="shared" si="4116"/>
        <v>0</v>
      </c>
      <c r="U7184" s="56">
        <f t="shared" si="4128"/>
        <v>65000</v>
      </c>
      <c r="V7184" s="38">
        <f t="shared" si="4138"/>
        <v>0</v>
      </c>
      <c r="W7184" s="38">
        <f t="shared" si="4139"/>
        <v>0</v>
      </c>
      <c r="X7184" s="38">
        <f t="shared" si="4117"/>
        <v>0</v>
      </c>
      <c r="Y7184" s="38">
        <f t="shared" si="4129"/>
        <v>0</v>
      </c>
      <c r="Z7184" s="38">
        <f t="shared" si="4130"/>
        <v>11.800132470000001</v>
      </c>
      <c r="AA7184" s="39">
        <f t="shared" si="4131"/>
        <v>-11.800132470000001</v>
      </c>
      <c r="AB7184" s="56">
        <f t="shared" si="4118"/>
        <v>21.599867529999997</v>
      </c>
      <c r="AC7184" s="38">
        <f t="shared" si="4140"/>
        <v>3.0295999999999985</v>
      </c>
      <c r="AD7184" s="38">
        <f t="shared" si="4119"/>
        <v>11.800132470000001</v>
      </c>
      <c r="AE7184" s="38">
        <f t="shared" si="4120"/>
        <v>11.800132470000001</v>
      </c>
      <c r="AF7184" s="38">
        <f t="shared" si="4132"/>
        <v>0</v>
      </c>
      <c r="AG7184" s="38">
        <f t="shared" si="4133"/>
        <v>0</v>
      </c>
      <c r="AH7184" s="38">
        <f t="shared" si="4134"/>
        <v>0</v>
      </c>
      <c r="AI7184" s="38">
        <f t="shared" si="4121"/>
        <v>0</v>
      </c>
      <c r="AJ7184" s="38">
        <f t="shared" si="4122"/>
        <v>0</v>
      </c>
      <c r="AK7184" s="38">
        <f t="shared" si="4123"/>
        <v>65000</v>
      </c>
      <c r="AL7184" s="38">
        <f t="shared" si="4135"/>
        <v>0</v>
      </c>
      <c r="AM7184" s="38" t="str">
        <f t="shared" si="4124"/>
        <v>N</v>
      </c>
      <c r="AN7184" s="38">
        <f t="shared" si="4136"/>
        <v>0</v>
      </c>
      <c r="AO7184" s="39">
        <f t="shared" si="4137"/>
        <v>0</v>
      </c>
      <c r="AP7184" s="32"/>
    </row>
    <row r="7185" spans="1:42" x14ac:dyDescent="0.2">
      <c r="A7185" s="51">
        <v>43035.25</v>
      </c>
      <c r="B7185" s="52">
        <f t="shared" si="4141"/>
        <v>6</v>
      </c>
      <c r="C7185" s="52">
        <v>35.5</v>
      </c>
      <c r="D7185" s="38">
        <f t="shared" si="4108"/>
        <v>35.5</v>
      </c>
      <c r="E7185" s="38">
        <f t="shared" si="4109"/>
        <v>35</v>
      </c>
      <c r="F7185" s="38">
        <v>10.764699999999999</v>
      </c>
      <c r="G7185" s="38">
        <v>0.31646617000000005</v>
      </c>
      <c r="H7185" s="38">
        <f t="shared" si="4110"/>
        <v>11.081166169999999</v>
      </c>
      <c r="I7185" s="38">
        <f t="shared" si="4125"/>
        <v>0.5</v>
      </c>
      <c r="J7185" s="38">
        <f t="shared" si="4126"/>
        <v>0</v>
      </c>
      <c r="K7185" s="38">
        <f t="shared" si="4127"/>
        <v>10.581166169999999</v>
      </c>
      <c r="L7185" s="39">
        <f t="shared" si="4111"/>
        <v>10.581166169999999</v>
      </c>
      <c r="M7185" s="56">
        <f t="shared" si="4112"/>
        <v>177.94909192562645</v>
      </c>
      <c r="N7185" s="38">
        <f t="shared" si="4113"/>
        <v>3.0643140060993481</v>
      </c>
      <c r="O7185" s="38">
        <f t="shared" si="4114"/>
        <v>0.71731213291348461</v>
      </c>
      <c r="P7185" s="38">
        <f t="shared" si="4115"/>
        <v>9.8638540370865133</v>
      </c>
      <c r="Q7185" s="38" t="s">
        <v>2</v>
      </c>
      <c r="R7185" s="38" t="s">
        <v>2</v>
      </c>
      <c r="S7185" s="38">
        <f t="shared" si="4142"/>
        <v>0</v>
      </c>
      <c r="T7185" s="39">
        <f t="shared" si="4116"/>
        <v>0</v>
      </c>
      <c r="U7185" s="56">
        <f t="shared" si="4128"/>
        <v>65000</v>
      </c>
      <c r="V7185" s="38">
        <f t="shared" si="4138"/>
        <v>0</v>
      </c>
      <c r="W7185" s="38">
        <f t="shared" si="4139"/>
        <v>0</v>
      </c>
      <c r="X7185" s="38">
        <f t="shared" si="4117"/>
        <v>0</v>
      </c>
      <c r="Y7185" s="38">
        <f t="shared" si="4129"/>
        <v>0</v>
      </c>
      <c r="Z7185" s="38">
        <f t="shared" si="4130"/>
        <v>10.581166169999999</v>
      </c>
      <c r="AA7185" s="39">
        <f t="shared" si="4131"/>
        <v>-10.581166169999999</v>
      </c>
      <c r="AB7185" s="56">
        <f t="shared" si="4118"/>
        <v>24.418833830000001</v>
      </c>
      <c r="AC7185" s="38">
        <f t="shared" si="4140"/>
        <v>2.8189663000000031</v>
      </c>
      <c r="AD7185" s="38">
        <f t="shared" si="4119"/>
        <v>11.081166169999999</v>
      </c>
      <c r="AE7185" s="38">
        <f t="shared" si="4120"/>
        <v>11.081166169999999</v>
      </c>
      <c r="AF7185" s="38">
        <f t="shared" si="4132"/>
        <v>0</v>
      </c>
      <c r="AG7185" s="38">
        <f t="shared" si="4133"/>
        <v>0</v>
      </c>
      <c r="AH7185" s="38">
        <f t="shared" si="4134"/>
        <v>0</v>
      </c>
      <c r="AI7185" s="38">
        <f t="shared" si="4121"/>
        <v>0</v>
      </c>
      <c r="AJ7185" s="38">
        <f t="shared" si="4122"/>
        <v>0</v>
      </c>
      <c r="AK7185" s="38">
        <f t="shared" si="4123"/>
        <v>65000</v>
      </c>
      <c r="AL7185" s="38">
        <f t="shared" si="4135"/>
        <v>0</v>
      </c>
      <c r="AM7185" s="38" t="str">
        <f t="shared" si="4124"/>
        <v>N</v>
      </c>
      <c r="AN7185" s="38">
        <f t="shared" si="4136"/>
        <v>0</v>
      </c>
      <c r="AO7185" s="39">
        <f t="shared" si="4137"/>
        <v>0</v>
      </c>
      <c r="AP7185" s="32"/>
    </row>
    <row r="7186" spans="1:42" x14ac:dyDescent="0.2">
      <c r="A7186" s="51">
        <v>43035.291666666664</v>
      </c>
      <c r="B7186" s="52">
        <f t="shared" si="4141"/>
        <v>7</v>
      </c>
      <c r="C7186" s="52">
        <v>37</v>
      </c>
      <c r="D7186" s="38">
        <f t="shared" si="4108"/>
        <v>37</v>
      </c>
      <c r="E7186" s="38">
        <f t="shared" si="4109"/>
        <v>35</v>
      </c>
      <c r="F7186" s="38">
        <v>9.5601500000000001</v>
      </c>
      <c r="G7186" s="38">
        <v>12.078769999999999</v>
      </c>
      <c r="H7186" s="38">
        <f t="shared" si="4110"/>
        <v>21.638919999999999</v>
      </c>
      <c r="I7186" s="38">
        <f t="shared" si="4125"/>
        <v>2</v>
      </c>
      <c r="J7186" s="38">
        <f t="shared" si="4126"/>
        <v>0</v>
      </c>
      <c r="K7186" s="38">
        <f t="shared" si="4127"/>
        <v>19.638919999999999</v>
      </c>
      <c r="L7186" s="39">
        <f t="shared" si="4111"/>
        <v>19.638919999999999</v>
      </c>
      <c r="M7186" s="56">
        <f t="shared" si="4112"/>
        <v>330.27814933181639</v>
      </c>
      <c r="N7186" s="38">
        <f t="shared" si="4113"/>
        <v>5.6874466059599378</v>
      </c>
      <c r="O7186" s="38">
        <f t="shared" si="4114"/>
        <v>1.3313500012179933</v>
      </c>
      <c r="P7186" s="38">
        <f t="shared" si="4115"/>
        <v>18.307569998782004</v>
      </c>
      <c r="Q7186" s="38" t="s">
        <v>2</v>
      </c>
      <c r="R7186" s="38" t="s">
        <v>2</v>
      </c>
      <c r="S7186" s="38">
        <f t="shared" si="4142"/>
        <v>0</v>
      </c>
      <c r="T7186" s="39">
        <f t="shared" si="4116"/>
        <v>0</v>
      </c>
      <c r="U7186" s="56">
        <f t="shared" si="4128"/>
        <v>65000</v>
      </c>
      <c r="V7186" s="38">
        <f t="shared" si="4138"/>
        <v>0</v>
      </c>
      <c r="W7186" s="38">
        <f t="shared" si="4139"/>
        <v>0</v>
      </c>
      <c r="X7186" s="38">
        <f t="shared" si="4117"/>
        <v>0</v>
      </c>
      <c r="Y7186" s="38">
        <f t="shared" si="4129"/>
        <v>0</v>
      </c>
      <c r="Z7186" s="38">
        <f t="shared" si="4130"/>
        <v>19.638919999999999</v>
      </c>
      <c r="AA7186" s="39">
        <f t="shared" si="4131"/>
        <v>-19.638919999999999</v>
      </c>
      <c r="AB7186" s="56">
        <f t="shared" si="4118"/>
        <v>15.361080000000001</v>
      </c>
      <c r="AC7186" s="38">
        <f t="shared" si="4140"/>
        <v>-9.0577538299999993</v>
      </c>
      <c r="AD7186" s="38">
        <f t="shared" si="4119"/>
        <v>21.638919999999999</v>
      </c>
      <c r="AE7186" s="38">
        <f t="shared" si="4120"/>
        <v>21.638919999999999</v>
      </c>
      <c r="AF7186" s="38">
        <f t="shared" si="4132"/>
        <v>0</v>
      </c>
      <c r="AG7186" s="38">
        <f t="shared" si="4133"/>
        <v>0</v>
      </c>
      <c r="AH7186" s="38">
        <f t="shared" si="4134"/>
        <v>0</v>
      </c>
      <c r="AI7186" s="38">
        <f t="shared" si="4121"/>
        <v>0</v>
      </c>
      <c r="AJ7186" s="38">
        <f t="shared" si="4122"/>
        <v>0</v>
      </c>
      <c r="AK7186" s="38">
        <f t="shared" si="4123"/>
        <v>65000</v>
      </c>
      <c r="AL7186" s="38">
        <f t="shared" si="4135"/>
        <v>0</v>
      </c>
      <c r="AM7186" s="38" t="str">
        <f t="shared" si="4124"/>
        <v>Y</v>
      </c>
      <c r="AN7186" s="38">
        <f t="shared" si="4136"/>
        <v>0</v>
      </c>
      <c r="AO7186" s="39">
        <f t="shared" si="4137"/>
        <v>0</v>
      </c>
      <c r="AP7186" s="32"/>
    </row>
    <row r="7187" spans="1:42" x14ac:dyDescent="0.2">
      <c r="A7187" s="51">
        <v>43035.333333333336</v>
      </c>
      <c r="B7187" s="52">
        <f t="shared" si="4141"/>
        <v>8</v>
      </c>
      <c r="C7187" s="52">
        <v>40.4</v>
      </c>
      <c r="D7187" s="38">
        <f t="shared" si="4108"/>
        <v>40.4</v>
      </c>
      <c r="E7187" s="38">
        <f t="shared" si="4109"/>
        <v>35</v>
      </c>
      <c r="F7187" s="38">
        <v>10.701499999999999</v>
      </c>
      <c r="G7187" s="38">
        <v>25.85023</v>
      </c>
      <c r="H7187" s="38">
        <f t="shared" si="4110"/>
        <v>36.551729999999999</v>
      </c>
      <c r="I7187" s="38">
        <f t="shared" si="4125"/>
        <v>5.3999999999999986</v>
      </c>
      <c r="J7187" s="38">
        <f t="shared" si="4126"/>
        <v>0</v>
      </c>
      <c r="K7187" s="38">
        <f t="shared" si="4127"/>
        <v>31.151730000000001</v>
      </c>
      <c r="L7187" s="39">
        <f t="shared" si="4111"/>
        <v>21.454425684355236</v>
      </c>
      <c r="M7187" s="56">
        <f t="shared" si="4112"/>
        <v>360.81047277578585</v>
      </c>
      <c r="N7187" s="38">
        <f t="shared" si="4113"/>
        <v>6.2132184733837654</v>
      </c>
      <c r="O7187" s="38">
        <f t="shared" si="4114"/>
        <v>1.4544256843552343</v>
      </c>
      <c r="P7187" s="38">
        <f t="shared" si="4115"/>
        <v>20</v>
      </c>
      <c r="Q7187" s="38" t="s">
        <v>2</v>
      </c>
      <c r="R7187" s="38" t="s">
        <v>2</v>
      </c>
      <c r="S7187" s="38">
        <f t="shared" si="4142"/>
        <v>0</v>
      </c>
      <c r="T7187" s="39">
        <f t="shared" si="4116"/>
        <v>0</v>
      </c>
      <c r="U7187" s="56">
        <f t="shared" si="4128"/>
        <v>65000</v>
      </c>
      <c r="V7187" s="38">
        <f t="shared" si="4138"/>
        <v>0</v>
      </c>
      <c r="W7187" s="38">
        <f t="shared" si="4139"/>
        <v>0</v>
      </c>
      <c r="X7187" s="38">
        <f t="shared" si="4117"/>
        <v>0</v>
      </c>
      <c r="Y7187" s="38">
        <f t="shared" si="4129"/>
        <v>0</v>
      </c>
      <c r="Z7187" s="38">
        <f t="shared" si="4130"/>
        <v>31.151730000000001</v>
      </c>
      <c r="AA7187" s="39">
        <f t="shared" si="4131"/>
        <v>-31.151730000000001</v>
      </c>
      <c r="AB7187" s="56">
        <f t="shared" si="4118"/>
        <v>10</v>
      </c>
      <c r="AC7187" s="38">
        <f t="shared" si="4140"/>
        <v>-5.3610800000000012</v>
      </c>
      <c r="AD7187" s="38">
        <f t="shared" si="4119"/>
        <v>30.4</v>
      </c>
      <c r="AE7187" s="38">
        <f t="shared" si="4120"/>
        <v>30.4</v>
      </c>
      <c r="AF7187" s="38">
        <f t="shared" si="4132"/>
        <v>6.1517300000000006</v>
      </c>
      <c r="AG7187" s="38">
        <f t="shared" si="4133"/>
        <v>0</v>
      </c>
      <c r="AH7187" s="38">
        <f t="shared" si="4134"/>
        <v>0</v>
      </c>
      <c r="AI7187" s="38">
        <f t="shared" si="4121"/>
        <v>0</v>
      </c>
      <c r="AJ7187" s="38">
        <f t="shared" si="4122"/>
        <v>0</v>
      </c>
      <c r="AK7187" s="38">
        <f t="shared" si="4123"/>
        <v>65000</v>
      </c>
      <c r="AL7187" s="38">
        <f t="shared" si="4135"/>
        <v>6.1517300000000006</v>
      </c>
      <c r="AM7187" s="38" t="str">
        <f t="shared" si="4124"/>
        <v>Y</v>
      </c>
      <c r="AN7187" s="38">
        <f t="shared" si="4136"/>
        <v>6.1517300000000006</v>
      </c>
      <c r="AO7187" s="39">
        <f t="shared" si="4137"/>
        <v>0</v>
      </c>
      <c r="AP7187" s="32"/>
    </row>
    <row r="7188" spans="1:42" x14ac:dyDescent="0.2">
      <c r="A7188" s="51">
        <v>43035.375</v>
      </c>
      <c r="B7188" s="52">
        <f t="shared" si="4141"/>
        <v>9</v>
      </c>
      <c r="C7188" s="52">
        <v>31.4</v>
      </c>
      <c r="D7188" s="38">
        <f t="shared" si="4108"/>
        <v>31.4</v>
      </c>
      <c r="E7188" s="38">
        <f t="shared" si="4109"/>
        <v>31.4</v>
      </c>
      <c r="F7188" s="38">
        <v>12.432499999999999</v>
      </c>
      <c r="G7188" s="38">
        <v>36.292850000000001</v>
      </c>
      <c r="H7188" s="38">
        <f t="shared" si="4110"/>
        <v>48.725349999999999</v>
      </c>
      <c r="I7188" s="38">
        <f t="shared" si="4125"/>
        <v>0</v>
      </c>
      <c r="J7188" s="38">
        <f t="shared" si="4126"/>
        <v>0</v>
      </c>
      <c r="K7188" s="38">
        <f t="shared" si="4127"/>
        <v>48.725349999999999</v>
      </c>
      <c r="L7188" s="39">
        <f t="shared" si="4111"/>
        <v>21.454425684355236</v>
      </c>
      <c r="M7188" s="56">
        <f t="shared" si="4112"/>
        <v>360.81047277578585</v>
      </c>
      <c r="N7188" s="38">
        <f t="shared" si="4113"/>
        <v>6.2132184733837654</v>
      </c>
      <c r="O7188" s="38">
        <f t="shared" si="4114"/>
        <v>1.4544256843552343</v>
      </c>
      <c r="P7188" s="38">
        <f t="shared" si="4115"/>
        <v>20</v>
      </c>
      <c r="Q7188" s="38" t="s">
        <v>2</v>
      </c>
      <c r="R7188" s="38" t="s">
        <v>2</v>
      </c>
      <c r="S7188" s="38">
        <f t="shared" si="4142"/>
        <v>0</v>
      </c>
      <c r="T7188" s="39">
        <f t="shared" si="4116"/>
        <v>0</v>
      </c>
      <c r="U7188" s="56">
        <f t="shared" si="4128"/>
        <v>65000</v>
      </c>
      <c r="V7188" s="38">
        <f t="shared" si="4138"/>
        <v>0</v>
      </c>
      <c r="W7188" s="38">
        <f t="shared" si="4139"/>
        <v>0</v>
      </c>
      <c r="X7188" s="38">
        <f t="shared" si="4117"/>
        <v>0</v>
      </c>
      <c r="Y7188" s="38">
        <f t="shared" si="4129"/>
        <v>0</v>
      </c>
      <c r="Z7188" s="38">
        <f t="shared" si="4130"/>
        <v>48.725349999999999</v>
      </c>
      <c r="AA7188" s="39">
        <f t="shared" si="4131"/>
        <v>-48.725349999999999</v>
      </c>
      <c r="AB7188" s="56">
        <f t="shared" si="4118"/>
        <v>10</v>
      </c>
      <c r="AC7188" s="38">
        <f t="shared" si="4140"/>
        <v>0</v>
      </c>
      <c r="AD7188" s="38">
        <f t="shared" si="4119"/>
        <v>21.4</v>
      </c>
      <c r="AE7188" s="38">
        <f t="shared" si="4120"/>
        <v>21.4</v>
      </c>
      <c r="AF7188" s="38">
        <f t="shared" si="4132"/>
        <v>27.32535</v>
      </c>
      <c r="AG7188" s="38">
        <f t="shared" si="4133"/>
        <v>0</v>
      </c>
      <c r="AH7188" s="38">
        <f t="shared" si="4134"/>
        <v>0</v>
      </c>
      <c r="AI7188" s="38">
        <f t="shared" si="4121"/>
        <v>0</v>
      </c>
      <c r="AJ7188" s="38">
        <f t="shared" si="4122"/>
        <v>0</v>
      </c>
      <c r="AK7188" s="38">
        <f t="shared" si="4123"/>
        <v>65000</v>
      </c>
      <c r="AL7188" s="38">
        <f t="shared" si="4135"/>
        <v>27.32535</v>
      </c>
      <c r="AM7188" s="38" t="str">
        <f t="shared" si="4124"/>
        <v>Y</v>
      </c>
      <c r="AN7188" s="38">
        <f t="shared" si="4136"/>
        <v>27.32535</v>
      </c>
      <c r="AO7188" s="39">
        <f t="shared" si="4137"/>
        <v>0</v>
      </c>
      <c r="AP7188" s="32"/>
    </row>
    <row r="7189" spans="1:42" x14ac:dyDescent="0.2">
      <c r="A7189" s="51">
        <v>43035.416666666664</v>
      </c>
      <c r="B7189" s="52">
        <f t="shared" si="4141"/>
        <v>10</v>
      </c>
      <c r="C7189" s="52">
        <v>44.1</v>
      </c>
      <c r="D7189" s="38">
        <f t="shared" si="4108"/>
        <v>44.1</v>
      </c>
      <c r="E7189" s="38">
        <f t="shared" si="4109"/>
        <v>35</v>
      </c>
      <c r="F7189" s="38">
        <v>11.956099999999999</v>
      </c>
      <c r="G7189" s="38">
        <v>43.324059999999996</v>
      </c>
      <c r="H7189" s="38">
        <f t="shared" si="4110"/>
        <v>55.280159999999995</v>
      </c>
      <c r="I7189" s="38">
        <f t="shared" si="4125"/>
        <v>9.1000000000000014</v>
      </c>
      <c r="J7189" s="38">
        <f t="shared" si="4126"/>
        <v>0</v>
      </c>
      <c r="K7189" s="38">
        <f t="shared" si="4127"/>
        <v>46.180159999999994</v>
      </c>
      <c r="L7189" s="39">
        <f t="shared" si="4111"/>
        <v>21.454425684355236</v>
      </c>
      <c r="M7189" s="56">
        <f t="shared" si="4112"/>
        <v>360.81047277578585</v>
      </c>
      <c r="N7189" s="38">
        <f t="shared" si="4113"/>
        <v>6.2132184733837654</v>
      </c>
      <c r="O7189" s="38">
        <f t="shared" si="4114"/>
        <v>1.4544256843552343</v>
      </c>
      <c r="P7189" s="38">
        <f t="shared" si="4115"/>
        <v>20</v>
      </c>
      <c r="Q7189" s="38" t="s">
        <v>2</v>
      </c>
      <c r="R7189" s="38" t="s">
        <v>2</v>
      </c>
      <c r="S7189" s="38">
        <f t="shared" si="4142"/>
        <v>0</v>
      </c>
      <c r="T7189" s="39">
        <f t="shared" si="4116"/>
        <v>0</v>
      </c>
      <c r="U7189" s="56">
        <f t="shared" si="4128"/>
        <v>65000</v>
      </c>
      <c r="V7189" s="38">
        <f t="shared" si="4138"/>
        <v>0</v>
      </c>
      <c r="W7189" s="38">
        <f t="shared" si="4139"/>
        <v>0</v>
      </c>
      <c r="X7189" s="38">
        <f t="shared" si="4117"/>
        <v>0</v>
      </c>
      <c r="Y7189" s="38">
        <f t="shared" si="4129"/>
        <v>0</v>
      </c>
      <c r="Z7189" s="38">
        <f t="shared" si="4130"/>
        <v>46.180159999999994</v>
      </c>
      <c r="AA7189" s="39">
        <f t="shared" si="4131"/>
        <v>-46.180159999999994</v>
      </c>
      <c r="AB7189" s="56">
        <f t="shared" si="4118"/>
        <v>10</v>
      </c>
      <c r="AC7189" s="38">
        <f t="shared" si="4140"/>
        <v>0</v>
      </c>
      <c r="AD7189" s="38">
        <f t="shared" si="4119"/>
        <v>34.1</v>
      </c>
      <c r="AE7189" s="38">
        <f t="shared" si="4120"/>
        <v>34.1</v>
      </c>
      <c r="AF7189" s="38">
        <f t="shared" si="4132"/>
        <v>21.180159999999994</v>
      </c>
      <c r="AG7189" s="38">
        <f t="shared" si="4133"/>
        <v>0</v>
      </c>
      <c r="AH7189" s="38">
        <f t="shared" si="4134"/>
        <v>0</v>
      </c>
      <c r="AI7189" s="38">
        <f t="shared" si="4121"/>
        <v>0</v>
      </c>
      <c r="AJ7189" s="38">
        <f t="shared" si="4122"/>
        <v>0</v>
      </c>
      <c r="AK7189" s="38">
        <f t="shared" si="4123"/>
        <v>65000</v>
      </c>
      <c r="AL7189" s="38">
        <f t="shared" si="4135"/>
        <v>21.180159999999994</v>
      </c>
      <c r="AM7189" s="38" t="str">
        <f t="shared" si="4124"/>
        <v>Y</v>
      </c>
      <c r="AN7189" s="38">
        <f t="shared" si="4136"/>
        <v>21.180159999999994</v>
      </c>
      <c r="AO7189" s="39">
        <f t="shared" si="4137"/>
        <v>0</v>
      </c>
      <c r="AP7189" s="32"/>
    </row>
    <row r="7190" spans="1:42" x14ac:dyDescent="0.2">
      <c r="A7190" s="51">
        <v>43035.458333333336</v>
      </c>
      <c r="B7190" s="52">
        <f t="shared" si="4141"/>
        <v>11</v>
      </c>
      <c r="C7190" s="52">
        <v>46.2</v>
      </c>
      <c r="D7190" s="38">
        <f t="shared" si="4108"/>
        <v>46.2</v>
      </c>
      <c r="E7190" s="38">
        <f t="shared" si="4109"/>
        <v>35</v>
      </c>
      <c r="F7190" s="38">
        <v>14.1097</v>
      </c>
      <c r="G7190" s="38">
        <v>24.812570000000001</v>
      </c>
      <c r="H7190" s="38">
        <f t="shared" si="4110"/>
        <v>38.922269999999997</v>
      </c>
      <c r="I7190" s="38">
        <f t="shared" si="4125"/>
        <v>11.200000000000003</v>
      </c>
      <c r="J7190" s="38">
        <f t="shared" si="4126"/>
        <v>0</v>
      </c>
      <c r="K7190" s="38">
        <f t="shared" si="4127"/>
        <v>27.722269999999995</v>
      </c>
      <c r="L7190" s="39">
        <f t="shared" si="4111"/>
        <v>21.454425684355236</v>
      </c>
      <c r="M7190" s="56">
        <f t="shared" si="4112"/>
        <v>360.81047277578585</v>
      </c>
      <c r="N7190" s="38">
        <f t="shared" si="4113"/>
        <v>6.2132184733837654</v>
      </c>
      <c r="O7190" s="38">
        <f t="shared" si="4114"/>
        <v>1.4544256843552343</v>
      </c>
      <c r="P7190" s="38">
        <f t="shared" si="4115"/>
        <v>20</v>
      </c>
      <c r="Q7190" s="38" t="s">
        <v>2</v>
      </c>
      <c r="R7190" s="38" t="s">
        <v>2</v>
      </c>
      <c r="S7190" s="38">
        <f t="shared" si="4142"/>
        <v>0</v>
      </c>
      <c r="T7190" s="39">
        <f t="shared" si="4116"/>
        <v>0</v>
      </c>
      <c r="U7190" s="56">
        <f t="shared" si="4128"/>
        <v>65000</v>
      </c>
      <c r="V7190" s="38">
        <f t="shared" si="4138"/>
        <v>0</v>
      </c>
      <c r="W7190" s="38">
        <f t="shared" si="4139"/>
        <v>0</v>
      </c>
      <c r="X7190" s="38">
        <f t="shared" si="4117"/>
        <v>0</v>
      </c>
      <c r="Y7190" s="38">
        <f t="shared" si="4129"/>
        <v>0</v>
      </c>
      <c r="Z7190" s="38">
        <f t="shared" si="4130"/>
        <v>27.722269999999995</v>
      </c>
      <c r="AA7190" s="39">
        <f t="shared" si="4131"/>
        <v>-27.722269999999995</v>
      </c>
      <c r="AB7190" s="56">
        <f t="shared" si="4118"/>
        <v>10</v>
      </c>
      <c r="AC7190" s="38">
        <f t="shared" si="4140"/>
        <v>0</v>
      </c>
      <c r="AD7190" s="38">
        <f t="shared" si="4119"/>
        <v>36.200000000000003</v>
      </c>
      <c r="AE7190" s="38">
        <f t="shared" si="4120"/>
        <v>36.200000000000003</v>
      </c>
      <c r="AF7190" s="38">
        <f t="shared" si="4132"/>
        <v>2.7222699999999946</v>
      </c>
      <c r="AG7190" s="38">
        <f t="shared" si="4133"/>
        <v>0</v>
      </c>
      <c r="AH7190" s="38">
        <f t="shared" si="4134"/>
        <v>0</v>
      </c>
      <c r="AI7190" s="38">
        <f t="shared" si="4121"/>
        <v>0</v>
      </c>
      <c r="AJ7190" s="38">
        <f t="shared" si="4122"/>
        <v>0</v>
      </c>
      <c r="AK7190" s="38">
        <f t="shared" si="4123"/>
        <v>65000</v>
      </c>
      <c r="AL7190" s="38">
        <f t="shared" si="4135"/>
        <v>2.7222699999999946</v>
      </c>
      <c r="AM7190" s="38" t="str">
        <f t="shared" si="4124"/>
        <v>Y</v>
      </c>
      <c r="AN7190" s="38">
        <f t="shared" si="4136"/>
        <v>2.7222699999999946</v>
      </c>
      <c r="AO7190" s="39">
        <f t="shared" si="4137"/>
        <v>0</v>
      </c>
      <c r="AP7190" s="32"/>
    </row>
    <row r="7191" spans="1:42" x14ac:dyDescent="0.2">
      <c r="A7191" s="51">
        <v>43035.5</v>
      </c>
      <c r="B7191" s="52">
        <f t="shared" si="4141"/>
        <v>12</v>
      </c>
      <c r="C7191" s="52">
        <v>46.7</v>
      </c>
      <c r="D7191" s="38">
        <f t="shared" si="4108"/>
        <v>46.7</v>
      </c>
      <c r="E7191" s="38">
        <f t="shared" si="4109"/>
        <v>35</v>
      </c>
      <c r="F7191" s="38">
        <v>15.0604</v>
      </c>
      <c r="G7191" s="38">
        <v>45.209569999999999</v>
      </c>
      <c r="H7191" s="38">
        <f t="shared" si="4110"/>
        <v>60.269970000000001</v>
      </c>
      <c r="I7191" s="38">
        <f t="shared" si="4125"/>
        <v>11.700000000000003</v>
      </c>
      <c r="J7191" s="38">
        <f t="shared" si="4126"/>
        <v>0</v>
      </c>
      <c r="K7191" s="38">
        <f t="shared" si="4127"/>
        <v>48.569969999999998</v>
      </c>
      <c r="L7191" s="39">
        <f t="shared" si="4111"/>
        <v>21.454425684355236</v>
      </c>
      <c r="M7191" s="56">
        <f t="shared" si="4112"/>
        <v>360.81047277578585</v>
      </c>
      <c r="N7191" s="38">
        <f t="shared" si="4113"/>
        <v>6.2132184733837654</v>
      </c>
      <c r="O7191" s="38">
        <f t="shared" si="4114"/>
        <v>1.4544256843552343</v>
      </c>
      <c r="P7191" s="38">
        <f t="shared" si="4115"/>
        <v>20</v>
      </c>
      <c r="Q7191" s="38" t="s">
        <v>2</v>
      </c>
      <c r="R7191" s="38" t="s">
        <v>2</v>
      </c>
      <c r="S7191" s="38">
        <f t="shared" si="4142"/>
        <v>0</v>
      </c>
      <c r="T7191" s="39">
        <f t="shared" si="4116"/>
        <v>0</v>
      </c>
      <c r="U7191" s="56">
        <f t="shared" si="4128"/>
        <v>65000</v>
      </c>
      <c r="V7191" s="38">
        <f t="shared" si="4138"/>
        <v>0</v>
      </c>
      <c r="W7191" s="38">
        <f t="shared" si="4139"/>
        <v>0</v>
      </c>
      <c r="X7191" s="38">
        <f t="shared" si="4117"/>
        <v>0</v>
      </c>
      <c r="Y7191" s="38">
        <f t="shared" si="4129"/>
        <v>0</v>
      </c>
      <c r="Z7191" s="38">
        <f t="shared" si="4130"/>
        <v>48.569969999999998</v>
      </c>
      <c r="AA7191" s="39">
        <f t="shared" si="4131"/>
        <v>-48.569969999999998</v>
      </c>
      <c r="AB7191" s="56">
        <f t="shared" si="4118"/>
        <v>10</v>
      </c>
      <c r="AC7191" s="38">
        <f t="shared" si="4140"/>
        <v>0</v>
      </c>
      <c r="AD7191" s="38">
        <f t="shared" si="4119"/>
        <v>36.700000000000003</v>
      </c>
      <c r="AE7191" s="38">
        <f t="shared" si="4120"/>
        <v>36.700000000000003</v>
      </c>
      <c r="AF7191" s="38">
        <f t="shared" si="4132"/>
        <v>23.569969999999998</v>
      </c>
      <c r="AG7191" s="38">
        <f t="shared" si="4133"/>
        <v>0</v>
      </c>
      <c r="AH7191" s="38">
        <f t="shared" si="4134"/>
        <v>0</v>
      </c>
      <c r="AI7191" s="38">
        <f t="shared" si="4121"/>
        <v>0</v>
      </c>
      <c r="AJ7191" s="38">
        <f t="shared" si="4122"/>
        <v>0</v>
      </c>
      <c r="AK7191" s="38">
        <f t="shared" si="4123"/>
        <v>65000</v>
      </c>
      <c r="AL7191" s="38">
        <f t="shared" si="4135"/>
        <v>23.569969999999998</v>
      </c>
      <c r="AM7191" s="38" t="str">
        <f t="shared" si="4124"/>
        <v>Y</v>
      </c>
      <c r="AN7191" s="38">
        <f t="shared" si="4136"/>
        <v>23.569969999999998</v>
      </c>
      <c r="AO7191" s="39">
        <f t="shared" si="4137"/>
        <v>0</v>
      </c>
      <c r="AP7191" s="32"/>
    </row>
    <row r="7192" spans="1:42" x14ac:dyDescent="0.2">
      <c r="A7192" s="51">
        <v>43035.541666666664</v>
      </c>
      <c r="B7192" s="52">
        <f t="shared" si="4141"/>
        <v>13</v>
      </c>
      <c r="C7192" s="52">
        <v>47.5</v>
      </c>
      <c r="D7192" s="38">
        <f t="shared" si="4108"/>
        <v>47.5</v>
      </c>
      <c r="E7192" s="38">
        <f t="shared" si="4109"/>
        <v>35</v>
      </c>
      <c r="F7192" s="38">
        <v>13.259600000000001</v>
      </c>
      <c r="G7192" s="38">
        <v>43.826809999999995</v>
      </c>
      <c r="H7192" s="38">
        <f t="shared" si="4110"/>
        <v>57.086409999999994</v>
      </c>
      <c r="I7192" s="38">
        <f t="shared" si="4125"/>
        <v>12.5</v>
      </c>
      <c r="J7192" s="38">
        <f t="shared" si="4126"/>
        <v>0</v>
      </c>
      <c r="K7192" s="38">
        <f t="shared" si="4127"/>
        <v>44.586409999999994</v>
      </c>
      <c r="L7192" s="39">
        <f t="shared" si="4111"/>
        <v>21.454425684355236</v>
      </c>
      <c r="M7192" s="56">
        <f t="shared" si="4112"/>
        <v>360.81047277578585</v>
      </c>
      <c r="N7192" s="38">
        <f t="shared" si="4113"/>
        <v>6.2132184733837654</v>
      </c>
      <c r="O7192" s="38">
        <f t="shared" si="4114"/>
        <v>1.4544256843552343</v>
      </c>
      <c r="P7192" s="38">
        <f t="shared" si="4115"/>
        <v>20</v>
      </c>
      <c r="Q7192" s="38" t="s">
        <v>2</v>
      </c>
      <c r="R7192" s="38" t="s">
        <v>2</v>
      </c>
      <c r="S7192" s="38">
        <f t="shared" si="4142"/>
        <v>0</v>
      </c>
      <c r="T7192" s="39">
        <f t="shared" si="4116"/>
        <v>0</v>
      </c>
      <c r="U7192" s="56">
        <f t="shared" si="4128"/>
        <v>65000</v>
      </c>
      <c r="V7192" s="38">
        <f t="shared" si="4138"/>
        <v>0</v>
      </c>
      <c r="W7192" s="38">
        <f t="shared" si="4139"/>
        <v>0</v>
      </c>
      <c r="X7192" s="38">
        <f t="shared" si="4117"/>
        <v>0</v>
      </c>
      <c r="Y7192" s="38">
        <f t="shared" si="4129"/>
        <v>0</v>
      </c>
      <c r="Z7192" s="38">
        <f t="shared" si="4130"/>
        <v>44.586409999999994</v>
      </c>
      <c r="AA7192" s="39">
        <f t="shared" si="4131"/>
        <v>-44.586409999999994</v>
      </c>
      <c r="AB7192" s="56">
        <f t="shared" si="4118"/>
        <v>10</v>
      </c>
      <c r="AC7192" s="38">
        <f t="shared" si="4140"/>
        <v>0</v>
      </c>
      <c r="AD7192" s="38">
        <f t="shared" si="4119"/>
        <v>37.5</v>
      </c>
      <c r="AE7192" s="38">
        <f t="shared" si="4120"/>
        <v>37.5</v>
      </c>
      <c r="AF7192" s="38">
        <f t="shared" si="4132"/>
        <v>19.586409999999994</v>
      </c>
      <c r="AG7192" s="38">
        <f t="shared" si="4133"/>
        <v>0</v>
      </c>
      <c r="AH7192" s="38">
        <f t="shared" si="4134"/>
        <v>0</v>
      </c>
      <c r="AI7192" s="38">
        <f t="shared" si="4121"/>
        <v>0</v>
      </c>
      <c r="AJ7192" s="38">
        <f t="shared" si="4122"/>
        <v>0</v>
      </c>
      <c r="AK7192" s="38">
        <f t="shared" si="4123"/>
        <v>65000</v>
      </c>
      <c r="AL7192" s="38">
        <f t="shared" si="4135"/>
        <v>19.586409999999994</v>
      </c>
      <c r="AM7192" s="38" t="str">
        <f t="shared" si="4124"/>
        <v>Y</v>
      </c>
      <c r="AN7192" s="38">
        <f t="shared" si="4136"/>
        <v>19.586409999999994</v>
      </c>
      <c r="AO7192" s="39">
        <f t="shared" si="4137"/>
        <v>0</v>
      </c>
      <c r="AP7192" s="32"/>
    </row>
    <row r="7193" spans="1:42" x14ac:dyDescent="0.2">
      <c r="A7193" s="51">
        <v>43035.583333333336</v>
      </c>
      <c r="B7193" s="52">
        <f t="shared" si="4141"/>
        <v>14</v>
      </c>
      <c r="C7193" s="52">
        <v>47.5</v>
      </c>
      <c r="D7193" s="38">
        <f t="shared" si="4108"/>
        <v>47.5</v>
      </c>
      <c r="E7193" s="38">
        <f t="shared" si="4109"/>
        <v>35</v>
      </c>
      <c r="F7193" s="38">
        <v>10.9755</v>
      </c>
      <c r="G7193" s="38">
        <v>37.380230000000005</v>
      </c>
      <c r="H7193" s="38">
        <f t="shared" si="4110"/>
        <v>48.355730000000008</v>
      </c>
      <c r="I7193" s="38">
        <f t="shared" si="4125"/>
        <v>12.5</v>
      </c>
      <c r="J7193" s="38">
        <f t="shared" si="4126"/>
        <v>0</v>
      </c>
      <c r="K7193" s="38">
        <f t="shared" si="4127"/>
        <v>35.855730000000008</v>
      </c>
      <c r="L7193" s="39">
        <f t="shared" si="4111"/>
        <v>21.454425684355236</v>
      </c>
      <c r="M7193" s="56">
        <f t="shared" si="4112"/>
        <v>360.81047277578585</v>
      </c>
      <c r="N7193" s="38">
        <f t="shared" si="4113"/>
        <v>6.2132184733837654</v>
      </c>
      <c r="O7193" s="38">
        <f t="shared" si="4114"/>
        <v>1.4544256843552343</v>
      </c>
      <c r="P7193" s="38">
        <f t="shared" si="4115"/>
        <v>20</v>
      </c>
      <c r="Q7193" s="38" t="s">
        <v>2</v>
      </c>
      <c r="R7193" s="38" t="s">
        <v>2</v>
      </c>
      <c r="S7193" s="38">
        <f t="shared" si="4142"/>
        <v>0</v>
      </c>
      <c r="T7193" s="39">
        <f t="shared" si="4116"/>
        <v>0</v>
      </c>
      <c r="U7193" s="56">
        <f t="shared" si="4128"/>
        <v>65000</v>
      </c>
      <c r="V7193" s="38">
        <f t="shared" si="4138"/>
        <v>0</v>
      </c>
      <c r="W7193" s="38">
        <f t="shared" si="4139"/>
        <v>0</v>
      </c>
      <c r="X7193" s="38">
        <f t="shared" si="4117"/>
        <v>0</v>
      </c>
      <c r="Y7193" s="38">
        <f t="shared" si="4129"/>
        <v>0</v>
      </c>
      <c r="Z7193" s="38">
        <f t="shared" si="4130"/>
        <v>35.855730000000008</v>
      </c>
      <c r="AA7193" s="39">
        <f t="shared" si="4131"/>
        <v>-35.855730000000008</v>
      </c>
      <c r="AB7193" s="56">
        <f t="shared" si="4118"/>
        <v>10</v>
      </c>
      <c r="AC7193" s="38">
        <f t="shared" si="4140"/>
        <v>0</v>
      </c>
      <c r="AD7193" s="38">
        <f t="shared" si="4119"/>
        <v>37.5</v>
      </c>
      <c r="AE7193" s="38">
        <f t="shared" si="4120"/>
        <v>37.5</v>
      </c>
      <c r="AF7193" s="38">
        <f t="shared" si="4132"/>
        <v>10.855730000000008</v>
      </c>
      <c r="AG7193" s="38">
        <f t="shared" si="4133"/>
        <v>0</v>
      </c>
      <c r="AH7193" s="38">
        <f t="shared" si="4134"/>
        <v>0</v>
      </c>
      <c r="AI7193" s="38">
        <f t="shared" si="4121"/>
        <v>0</v>
      </c>
      <c r="AJ7193" s="38">
        <f t="shared" si="4122"/>
        <v>0</v>
      </c>
      <c r="AK7193" s="38">
        <f t="shared" si="4123"/>
        <v>65000</v>
      </c>
      <c r="AL7193" s="38">
        <f t="shared" si="4135"/>
        <v>10.855730000000008</v>
      </c>
      <c r="AM7193" s="38" t="str">
        <f t="shared" si="4124"/>
        <v>Y</v>
      </c>
      <c r="AN7193" s="38">
        <f t="shared" si="4136"/>
        <v>10.855730000000008</v>
      </c>
      <c r="AO7193" s="39">
        <f t="shared" si="4137"/>
        <v>0</v>
      </c>
      <c r="AP7193" s="32"/>
    </row>
    <row r="7194" spans="1:42" x14ac:dyDescent="0.2">
      <c r="A7194" s="51">
        <v>43035.625</v>
      </c>
      <c r="B7194" s="52">
        <f t="shared" si="4141"/>
        <v>15</v>
      </c>
      <c r="C7194" s="52">
        <v>48.2</v>
      </c>
      <c r="D7194" s="38">
        <f t="shared" si="4108"/>
        <v>48.2</v>
      </c>
      <c r="E7194" s="38">
        <f t="shared" si="4109"/>
        <v>35</v>
      </c>
      <c r="F7194" s="38">
        <v>14.0214</v>
      </c>
      <c r="G7194" s="38">
        <v>27.122120000000002</v>
      </c>
      <c r="H7194" s="38">
        <f t="shared" si="4110"/>
        <v>41.143520000000002</v>
      </c>
      <c r="I7194" s="38">
        <f t="shared" si="4125"/>
        <v>13.200000000000003</v>
      </c>
      <c r="J7194" s="38">
        <f t="shared" si="4126"/>
        <v>0</v>
      </c>
      <c r="K7194" s="38">
        <f t="shared" si="4127"/>
        <v>27.943519999999999</v>
      </c>
      <c r="L7194" s="39">
        <f t="shared" si="4111"/>
        <v>21.454425684355236</v>
      </c>
      <c r="M7194" s="56">
        <f t="shared" si="4112"/>
        <v>360.81047277578585</v>
      </c>
      <c r="N7194" s="38">
        <f t="shared" si="4113"/>
        <v>6.2132184733837654</v>
      </c>
      <c r="O7194" s="38">
        <f t="shared" si="4114"/>
        <v>1.4544256843552343</v>
      </c>
      <c r="P7194" s="38">
        <f t="shared" si="4115"/>
        <v>20</v>
      </c>
      <c r="Q7194" s="38" t="s">
        <v>2</v>
      </c>
      <c r="R7194" s="38" t="s">
        <v>2</v>
      </c>
      <c r="S7194" s="38">
        <f t="shared" si="4142"/>
        <v>0</v>
      </c>
      <c r="T7194" s="39">
        <f t="shared" si="4116"/>
        <v>0</v>
      </c>
      <c r="U7194" s="56">
        <f t="shared" si="4128"/>
        <v>65000</v>
      </c>
      <c r="V7194" s="38">
        <f t="shared" si="4138"/>
        <v>0</v>
      </c>
      <c r="W7194" s="38">
        <f t="shared" si="4139"/>
        <v>0</v>
      </c>
      <c r="X7194" s="38">
        <f t="shared" si="4117"/>
        <v>0</v>
      </c>
      <c r="Y7194" s="38">
        <f t="shared" si="4129"/>
        <v>0</v>
      </c>
      <c r="Z7194" s="38">
        <f t="shared" si="4130"/>
        <v>27.943519999999999</v>
      </c>
      <c r="AA7194" s="39">
        <f t="shared" si="4131"/>
        <v>-27.943519999999999</v>
      </c>
      <c r="AB7194" s="56">
        <f t="shared" si="4118"/>
        <v>10</v>
      </c>
      <c r="AC7194" s="38">
        <f t="shared" si="4140"/>
        <v>0</v>
      </c>
      <c r="AD7194" s="38">
        <f t="shared" si="4119"/>
        <v>38.200000000000003</v>
      </c>
      <c r="AE7194" s="38">
        <f t="shared" si="4120"/>
        <v>38.200000000000003</v>
      </c>
      <c r="AF7194" s="38">
        <f t="shared" si="4132"/>
        <v>2.9435199999999995</v>
      </c>
      <c r="AG7194" s="38">
        <f t="shared" si="4133"/>
        <v>0</v>
      </c>
      <c r="AH7194" s="38">
        <f t="shared" si="4134"/>
        <v>0</v>
      </c>
      <c r="AI7194" s="38">
        <f t="shared" si="4121"/>
        <v>0</v>
      </c>
      <c r="AJ7194" s="38">
        <f t="shared" si="4122"/>
        <v>0</v>
      </c>
      <c r="AK7194" s="38">
        <f t="shared" si="4123"/>
        <v>65000</v>
      </c>
      <c r="AL7194" s="38">
        <f t="shared" si="4135"/>
        <v>2.9435199999999995</v>
      </c>
      <c r="AM7194" s="38" t="str">
        <f t="shared" si="4124"/>
        <v>Y</v>
      </c>
      <c r="AN7194" s="38">
        <f t="shared" si="4136"/>
        <v>2.9435199999999995</v>
      </c>
      <c r="AO7194" s="39">
        <f t="shared" si="4137"/>
        <v>0</v>
      </c>
      <c r="AP7194" s="32"/>
    </row>
    <row r="7195" spans="1:42" x14ac:dyDescent="0.2">
      <c r="A7195" s="51">
        <v>43035.666666666664</v>
      </c>
      <c r="B7195" s="52">
        <f t="shared" si="4141"/>
        <v>16</v>
      </c>
      <c r="C7195" s="52">
        <v>48.7</v>
      </c>
      <c r="D7195" s="38">
        <f t="shared" si="4108"/>
        <v>48.7</v>
      </c>
      <c r="E7195" s="38">
        <f t="shared" si="4109"/>
        <v>35</v>
      </c>
      <c r="F7195" s="38">
        <v>14.779500000000001</v>
      </c>
      <c r="G7195" s="38">
        <v>13.77735</v>
      </c>
      <c r="H7195" s="38">
        <f t="shared" si="4110"/>
        <v>28.556850000000001</v>
      </c>
      <c r="I7195" s="38">
        <f t="shared" si="4125"/>
        <v>13.700000000000003</v>
      </c>
      <c r="J7195" s="38">
        <f t="shared" si="4126"/>
        <v>0</v>
      </c>
      <c r="K7195" s="38">
        <f t="shared" si="4127"/>
        <v>14.856849999999998</v>
      </c>
      <c r="L7195" s="39">
        <f t="shared" si="4111"/>
        <v>14.856849999999998</v>
      </c>
      <c r="M7195" s="56">
        <f t="shared" si="4112"/>
        <v>249.85553802858794</v>
      </c>
      <c r="N7195" s="38">
        <f t="shared" si="4113"/>
        <v>4.3025553904061882</v>
      </c>
      <c r="O7195" s="38">
        <f t="shared" si="4114"/>
        <v>1.007166751817083</v>
      </c>
      <c r="P7195" s="38">
        <f t="shared" si="4115"/>
        <v>13.849683248182915</v>
      </c>
      <c r="Q7195" s="38" t="s">
        <v>2</v>
      </c>
      <c r="R7195" s="38" t="s">
        <v>2</v>
      </c>
      <c r="S7195" s="38">
        <f t="shared" si="4142"/>
        <v>0</v>
      </c>
      <c r="T7195" s="39">
        <f t="shared" si="4116"/>
        <v>0</v>
      </c>
      <c r="U7195" s="56">
        <f t="shared" si="4128"/>
        <v>65000</v>
      </c>
      <c r="V7195" s="38">
        <f t="shared" si="4138"/>
        <v>0</v>
      </c>
      <c r="W7195" s="38">
        <f t="shared" si="4139"/>
        <v>0</v>
      </c>
      <c r="X7195" s="38">
        <f t="shared" si="4117"/>
        <v>0</v>
      </c>
      <c r="Y7195" s="38">
        <f t="shared" si="4129"/>
        <v>0</v>
      </c>
      <c r="Z7195" s="38">
        <f t="shared" si="4130"/>
        <v>14.856849999999998</v>
      </c>
      <c r="AA7195" s="39">
        <f t="shared" si="4131"/>
        <v>-14.856849999999998</v>
      </c>
      <c r="AB7195" s="56">
        <f t="shared" si="4118"/>
        <v>20.143150000000002</v>
      </c>
      <c r="AC7195" s="38">
        <f t="shared" si="4140"/>
        <v>10.143150000000002</v>
      </c>
      <c r="AD7195" s="38">
        <f t="shared" si="4119"/>
        <v>28.556850000000001</v>
      </c>
      <c r="AE7195" s="38">
        <f t="shared" si="4120"/>
        <v>28.556850000000001</v>
      </c>
      <c r="AF7195" s="38">
        <f t="shared" si="4132"/>
        <v>0</v>
      </c>
      <c r="AG7195" s="38">
        <f t="shared" si="4133"/>
        <v>0</v>
      </c>
      <c r="AH7195" s="38">
        <f t="shared" si="4134"/>
        <v>0</v>
      </c>
      <c r="AI7195" s="38">
        <f t="shared" si="4121"/>
        <v>0</v>
      </c>
      <c r="AJ7195" s="38">
        <f t="shared" si="4122"/>
        <v>0</v>
      </c>
      <c r="AK7195" s="38">
        <f t="shared" si="4123"/>
        <v>65000</v>
      </c>
      <c r="AL7195" s="38">
        <f t="shared" si="4135"/>
        <v>0</v>
      </c>
      <c r="AM7195" s="38" t="str">
        <f t="shared" si="4124"/>
        <v>N</v>
      </c>
      <c r="AN7195" s="38">
        <f t="shared" si="4136"/>
        <v>0</v>
      </c>
      <c r="AO7195" s="39">
        <f t="shared" si="4137"/>
        <v>0</v>
      </c>
      <c r="AP7195" s="32"/>
    </row>
    <row r="7196" spans="1:42" x14ac:dyDescent="0.2">
      <c r="A7196" s="51">
        <v>43035.708333333336</v>
      </c>
      <c r="B7196" s="52">
        <f t="shared" si="4141"/>
        <v>17</v>
      </c>
      <c r="C7196" s="52">
        <v>48.7</v>
      </c>
      <c r="D7196" s="38">
        <f t="shared" si="4108"/>
        <v>48.7</v>
      </c>
      <c r="E7196" s="38">
        <f t="shared" si="4109"/>
        <v>35</v>
      </c>
      <c r="F7196" s="38">
        <v>14.7583</v>
      </c>
      <c r="G7196" s="38">
        <v>0.73209316999999996</v>
      </c>
      <c r="H7196" s="38">
        <f t="shared" si="4110"/>
        <v>15.490393170000001</v>
      </c>
      <c r="I7196" s="38">
        <f t="shared" si="4125"/>
        <v>13.700000000000003</v>
      </c>
      <c r="J7196" s="38">
        <f t="shared" si="4126"/>
        <v>0</v>
      </c>
      <c r="K7196" s="38">
        <f t="shared" si="4127"/>
        <v>1.790393169999998</v>
      </c>
      <c r="L7196" s="39">
        <f t="shared" si="4111"/>
        <v>1.790393169999998</v>
      </c>
      <c r="M7196" s="56">
        <f t="shared" si="4112"/>
        <v>30.109992950932309</v>
      </c>
      <c r="N7196" s="38">
        <f t="shared" si="4113"/>
        <v>0.51849926360769039</v>
      </c>
      <c r="O7196" s="38">
        <f t="shared" si="4114"/>
        <v>0.12137327047822309</v>
      </c>
      <c r="P7196" s="38">
        <f t="shared" si="4115"/>
        <v>1.6690198995217749</v>
      </c>
      <c r="Q7196" s="38" t="s">
        <v>2</v>
      </c>
      <c r="R7196" s="38" t="s">
        <v>2</v>
      </c>
      <c r="S7196" s="38">
        <f t="shared" si="4142"/>
        <v>0</v>
      </c>
      <c r="T7196" s="39">
        <f t="shared" si="4116"/>
        <v>0</v>
      </c>
      <c r="U7196" s="56">
        <f t="shared" si="4128"/>
        <v>65000</v>
      </c>
      <c r="V7196" s="38">
        <f t="shared" si="4138"/>
        <v>0</v>
      </c>
      <c r="W7196" s="38">
        <f t="shared" si="4139"/>
        <v>0</v>
      </c>
      <c r="X7196" s="38">
        <f t="shared" si="4117"/>
        <v>0</v>
      </c>
      <c r="Y7196" s="38">
        <f t="shared" si="4129"/>
        <v>0</v>
      </c>
      <c r="Z7196" s="38">
        <f t="shared" si="4130"/>
        <v>1.790393169999998</v>
      </c>
      <c r="AA7196" s="39">
        <f t="shared" si="4131"/>
        <v>-1.790393169999998</v>
      </c>
      <c r="AB7196" s="56">
        <f t="shared" si="4118"/>
        <v>33.209606829999998</v>
      </c>
      <c r="AC7196" s="38">
        <f t="shared" si="4140"/>
        <v>13.066456829999996</v>
      </c>
      <c r="AD7196" s="38">
        <f t="shared" si="4119"/>
        <v>15.490393170000004</v>
      </c>
      <c r="AE7196" s="38">
        <f t="shared" si="4120"/>
        <v>15.490393170000004</v>
      </c>
      <c r="AF7196" s="38">
        <f t="shared" si="4132"/>
        <v>0</v>
      </c>
      <c r="AG7196" s="38">
        <f t="shared" si="4133"/>
        <v>0</v>
      </c>
      <c r="AH7196" s="38">
        <f t="shared" si="4134"/>
        <v>0</v>
      </c>
      <c r="AI7196" s="38">
        <f t="shared" si="4121"/>
        <v>0</v>
      </c>
      <c r="AJ7196" s="38">
        <f t="shared" si="4122"/>
        <v>0</v>
      </c>
      <c r="AK7196" s="38">
        <f t="shared" si="4123"/>
        <v>65000</v>
      </c>
      <c r="AL7196" s="38">
        <f t="shared" si="4135"/>
        <v>-3.5527136788005009E-15</v>
      </c>
      <c r="AM7196" s="38" t="str">
        <f t="shared" si="4124"/>
        <v>N</v>
      </c>
      <c r="AN7196" s="38">
        <f t="shared" si="4136"/>
        <v>0</v>
      </c>
      <c r="AO7196" s="39">
        <f t="shared" si="4137"/>
        <v>0</v>
      </c>
      <c r="AP7196" s="32"/>
    </row>
    <row r="7197" spans="1:42" x14ac:dyDescent="0.2">
      <c r="A7197" s="51">
        <v>43035.75</v>
      </c>
      <c r="B7197" s="52">
        <f t="shared" si="4141"/>
        <v>18</v>
      </c>
      <c r="C7197" s="52">
        <v>47</v>
      </c>
      <c r="D7197" s="38">
        <f t="shared" si="4108"/>
        <v>47</v>
      </c>
      <c r="E7197" s="38">
        <f t="shared" si="4109"/>
        <v>35</v>
      </c>
      <c r="F7197" s="38">
        <v>15.0984</v>
      </c>
      <c r="G7197" s="38">
        <v>-1.5167529999999999E-2</v>
      </c>
      <c r="H7197" s="38">
        <f t="shared" si="4110"/>
        <v>15.08323247</v>
      </c>
      <c r="I7197" s="38">
        <f t="shared" si="4125"/>
        <v>12</v>
      </c>
      <c r="J7197" s="38">
        <f t="shared" si="4126"/>
        <v>0</v>
      </c>
      <c r="K7197" s="38">
        <f t="shared" si="4127"/>
        <v>3.0832324700000004</v>
      </c>
      <c r="L7197" s="39">
        <f t="shared" si="4111"/>
        <v>3.0832324700000004</v>
      </c>
      <c r="M7197" s="56">
        <f t="shared" si="4112"/>
        <v>51.852358182189519</v>
      </c>
      <c r="N7197" s="38">
        <f t="shared" si="4113"/>
        <v>0.89290653696267319</v>
      </c>
      <c r="O7197" s="38">
        <f t="shared" si="4114"/>
        <v>0.20901666449529091</v>
      </c>
      <c r="P7197" s="38">
        <f t="shared" si="4115"/>
        <v>2.87421580550471</v>
      </c>
      <c r="Q7197" s="38" t="s">
        <v>2</v>
      </c>
      <c r="R7197" s="38" t="s">
        <v>2</v>
      </c>
      <c r="S7197" s="38">
        <f t="shared" si="4142"/>
        <v>0</v>
      </c>
      <c r="T7197" s="39">
        <f t="shared" si="4116"/>
        <v>0</v>
      </c>
      <c r="U7197" s="56">
        <f t="shared" si="4128"/>
        <v>65000</v>
      </c>
      <c r="V7197" s="38">
        <f t="shared" si="4138"/>
        <v>0</v>
      </c>
      <c r="W7197" s="38">
        <f t="shared" si="4139"/>
        <v>0</v>
      </c>
      <c r="X7197" s="38">
        <f t="shared" si="4117"/>
        <v>0</v>
      </c>
      <c r="Y7197" s="38">
        <f t="shared" si="4129"/>
        <v>0</v>
      </c>
      <c r="Z7197" s="38">
        <f t="shared" si="4130"/>
        <v>3.0832324700000004</v>
      </c>
      <c r="AA7197" s="39">
        <f t="shared" si="4131"/>
        <v>-3.0832324700000004</v>
      </c>
      <c r="AB7197" s="56">
        <f t="shared" si="4118"/>
        <v>31.916767530000001</v>
      </c>
      <c r="AC7197" s="38">
        <f t="shared" si="4140"/>
        <v>-1.2928392999999971</v>
      </c>
      <c r="AD7197" s="38">
        <f t="shared" si="4119"/>
        <v>15.083232469999999</v>
      </c>
      <c r="AE7197" s="38">
        <f t="shared" si="4120"/>
        <v>15.083232469999999</v>
      </c>
      <c r="AF7197" s="38">
        <f t="shared" si="4132"/>
        <v>0</v>
      </c>
      <c r="AG7197" s="38">
        <f t="shared" si="4133"/>
        <v>0</v>
      </c>
      <c r="AH7197" s="38">
        <f t="shared" si="4134"/>
        <v>0</v>
      </c>
      <c r="AI7197" s="38">
        <f t="shared" si="4121"/>
        <v>0</v>
      </c>
      <c r="AJ7197" s="38">
        <f t="shared" si="4122"/>
        <v>0</v>
      </c>
      <c r="AK7197" s="38">
        <f t="shared" si="4123"/>
        <v>65000</v>
      </c>
      <c r="AL7197" s="38">
        <f t="shared" si="4135"/>
        <v>1.7763568394002505E-15</v>
      </c>
      <c r="AM7197" s="38" t="str">
        <f t="shared" si="4124"/>
        <v>N</v>
      </c>
      <c r="AN7197" s="38">
        <f t="shared" si="4136"/>
        <v>0</v>
      </c>
      <c r="AO7197" s="39">
        <f t="shared" si="4137"/>
        <v>0</v>
      </c>
      <c r="AP7197" s="32"/>
    </row>
    <row r="7198" spans="1:42" x14ac:dyDescent="0.2">
      <c r="A7198" s="51">
        <v>43035.791666666664</v>
      </c>
      <c r="B7198" s="52">
        <f t="shared" si="4141"/>
        <v>19</v>
      </c>
      <c r="C7198" s="52">
        <v>48.6</v>
      </c>
      <c r="D7198" s="38">
        <f t="shared" si="4108"/>
        <v>48.6</v>
      </c>
      <c r="E7198" s="38">
        <f t="shared" si="4109"/>
        <v>35</v>
      </c>
      <c r="F7198" s="38">
        <v>11.2806</v>
      </c>
      <c r="G7198" s="38">
        <v>-1.5167529999999999E-2</v>
      </c>
      <c r="H7198" s="38">
        <f t="shared" si="4110"/>
        <v>11.26543247</v>
      </c>
      <c r="I7198" s="38">
        <f t="shared" si="4125"/>
        <v>13.600000000000001</v>
      </c>
      <c r="J7198" s="38">
        <f t="shared" si="4126"/>
        <v>2.3345675300000011</v>
      </c>
      <c r="K7198" s="38">
        <f t="shared" si="4127"/>
        <v>0</v>
      </c>
      <c r="L7198" s="39">
        <f t="shared" si="4111"/>
        <v>0</v>
      </c>
      <c r="M7198" s="56">
        <f t="shared" si="4112"/>
        <v>0</v>
      </c>
      <c r="N7198" s="38">
        <f t="shared" si="4113"/>
        <v>0</v>
      </c>
      <c r="O7198" s="38">
        <f t="shared" si="4114"/>
        <v>0</v>
      </c>
      <c r="P7198" s="38">
        <f t="shared" si="4115"/>
        <v>0</v>
      </c>
      <c r="Q7198" s="38" t="s">
        <v>2</v>
      </c>
      <c r="R7198" s="38" t="s">
        <v>2</v>
      </c>
      <c r="S7198" s="38">
        <f t="shared" si="4142"/>
        <v>2.3345675300000011</v>
      </c>
      <c r="T7198" s="39">
        <f t="shared" si="4116"/>
        <v>116.7965077962145</v>
      </c>
      <c r="U7198" s="56">
        <f t="shared" si="4128"/>
        <v>64883.203492203786</v>
      </c>
      <c r="V7198" s="38">
        <f t="shared" si="4138"/>
        <v>0</v>
      </c>
      <c r="W7198" s="38">
        <f t="shared" si="4139"/>
        <v>116.79650779621443</v>
      </c>
      <c r="X7198" s="38">
        <f t="shared" si="4117"/>
        <v>0</v>
      </c>
      <c r="Y7198" s="38">
        <f t="shared" si="4129"/>
        <v>2.3345675299999993</v>
      </c>
      <c r="Z7198" s="38">
        <f t="shared" si="4130"/>
        <v>0</v>
      </c>
      <c r="AA7198" s="39">
        <f t="shared" si="4131"/>
        <v>0</v>
      </c>
      <c r="AB7198" s="56">
        <f t="shared" si="4118"/>
        <v>35</v>
      </c>
      <c r="AC7198" s="38">
        <f t="shared" si="4140"/>
        <v>3.0832324699999987</v>
      </c>
      <c r="AD7198" s="38">
        <f t="shared" si="4119"/>
        <v>13.600000000000001</v>
      </c>
      <c r="AE7198" s="38">
        <f t="shared" si="4120"/>
        <v>11.26543247</v>
      </c>
      <c r="AF7198" s="38">
        <f t="shared" si="4132"/>
        <v>0</v>
      </c>
      <c r="AG7198" s="38">
        <f t="shared" si="4133"/>
        <v>2.3345675300000011</v>
      </c>
      <c r="AH7198" s="38">
        <f t="shared" si="4134"/>
        <v>2.3345675299999993</v>
      </c>
      <c r="AI7198" s="38">
        <f t="shared" si="4121"/>
        <v>0</v>
      </c>
      <c r="AJ7198" s="38">
        <f t="shared" si="4122"/>
        <v>0</v>
      </c>
      <c r="AK7198" s="38">
        <f t="shared" si="4123"/>
        <v>64883.203492203786</v>
      </c>
      <c r="AL7198" s="38">
        <f t="shared" si="4135"/>
        <v>0</v>
      </c>
      <c r="AM7198" s="38" t="str">
        <f t="shared" si="4124"/>
        <v>N</v>
      </c>
      <c r="AN7198" s="38">
        <f t="shared" si="4136"/>
        <v>0</v>
      </c>
      <c r="AO7198" s="39">
        <f t="shared" si="4137"/>
        <v>0</v>
      </c>
      <c r="AP7198" s="32"/>
    </row>
    <row r="7199" spans="1:42" x14ac:dyDescent="0.2">
      <c r="A7199" s="51">
        <v>43035.833333333336</v>
      </c>
      <c r="B7199" s="52">
        <f t="shared" si="4141"/>
        <v>20</v>
      </c>
      <c r="C7199" s="52">
        <v>46.1</v>
      </c>
      <c r="D7199" s="38">
        <f t="shared" si="4108"/>
        <v>46.1</v>
      </c>
      <c r="E7199" s="38">
        <f t="shared" si="4109"/>
        <v>35</v>
      </c>
      <c r="F7199" s="38">
        <v>9.6801300000000001</v>
      </c>
      <c r="G7199" s="38">
        <v>-1.5167529999999999E-2</v>
      </c>
      <c r="H7199" s="38">
        <f t="shared" si="4110"/>
        <v>9.6649624700000007</v>
      </c>
      <c r="I7199" s="38">
        <f t="shared" si="4125"/>
        <v>11.100000000000001</v>
      </c>
      <c r="J7199" s="38">
        <f t="shared" si="4126"/>
        <v>1.4350375300000007</v>
      </c>
      <c r="K7199" s="38">
        <f t="shared" si="4127"/>
        <v>0</v>
      </c>
      <c r="L7199" s="39">
        <f t="shared" si="4111"/>
        <v>0</v>
      </c>
      <c r="M7199" s="56">
        <f t="shared" si="4112"/>
        <v>0</v>
      </c>
      <c r="N7199" s="38">
        <f t="shared" si="4113"/>
        <v>0</v>
      </c>
      <c r="O7199" s="38">
        <f t="shared" si="4114"/>
        <v>0</v>
      </c>
      <c r="P7199" s="38">
        <f t="shared" si="4115"/>
        <v>0</v>
      </c>
      <c r="Q7199" s="38" t="s">
        <v>2</v>
      </c>
      <c r="R7199" s="38" t="s">
        <v>2</v>
      </c>
      <c r="S7199" s="38">
        <f t="shared" si="4142"/>
        <v>1.4350375300000007</v>
      </c>
      <c r="T7199" s="39">
        <f t="shared" si="4116"/>
        <v>71.793756191111513</v>
      </c>
      <c r="U7199" s="56">
        <f t="shared" si="4128"/>
        <v>64811.409736012676</v>
      </c>
      <c r="V7199" s="38">
        <f t="shared" si="4138"/>
        <v>0</v>
      </c>
      <c r="W7199" s="38">
        <f t="shared" si="4139"/>
        <v>71.793756191109424</v>
      </c>
      <c r="X7199" s="38">
        <f t="shared" si="4117"/>
        <v>0</v>
      </c>
      <c r="Y7199" s="38">
        <f t="shared" si="4129"/>
        <v>1.4350375299999589</v>
      </c>
      <c r="Z7199" s="38">
        <f t="shared" si="4130"/>
        <v>0</v>
      </c>
      <c r="AA7199" s="39">
        <f t="shared" si="4131"/>
        <v>0</v>
      </c>
      <c r="AB7199" s="56">
        <f t="shared" si="4118"/>
        <v>35</v>
      </c>
      <c r="AC7199" s="38">
        <f t="shared" si="4140"/>
        <v>0</v>
      </c>
      <c r="AD7199" s="38">
        <f t="shared" si="4119"/>
        <v>11.100000000000001</v>
      </c>
      <c r="AE7199" s="38">
        <f t="shared" si="4120"/>
        <v>9.6649624700000007</v>
      </c>
      <c r="AF7199" s="38">
        <f t="shared" si="4132"/>
        <v>0</v>
      </c>
      <c r="AG7199" s="38">
        <f t="shared" si="4133"/>
        <v>1.4350375300000024</v>
      </c>
      <c r="AH7199" s="38">
        <f t="shared" si="4134"/>
        <v>1.4350375299999589</v>
      </c>
      <c r="AI7199" s="38">
        <f t="shared" si="4121"/>
        <v>0</v>
      </c>
      <c r="AJ7199" s="38">
        <f t="shared" si="4122"/>
        <v>0</v>
      </c>
      <c r="AK7199" s="38">
        <f t="shared" si="4123"/>
        <v>64811.409736012676</v>
      </c>
      <c r="AL7199" s="38">
        <f t="shared" si="4135"/>
        <v>0</v>
      </c>
      <c r="AM7199" s="38" t="str">
        <f t="shared" si="4124"/>
        <v>N</v>
      </c>
      <c r="AN7199" s="38">
        <f t="shared" si="4136"/>
        <v>0</v>
      </c>
      <c r="AO7199" s="39">
        <f t="shared" si="4137"/>
        <v>0</v>
      </c>
      <c r="AP7199" s="32"/>
    </row>
    <row r="7200" spans="1:42" x14ac:dyDescent="0.2">
      <c r="A7200" s="51">
        <v>43035.875</v>
      </c>
      <c r="B7200" s="52">
        <f t="shared" si="4141"/>
        <v>21</v>
      </c>
      <c r="C7200" s="52">
        <v>44.1</v>
      </c>
      <c r="D7200" s="38">
        <f t="shared" si="4108"/>
        <v>44.1</v>
      </c>
      <c r="E7200" s="38">
        <f t="shared" si="4109"/>
        <v>35</v>
      </c>
      <c r="F7200" s="38">
        <v>7.38741</v>
      </c>
      <c r="G7200" s="38">
        <v>-1.5167529999999999E-2</v>
      </c>
      <c r="H7200" s="38">
        <f t="shared" si="4110"/>
        <v>7.3722424699999998</v>
      </c>
      <c r="I7200" s="38">
        <f t="shared" si="4125"/>
        <v>9.1000000000000014</v>
      </c>
      <c r="J7200" s="38">
        <f t="shared" si="4126"/>
        <v>1.7277575300000017</v>
      </c>
      <c r="K7200" s="38">
        <f t="shared" si="4127"/>
        <v>0</v>
      </c>
      <c r="L7200" s="39">
        <f t="shared" si="4111"/>
        <v>0</v>
      </c>
      <c r="M7200" s="56">
        <f t="shared" si="4112"/>
        <v>0</v>
      </c>
      <c r="N7200" s="38">
        <f t="shared" si="4113"/>
        <v>0</v>
      </c>
      <c r="O7200" s="38">
        <f t="shared" si="4114"/>
        <v>0</v>
      </c>
      <c r="P7200" s="38">
        <f t="shared" si="4115"/>
        <v>0</v>
      </c>
      <c r="Q7200" s="38" t="s">
        <v>2</v>
      </c>
      <c r="R7200" s="38" t="s">
        <v>2</v>
      </c>
      <c r="S7200" s="38">
        <f t="shared" si="4142"/>
        <v>1.7277575300000017</v>
      </c>
      <c r="T7200" s="39">
        <f t="shared" si="4116"/>
        <v>86.438298840990669</v>
      </c>
      <c r="U7200" s="56">
        <f t="shared" si="4128"/>
        <v>64724.971437171684</v>
      </c>
      <c r="V7200" s="38">
        <f t="shared" si="4138"/>
        <v>0</v>
      </c>
      <c r="W7200" s="38">
        <f t="shared" si="4139"/>
        <v>86.438298840992502</v>
      </c>
      <c r="X7200" s="38">
        <f t="shared" si="4117"/>
        <v>0</v>
      </c>
      <c r="Y7200" s="38">
        <f t="shared" si="4129"/>
        <v>1.7277575300000385</v>
      </c>
      <c r="Z7200" s="38">
        <f t="shared" si="4130"/>
        <v>0</v>
      </c>
      <c r="AA7200" s="39">
        <f t="shared" si="4131"/>
        <v>0</v>
      </c>
      <c r="AB7200" s="56">
        <f t="shared" si="4118"/>
        <v>35</v>
      </c>
      <c r="AC7200" s="38">
        <f t="shared" si="4140"/>
        <v>0</v>
      </c>
      <c r="AD7200" s="38">
        <f t="shared" si="4119"/>
        <v>9.1000000000000014</v>
      </c>
      <c r="AE7200" s="38">
        <f t="shared" si="4120"/>
        <v>7.3722424699999998</v>
      </c>
      <c r="AF7200" s="38">
        <f t="shared" si="4132"/>
        <v>0</v>
      </c>
      <c r="AG7200" s="38">
        <f t="shared" si="4133"/>
        <v>1.7277575299999981</v>
      </c>
      <c r="AH7200" s="38">
        <f t="shared" si="4134"/>
        <v>1.7277575300000385</v>
      </c>
      <c r="AI7200" s="38">
        <f t="shared" si="4121"/>
        <v>0</v>
      </c>
      <c r="AJ7200" s="38">
        <f t="shared" si="4122"/>
        <v>0</v>
      </c>
      <c r="AK7200" s="38">
        <f t="shared" si="4123"/>
        <v>64724.971437171684</v>
      </c>
      <c r="AL7200" s="38">
        <f t="shared" si="4135"/>
        <v>0</v>
      </c>
      <c r="AM7200" s="38" t="str">
        <f t="shared" si="4124"/>
        <v>N</v>
      </c>
      <c r="AN7200" s="38">
        <f t="shared" si="4136"/>
        <v>0</v>
      </c>
      <c r="AO7200" s="39">
        <f t="shared" si="4137"/>
        <v>0</v>
      </c>
      <c r="AP7200" s="32"/>
    </row>
    <row r="7201" spans="1:42" x14ac:dyDescent="0.2">
      <c r="A7201" s="51">
        <v>43035.916666666664</v>
      </c>
      <c r="B7201" s="52">
        <f t="shared" si="4141"/>
        <v>22</v>
      </c>
      <c r="C7201" s="52">
        <v>41.1</v>
      </c>
      <c r="D7201" s="38">
        <f t="shared" si="4108"/>
        <v>41.1</v>
      </c>
      <c r="E7201" s="38">
        <f t="shared" si="4109"/>
        <v>35</v>
      </c>
      <c r="F7201" s="38">
        <v>10.085100000000001</v>
      </c>
      <c r="G7201" s="38">
        <v>-1.5167529999999999E-2</v>
      </c>
      <c r="H7201" s="38">
        <f t="shared" si="4110"/>
        <v>10.069932470000001</v>
      </c>
      <c r="I7201" s="38">
        <f t="shared" si="4125"/>
        <v>6.1000000000000014</v>
      </c>
      <c r="J7201" s="38">
        <f t="shared" si="4126"/>
        <v>0</v>
      </c>
      <c r="K7201" s="38">
        <f t="shared" si="4127"/>
        <v>3.9699324699999998</v>
      </c>
      <c r="L7201" s="39">
        <f t="shared" si="4111"/>
        <v>3.9699324699999998</v>
      </c>
      <c r="M7201" s="56">
        <f t="shared" si="4112"/>
        <v>66.764463074542121</v>
      </c>
      <c r="N7201" s="38">
        <f t="shared" si="4113"/>
        <v>1.1496955510991262</v>
      </c>
      <c r="O7201" s="38">
        <f t="shared" si="4114"/>
        <v>0.26912730429014692</v>
      </c>
      <c r="P7201" s="38">
        <f t="shared" si="4115"/>
        <v>3.7008051657098529</v>
      </c>
      <c r="Q7201" s="38" t="s">
        <v>2</v>
      </c>
      <c r="R7201" s="38" t="s">
        <v>2</v>
      </c>
      <c r="S7201" s="38">
        <f t="shared" si="4142"/>
        <v>0</v>
      </c>
      <c r="T7201" s="39">
        <f t="shared" si="4116"/>
        <v>0</v>
      </c>
      <c r="U7201" s="56">
        <f t="shared" si="4128"/>
        <v>64791.735900246225</v>
      </c>
      <c r="V7201" s="38">
        <f t="shared" si="4138"/>
        <v>66.764463074541709</v>
      </c>
      <c r="W7201" s="38">
        <f t="shared" si="4139"/>
        <v>0</v>
      </c>
      <c r="X7201" s="38">
        <f t="shared" si="4117"/>
        <v>3.9699324699999754</v>
      </c>
      <c r="Y7201" s="38">
        <f t="shared" si="4129"/>
        <v>0</v>
      </c>
      <c r="Z7201" s="38">
        <f t="shared" si="4130"/>
        <v>2.4424906541753444E-14</v>
      </c>
      <c r="AA7201" s="39">
        <f t="shared" si="4131"/>
        <v>-2.4424906541753444E-14</v>
      </c>
      <c r="AB7201" s="56">
        <f t="shared" si="4118"/>
        <v>34.999999999999979</v>
      </c>
      <c r="AC7201" s="38">
        <f t="shared" si="4140"/>
        <v>0</v>
      </c>
      <c r="AD7201" s="38">
        <f t="shared" si="4119"/>
        <v>6.1000000000000227</v>
      </c>
      <c r="AE7201" s="38">
        <f t="shared" si="4120"/>
        <v>6.1000000000000227</v>
      </c>
      <c r="AF7201" s="38">
        <f t="shared" si="4132"/>
        <v>3.9699324699999785</v>
      </c>
      <c r="AG7201" s="38">
        <f t="shared" si="4133"/>
        <v>0</v>
      </c>
      <c r="AH7201" s="38">
        <f t="shared" si="4134"/>
        <v>0</v>
      </c>
      <c r="AI7201" s="38">
        <f t="shared" si="4121"/>
        <v>3.9699324699999754</v>
      </c>
      <c r="AJ7201" s="38">
        <f t="shared" si="4122"/>
        <v>66.764463074541709</v>
      </c>
      <c r="AK7201" s="38">
        <f t="shared" si="4123"/>
        <v>64791.735900246225</v>
      </c>
      <c r="AL7201" s="38">
        <f t="shared" si="4135"/>
        <v>0</v>
      </c>
      <c r="AM7201" s="38" t="str">
        <f t="shared" si="4124"/>
        <v>N</v>
      </c>
      <c r="AN7201" s="38">
        <f t="shared" si="4136"/>
        <v>0</v>
      </c>
      <c r="AO7201" s="39">
        <f t="shared" si="4137"/>
        <v>0</v>
      </c>
      <c r="AP7201" s="32"/>
    </row>
    <row r="7202" spans="1:42" x14ac:dyDescent="0.2">
      <c r="A7202" s="51">
        <v>43035.958333333336</v>
      </c>
      <c r="B7202" s="52">
        <f t="shared" si="4141"/>
        <v>23</v>
      </c>
      <c r="C7202" s="52">
        <v>38</v>
      </c>
      <c r="D7202" s="38">
        <f t="shared" si="4108"/>
        <v>38</v>
      </c>
      <c r="E7202" s="38">
        <f t="shared" si="4109"/>
        <v>35</v>
      </c>
      <c r="F7202" s="38">
        <v>10.371600000000001</v>
      </c>
      <c r="G7202" s="38">
        <v>-1.5167529999999999E-2</v>
      </c>
      <c r="H7202" s="38">
        <f t="shared" si="4110"/>
        <v>10.356432470000001</v>
      </c>
      <c r="I7202" s="38">
        <f t="shared" si="4125"/>
        <v>3</v>
      </c>
      <c r="J7202" s="38">
        <f t="shared" si="4126"/>
        <v>0</v>
      </c>
      <c r="K7202" s="38">
        <f t="shared" si="4127"/>
        <v>7.3564324700000014</v>
      </c>
      <c r="L7202" s="39">
        <f t="shared" si="4111"/>
        <v>7.3564324700000014</v>
      </c>
      <c r="M7202" s="56">
        <f t="shared" si="4112"/>
        <v>123.71703239669409</v>
      </c>
      <c r="N7202" s="38">
        <f t="shared" si="4113"/>
        <v>2.1304286021570937</v>
      </c>
      <c r="O7202" s="38">
        <f t="shared" si="4114"/>
        <v>0.49870290107065918</v>
      </c>
      <c r="P7202" s="38">
        <f t="shared" si="4115"/>
        <v>6.8577295689293427</v>
      </c>
      <c r="Q7202" s="38">
        <f>SUM(N7179:N7202)</f>
        <v>88.105969306886649</v>
      </c>
      <c r="R7202" s="38">
        <f>SUM(M7179:M7202)</f>
        <v>5116.4395033213459</v>
      </c>
      <c r="S7202" s="38">
        <f t="shared" si="4142"/>
        <v>0</v>
      </c>
      <c r="T7202" s="39">
        <f t="shared" si="4116"/>
        <v>0</v>
      </c>
      <c r="U7202" s="56">
        <f t="shared" si="4128"/>
        <v>64915.452932642918</v>
      </c>
      <c r="V7202" s="38">
        <f t="shared" si="4138"/>
        <v>123.71703239669296</v>
      </c>
      <c r="W7202" s="38">
        <f t="shared" si="4139"/>
        <v>0</v>
      </c>
      <c r="X7202" s="38">
        <f t="shared" si="4117"/>
        <v>7.3564324699999331</v>
      </c>
      <c r="Y7202" s="38">
        <f t="shared" si="4129"/>
        <v>0</v>
      </c>
      <c r="Z7202" s="38">
        <f t="shared" si="4130"/>
        <v>6.8389738316909643E-14</v>
      </c>
      <c r="AA7202" s="39">
        <f t="shared" si="4131"/>
        <v>-6.8389738316909643E-14</v>
      </c>
      <c r="AB7202" s="56">
        <f t="shared" si="4118"/>
        <v>34.999999999999929</v>
      </c>
      <c r="AC7202" s="38">
        <f t="shared" si="4140"/>
        <v>0</v>
      </c>
      <c r="AD7202" s="38">
        <f t="shared" si="4119"/>
        <v>3.0000000000000711</v>
      </c>
      <c r="AE7202" s="38">
        <f t="shared" si="4120"/>
        <v>3.0000000000000711</v>
      </c>
      <c r="AF7202" s="38">
        <f t="shared" si="4132"/>
        <v>7.3564324699999304</v>
      </c>
      <c r="AG7202" s="38">
        <f t="shared" si="4133"/>
        <v>0</v>
      </c>
      <c r="AH7202" s="38">
        <f t="shared" si="4134"/>
        <v>0</v>
      </c>
      <c r="AI7202" s="38">
        <f t="shared" si="4121"/>
        <v>7.3564324699999331</v>
      </c>
      <c r="AJ7202" s="38">
        <f t="shared" si="4122"/>
        <v>123.71703239669296</v>
      </c>
      <c r="AK7202" s="38">
        <f t="shared" si="4123"/>
        <v>64915.452932642918</v>
      </c>
      <c r="AL7202" s="38">
        <f t="shared" si="4135"/>
        <v>0</v>
      </c>
      <c r="AM7202" s="38" t="str">
        <f t="shared" si="4124"/>
        <v>N</v>
      </c>
      <c r="AN7202" s="38">
        <f t="shared" si="4136"/>
        <v>0</v>
      </c>
      <c r="AO7202" s="39">
        <f t="shared" si="4137"/>
        <v>0</v>
      </c>
      <c r="AP7202" s="32"/>
    </row>
    <row r="7203" spans="1:42" x14ac:dyDescent="0.2">
      <c r="A7203" s="51">
        <v>43036</v>
      </c>
      <c r="B7203" s="52">
        <v>0</v>
      </c>
      <c r="C7203" s="52">
        <v>35.9</v>
      </c>
      <c r="D7203" s="38">
        <f t="shared" si="4108"/>
        <v>35.9</v>
      </c>
      <c r="E7203" s="38">
        <f t="shared" si="4109"/>
        <v>35</v>
      </c>
      <c r="F7203" s="38">
        <v>9.6068499999999997</v>
      </c>
      <c r="G7203" s="38">
        <v>-1.5167529999999999E-2</v>
      </c>
      <c r="H7203" s="38">
        <f t="shared" si="4110"/>
        <v>9.5916824700000003</v>
      </c>
      <c r="I7203" s="38">
        <f t="shared" si="4125"/>
        <v>0.89999999999999858</v>
      </c>
      <c r="J7203" s="38">
        <f t="shared" si="4126"/>
        <v>0</v>
      </c>
      <c r="K7203" s="38">
        <f t="shared" si="4127"/>
        <v>8.6916824700000017</v>
      </c>
      <c r="L7203" s="39">
        <f t="shared" si="4111"/>
        <v>8.6916824700000017</v>
      </c>
      <c r="M7203" s="56">
        <f t="shared" si="4112"/>
        <v>146.17264089732998</v>
      </c>
      <c r="N7203" s="38">
        <f t="shared" si="4113"/>
        <v>2.5171180474324966</v>
      </c>
      <c r="O7203" s="38">
        <f t="shared" si="4114"/>
        <v>0.58922137607469838</v>
      </c>
      <c r="P7203" s="38">
        <f t="shared" si="4115"/>
        <v>8.102461093925303</v>
      </c>
      <c r="Q7203" s="38" t="s">
        <v>2</v>
      </c>
      <c r="R7203" s="38" t="s">
        <v>2</v>
      </c>
      <c r="S7203" s="38">
        <f t="shared" si="4142"/>
        <v>0</v>
      </c>
      <c r="T7203" s="39">
        <f t="shared" si="4116"/>
        <v>0</v>
      </c>
      <c r="U7203" s="56">
        <f t="shared" si="4128"/>
        <v>65000</v>
      </c>
      <c r="V7203" s="38">
        <f t="shared" si="4138"/>
        <v>84.547067357081687</v>
      </c>
      <c r="W7203" s="38">
        <f t="shared" si="4139"/>
        <v>0</v>
      </c>
      <c r="X7203" s="38">
        <f t="shared" si="4117"/>
        <v>5.0273174153952045</v>
      </c>
      <c r="Y7203" s="38">
        <f t="shared" si="4129"/>
        <v>0</v>
      </c>
      <c r="Z7203" s="38">
        <f t="shared" si="4130"/>
        <v>3.6643650546047972</v>
      </c>
      <c r="AA7203" s="39">
        <f t="shared" si="4131"/>
        <v>-3.6643650546047972</v>
      </c>
      <c r="AB7203" s="56">
        <f t="shared" si="4118"/>
        <v>31.335634945395203</v>
      </c>
      <c r="AC7203" s="38">
        <f t="shared" si="4140"/>
        <v>-3.6643650546047262</v>
      </c>
      <c r="AD7203" s="38">
        <f t="shared" si="4119"/>
        <v>4.5643650546047958</v>
      </c>
      <c r="AE7203" s="38">
        <f t="shared" si="4120"/>
        <v>4.5643650546047958</v>
      </c>
      <c r="AF7203" s="38">
        <f t="shared" si="4132"/>
        <v>5.0273174153952045</v>
      </c>
      <c r="AG7203" s="38">
        <f t="shared" si="4133"/>
        <v>0</v>
      </c>
      <c r="AH7203" s="38">
        <f t="shared" si="4134"/>
        <v>0</v>
      </c>
      <c r="AI7203" s="38">
        <f t="shared" si="4121"/>
        <v>5.0273174153952045</v>
      </c>
      <c r="AJ7203" s="38">
        <f t="shared" si="4122"/>
        <v>84.547067357081687</v>
      </c>
      <c r="AK7203" s="38">
        <f t="shared" si="4123"/>
        <v>65000</v>
      </c>
      <c r="AL7203" s="38">
        <f t="shared" si="4135"/>
        <v>0</v>
      </c>
      <c r="AM7203" s="38" t="str">
        <f t="shared" si="4124"/>
        <v>N</v>
      </c>
      <c r="AN7203" s="38">
        <f t="shared" si="4136"/>
        <v>0</v>
      </c>
      <c r="AO7203" s="39">
        <f t="shared" si="4137"/>
        <v>0</v>
      </c>
      <c r="AP7203" s="32"/>
    </row>
    <row r="7204" spans="1:42" x14ac:dyDescent="0.2">
      <c r="A7204" s="51">
        <v>43036.041666666664</v>
      </c>
      <c r="B7204" s="52">
        <f t="shared" ref="B7204:B7226" si="4143">B7203+1</f>
        <v>1</v>
      </c>
      <c r="C7204" s="52">
        <v>35</v>
      </c>
      <c r="D7204" s="38">
        <f t="shared" si="4108"/>
        <v>35</v>
      </c>
      <c r="E7204" s="38">
        <f t="shared" si="4109"/>
        <v>35</v>
      </c>
      <c r="F7204" s="38">
        <v>9.7831700000000001</v>
      </c>
      <c r="G7204" s="38">
        <v>-1.5167529999999999E-2</v>
      </c>
      <c r="H7204" s="38">
        <f t="shared" si="4110"/>
        <v>9.7680024700000008</v>
      </c>
      <c r="I7204" s="38">
        <f t="shared" si="4125"/>
        <v>0</v>
      </c>
      <c r="J7204" s="38">
        <f t="shared" si="4126"/>
        <v>0</v>
      </c>
      <c r="K7204" s="38">
        <f t="shared" si="4127"/>
        <v>9.7680024700000008</v>
      </c>
      <c r="L7204" s="39">
        <f t="shared" si="4111"/>
        <v>9.7680024700000008</v>
      </c>
      <c r="M7204" s="56">
        <f t="shared" si="4112"/>
        <v>164.2736860509749</v>
      </c>
      <c r="N7204" s="38">
        <f t="shared" si="4113"/>
        <v>2.8288211620094081</v>
      </c>
      <c r="O7204" s="38">
        <f t="shared" si="4114"/>
        <v>0.6621866222955165</v>
      </c>
      <c r="P7204" s="38">
        <f t="shared" si="4115"/>
        <v>9.1058158477044842</v>
      </c>
      <c r="Q7204" s="38" t="s">
        <v>2</v>
      </c>
      <c r="R7204" s="38" t="s">
        <v>2</v>
      </c>
      <c r="S7204" s="38">
        <f t="shared" si="4142"/>
        <v>0</v>
      </c>
      <c r="T7204" s="39">
        <f t="shared" si="4116"/>
        <v>0</v>
      </c>
      <c r="U7204" s="56">
        <f t="shared" si="4128"/>
        <v>65000</v>
      </c>
      <c r="V7204" s="38">
        <f t="shared" si="4138"/>
        <v>0</v>
      </c>
      <c r="W7204" s="38">
        <f t="shared" si="4139"/>
        <v>0</v>
      </c>
      <c r="X7204" s="38">
        <f t="shared" si="4117"/>
        <v>0</v>
      </c>
      <c r="Y7204" s="38">
        <f t="shared" si="4129"/>
        <v>0</v>
      </c>
      <c r="Z7204" s="38">
        <f t="shared" si="4130"/>
        <v>9.7680024700000008</v>
      </c>
      <c r="AA7204" s="39">
        <f t="shared" si="4131"/>
        <v>-9.7680024700000008</v>
      </c>
      <c r="AB7204" s="56">
        <f t="shared" si="4118"/>
        <v>25.231997530000001</v>
      </c>
      <c r="AC7204" s="38">
        <f t="shared" si="4140"/>
        <v>-6.1036374153952018</v>
      </c>
      <c r="AD7204" s="38">
        <f t="shared" si="4119"/>
        <v>9.768002469999999</v>
      </c>
      <c r="AE7204" s="38">
        <f t="shared" si="4120"/>
        <v>9.768002469999999</v>
      </c>
      <c r="AF7204" s="38">
        <f t="shared" si="4132"/>
        <v>0</v>
      </c>
      <c r="AG7204" s="38">
        <f t="shared" si="4133"/>
        <v>0</v>
      </c>
      <c r="AH7204" s="38">
        <f t="shared" si="4134"/>
        <v>0</v>
      </c>
      <c r="AI7204" s="38">
        <f t="shared" si="4121"/>
        <v>0</v>
      </c>
      <c r="AJ7204" s="38">
        <f t="shared" si="4122"/>
        <v>0</v>
      </c>
      <c r="AK7204" s="38">
        <f t="shared" si="4123"/>
        <v>65000</v>
      </c>
      <c r="AL7204" s="38">
        <f t="shared" si="4135"/>
        <v>1.7763568394002505E-15</v>
      </c>
      <c r="AM7204" s="38" t="str">
        <f t="shared" si="4124"/>
        <v>N</v>
      </c>
      <c r="AN7204" s="38">
        <f t="shared" si="4136"/>
        <v>0</v>
      </c>
      <c r="AO7204" s="39">
        <f t="shared" si="4137"/>
        <v>0</v>
      </c>
      <c r="AP7204" s="32"/>
    </row>
    <row r="7205" spans="1:42" x14ac:dyDescent="0.2">
      <c r="A7205" s="51">
        <v>43036.083333333336</v>
      </c>
      <c r="B7205" s="52">
        <f t="shared" si="4143"/>
        <v>2</v>
      </c>
      <c r="C7205" s="52">
        <v>33.9</v>
      </c>
      <c r="D7205" s="38">
        <f t="shared" si="4108"/>
        <v>33.9</v>
      </c>
      <c r="E7205" s="38">
        <f t="shared" si="4109"/>
        <v>33.9</v>
      </c>
      <c r="F7205" s="38">
        <v>7.0017100000000001</v>
      </c>
      <c r="G7205" s="38">
        <v>-1.5167529999999999E-2</v>
      </c>
      <c r="H7205" s="38">
        <f t="shared" si="4110"/>
        <v>6.9865424699999998</v>
      </c>
      <c r="I7205" s="38">
        <f t="shared" si="4125"/>
        <v>0</v>
      </c>
      <c r="J7205" s="38">
        <f t="shared" si="4126"/>
        <v>0</v>
      </c>
      <c r="K7205" s="38">
        <f t="shared" si="4127"/>
        <v>6.9865424699999998</v>
      </c>
      <c r="L7205" s="39">
        <f t="shared" si="4111"/>
        <v>6.9865424699999998</v>
      </c>
      <c r="M7205" s="56">
        <f t="shared" si="4112"/>
        <v>117.49639579059019</v>
      </c>
      <c r="N7205" s="38">
        <f t="shared" si="4113"/>
        <v>2.0233081685956491</v>
      </c>
      <c r="O7205" s="38">
        <f t="shared" si="4114"/>
        <v>0.47362753786583289</v>
      </c>
      <c r="P7205" s="38">
        <f t="shared" si="4115"/>
        <v>6.5129149321341666</v>
      </c>
      <c r="Q7205" s="38" t="s">
        <v>2</v>
      </c>
      <c r="R7205" s="38" t="s">
        <v>2</v>
      </c>
      <c r="S7205" s="38">
        <f t="shared" si="4142"/>
        <v>0</v>
      </c>
      <c r="T7205" s="39">
        <f t="shared" si="4116"/>
        <v>0</v>
      </c>
      <c r="U7205" s="56">
        <f t="shared" si="4128"/>
        <v>65000</v>
      </c>
      <c r="V7205" s="38">
        <f t="shared" si="4138"/>
        <v>0</v>
      </c>
      <c r="W7205" s="38">
        <f t="shared" si="4139"/>
        <v>0</v>
      </c>
      <c r="X7205" s="38">
        <f t="shared" si="4117"/>
        <v>0</v>
      </c>
      <c r="Y7205" s="38">
        <f t="shared" si="4129"/>
        <v>0</v>
      </c>
      <c r="Z7205" s="38">
        <f t="shared" si="4130"/>
        <v>6.9865424699999998</v>
      </c>
      <c r="AA7205" s="39">
        <f t="shared" si="4131"/>
        <v>-6.9865424699999998</v>
      </c>
      <c r="AB7205" s="56">
        <f t="shared" si="4118"/>
        <v>26.913457529999999</v>
      </c>
      <c r="AC7205" s="38">
        <f t="shared" si="4140"/>
        <v>1.6814599999999977</v>
      </c>
      <c r="AD7205" s="38">
        <f t="shared" si="4119"/>
        <v>6.9865424699999998</v>
      </c>
      <c r="AE7205" s="38">
        <f t="shared" si="4120"/>
        <v>6.9865424699999998</v>
      </c>
      <c r="AF7205" s="38">
        <f t="shared" si="4132"/>
        <v>0</v>
      </c>
      <c r="AG7205" s="38">
        <f t="shared" si="4133"/>
        <v>0</v>
      </c>
      <c r="AH7205" s="38">
        <f t="shared" si="4134"/>
        <v>0</v>
      </c>
      <c r="AI7205" s="38">
        <f t="shared" si="4121"/>
        <v>0</v>
      </c>
      <c r="AJ7205" s="38">
        <f t="shared" si="4122"/>
        <v>0</v>
      </c>
      <c r="AK7205" s="38">
        <f t="shared" si="4123"/>
        <v>65000</v>
      </c>
      <c r="AL7205" s="38">
        <f t="shared" si="4135"/>
        <v>0</v>
      </c>
      <c r="AM7205" s="38" t="str">
        <f t="shared" si="4124"/>
        <v>N</v>
      </c>
      <c r="AN7205" s="38">
        <f t="shared" si="4136"/>
        <v>0</v>
      </c>
      <c r="AO7205" s="39">
        <f t="shared" si="4137"/>
        <v>0</v>
      </c>
      <c r="AP7205" s="32"/>
    </row>
    <row r="7206" spans="1:42" x14ac:dyDescent="0.2">
      <c r="A7206" s="51">
        <v>43036.125</v>
      </c>
      <c r="B7206" s="52">
        <f t="shared" si="4143"/>
        <v>3</v>
      </c>
      <c r="C7206" s="52">
        <v>33.9</v>
      </c>
      <c r="D7206" s="38">
        <f t="shared" si="4108"/>
        <v>33.9</v>
      </c>
      <c r="E7206" s="38">
        <f t="shared" si="4109"/>
        <v>33.9</v>
      </c>
      <c r="F7206" s="38">
        <v>9.8778000000000006</v>
      </c>
      <c r="G7206" s="38">
        <v>-1.5167529999999999E-2</v>
      </c>
      <c r="H7206" s="38">
        <f t="shared" si="4110"/>
        <v>9.8626324700000012</v>
      </c>
      <c r="I7206" s="38">
        <f t="shared" si="4125"/>
        <v>0</v>
      </c>
      <c r="J7206" s="38">
        <f t="shared" si="4126"/>
        <v>0</v>
      </c>
      <c r="K7206" s="38">
        <f t="shared" si="4127"/>
        <v>9.8626324700000012</v>
      </c>
      <c r="L7206" s="39">
        <f t="shared" si="4111"/>
        <v>9.8626324700000012</v>
      </c>
      <c r="M7206" s="56">
        <f t="shared" si="4112"/>
        <v>165.86512902600967</v>
      </c>
      <c r="N7206" s="38">
        <f t="shared" si="4113"/>
        <v>2.8562260840887275</v>
      </c>
      <c r="O7206" s="38">
        <f t="shared" si="4114"/>
        <v>0.66860172305539833</v>
      </c>
      <c r="P7206" s="38">
        <f t="shared" si="4115"/>
        <v>9.1940307469446019</v>
      </c>
      <c r="Q7206" s="38" t="s">
        <v>2</v>
      </c>
      <c r="R7206" s="38" t="s">
        <v>2</v>
      </c>
      <c r="S7206" s="38">
        <f t="shared" si="4142"/>
        <v>0</v>
      </c>
      <c r="T7206" s="39">
        <f t="shared" si="4116"/>
        <v>0</v>
      </c>
      <c r="U7206" s="56">
        <f t="shared" si="4128"/>
        <v>65000</v>
      </c>
      <c r="V7206" s="38">
        <f t="shared" si="4138"/>
        <v>0</v>
      </c>
      <c r="W7206" s="38">
        <f t="shared" si="4139"/>
        <v>0</v>
      </c>
      <c r="X7206" s="38">
        <f t="shared" si="4117"/>
        <v>0</v>
      </c>
      <c r="Y7206" s="38">
        <f t="shared" si="4129"/>
        <v>0</v>
      </c>
      <c r="Z7206" s="38">
        <f t="shared" si="4130"/>
        <v>9.8626324700000012</v>
      </c>
      <c r="AA7206" s="39">
        <f t="shared" si="4131"/>
        <v>-9.8626324700000012</v>
      </c>
      <c r="AB7206" s="56">
        <f t="shared" si="4118"/>
        <v>24.037367529999997</v>
      </c>
      <c r="AC7206" s="38">
        <f t="shared" si="4140"/>
        <v>-2.8760900000000014</v>
      </c>
      <c r="AD7206" s="38">
        <f t="shared" si="4119"/>
        <v>9.8626324700000012</v>
      </c>
      <c r="AE7206" s="38">
        <f t="shared" si="4120"/>
        <v>9.8626324700000012</v>
      </c>
      <c r="AF7206" s="38">
        <f t="shared" si="4132"/>
        <v>0</v>
      </c>
      <c r="AG7206" s="38">
        <f t="shared" si="4133"/>
        <v>0</v>
      </c>
      <c r="AH7206" s="38">
        <f t="shared" si="4134"/>
        <v>0</v>
      </c>
      <c r="AI7206" s="38">
        <f t="shared" si="4121"/>
        <v>0</v>
      </c>
      <c r="AJ7206" s="38">
        <f t="shared" si="4122"/>
        <v>0</v>
      </c>
      <c r="AK7206" s="38">
        <f t="shared" si="4123"/>
        <v>65000</v>
      </c>
      <c r="AL7206" s="38">
        <f t="shared" si="4135"/>
        <v>0</v>
      </c>
      <c r="AM7206" s="38" t="str">
        <f t="shared" si="4124"/>
        <v>N</v>
      </c>
      <c r="AN7206" s="38">
        <f t="shared" si="4136"/>
        <v>0</v>
      </c>
      <c r="AO7206" s="39">
        <f t="shared" si="4137"/>
        <v>0</v>
      </c>
      <c r="AP7206" s="32"/>
    </row>
    <row r="7207" spans="1:42" x14ac:dyDescent="0.2">
      <c r="A7207" s="51">
        <v>43036.166666666664</v>
      </c>
      <c r="B7207" s="52">
        <f t="shared" si="4143"/>
        <v>4</v>
      </c>
      <c r="C7207" s="52">
        <v>33.700000000000003</v>
      </c>
      <c r="D7207" s="38">
        <f t="shared" si="4108"/>
        <v>33.700000000000003</v>
      </c>
      <c r="E7207" s="38">
        <f t="shared" si="4109"/>
        <v>33.700000000000003</v>
      </c>
      <c r="F7207" s="38">
        <v>7.9408599999999998</v>
      </c>
      <c r="G7207" s="38">
        <v>-1.5167529999999999E-2</v>
      </c>
      <c r="H7207" s="38">
        <f t="shared" si="4110"/>
        <v>7.9256924699999995</v>
      </c>
      <c r="I7207" s="38">
        <f t="shared" si="4125"/>
        <v>0</v>
      </c>
      <c r="J7207" s="38">
        <f t="shared" si="4126"/>
        <v>0</v>
      </c>
      <c r="K7207" s="38">
        <f t="shared" si="4127"/>
        <v>7.9256924699999995</v>
      </c>
      <c r="L7207" s="39">
        <f t="shared" si="4111"/>
        <v>7.9256924699999995</v>
      </c>
      <c r="M7207" s="56">
        <f t="shared" si="4112"/>
        <v>133.2905801930408</v>
      </c>
      <c r="N7207" s="38">
        <f t="shared" si="4113"/>
        <v>2.2952867437916002</v>
      </c>
      <c r="O7207" s="38">
        <f t="shared" si="4114"/>
        <v>0.53729383691098809</v>
      </c>
      <c r="P7207" s="38">
        <f t="shared" si="4115"/>
        <v>7.388398633089011</v>
      </c>
      <c r="Q7207" s="38" t="s">
        <v>2</v>
      </c>
      <c r="R7207" s="38" t="s">
        <v>2</v>
      </c>
      <c r="S7207" s="38">
        <f t="shared" si="4142"/>
        <v>0</v>
      </c>
      <c r="T7207" s="39">
        <f t="shared" si="4116"/>
        <v>0</v>
      </c>
      <c r="U7207" s="56">
        <f t="shared" si="4128"/>
        <v>65000</v>
      </c>
      <c r="V7207" s="38">
        <f t="shared" si="4138"/>
        <v>0</v>
      </c>
      <c r="W7207" s="38">
        <f t="shared" si="4139"/>
        <v>0</v>
      </c>
      <c r="X7207" s="38">
        <f t="shared" si="4117"/>
        <v>0</v>
      </c>
      <c r="Y7207" s="38">
        <f t="shared" si="4129"/>
        <v>0</v>
      </c>
      <c r="Z7207" s="38">
        <f t="shared" si="4130"/>
        <v>7.9256924699999995</v>
      </c>
      <c r="AA7207" s="39">
        <f t="shared" si="4131"/>
        <v>-7.9256924699999995</v>
      </c>
      <c r="AB7207" s="56">
        <f t="shared" si="4118"/>
        <v>25.774307530000002</v>
      </c>
      <c r="AC7207" s="38">
        <f t="shared" si="4140"/>
        <v>1.7369400000000041</v>
      </c>
      <c r="AD7207" s="38">
        <f t="shared" si="4119"/>
        <v>7.9256924700000013</v>
      </c>
      <c r="AE7207" s="38">
        <f t="shared" si="4120"/>
        <v>7.9256924700000013</v>
      </c>
      <c r="AF7207" s="38">
        <f t="shared" si="4132"/>
        <v>0</v>
      </c>
      <c r="AG7207" s="38">
        <f t="shared" si="4133"/>
        <v>0</v>
      </c>
      <c r="AH7207" s="38">
        <f t="shared" si="4134"/>
        <v>0</v>
      </c>
      <c r="AI7207" s="38">
        <f t="shared" si="4121"/>
        <v>0</v>
      </c>
      <c r="AJ7207" s="38">
        <f t="shared" si="4122"/>
        <v>0</v>
      </c>
      <c r="AK7207" s="38">
        <f t="shared" si="4123"/>
        <v>65000</v>
      </c>
      <c r="AL7207" s="38">
        <f t="shared" si="4135"/>
        <v>-1.7763568394002505E-15</v>
      </c>
      <c r="AM7207" s="38" t="str">
        <f t="shared" si="4124"/>
        <v>N</v>
      </c>
      <c r="AN7207" s="38">
        <f t="shared" si="4136"/>
        <v>0</v>
      </c>
      <c r="AO7207" s="39">
        <f t="shared" si="4137"/>
        <v>0</v>
      </c>
      <c r="AP7207" s="32"/>
    </row>
    <row r="7208" spans="1:42" x14ac:dyDescent="0.2">
      <c r="A7208" s="51">
        <v>43036.208333333336</v>
      </c>
      <c r="B7208" s="52">
        <f t="shared" si="4143"/>
        <v>5</v>
      </c>
      <c r="C7208" s="52">
        <v>34</v>
      </c>
      <c r="D7208" s="38">
        <f t="shared" si="4108"/>
        <v>34</v>
      </c>
      <c r="E7208" s="38">
        <f t="shared" si="4109"/>
        <v>34</v>
      </c>
      <c r="F7208" s="38">
        <v>10.1388</v>
      </c>
      <c r="G7208" s="38">
        <v>-1.5167529999999999E-2</v>
      </c>
      <c r="H7208" s="38">
        <f t="shared" si="4110"/>
        <v>10.12363247</v>
      </c>
      <c r="I7208" s="38">
        <f t="shared" si="4125"/>
        <v>0</v>
      </c>
      <c r="J7208" s="38">
        <f t="shared" si="4126"/>
        <v>0</v>
      </c>
      <c r="K7208" s="38">
        <f t="shared" si="4127"/>
        <v>10.12363247</v>
      </c>
      <c r="L7208" s="39">
        <f t="shared" si="4111"/>
        <v>10.12363247</v>
      </c>
      <c r="M7208" s="56">
        <f t="shared" si="4112"/>
        <v>170.25450466253164</v>
      </c>
      <c r="N7208" s="38">
        <f t="shared" si="4113"/>
        <v>2.9318118884076787</v>
      </c>
      <c r="O7208" s="38">
        <f t="shared" si="4114"/>
        <v>0.68629528004926044</v>
      </c>
      <c r="P7208" s="38">
        <f t="shared" si="4115"/>
        <v>9.4373371899507408</v>
      </c>
      <c r="Q7208" s="38" t="s">
        <v>2</v>
      </c>
      <c r="R7208" s="38" t="s">
        <v>2</v>
      </c>
      <c r="S7208" s="38">
        <f t="shared" si="4142"/>
        <v>0</v>
      </c>
      <c r="T7208" s="39">
        <f t="shared" si="4116"/>
        <v>0</v>
      </c>
      <c r="U7208" s="56">
        <f t="shared" si="4128"/>
        <v>65000</v>
      </c>
      <c r="V7208" s="38">
        <f t="shared" si="4138"/>
        <v>0</v>
      </c>
      <c r="W7208" s="38">
        <f t="shared" si="4139"/>
        <v>0</v>
      </c>
      <c r="X7208" s="38">
        <f t="shared" si="4117"/>
        <v>0</v>
      </c>
      <c r="Y7208" s="38">
        <f t="shared" si="4129"/>
        <v>0</v>
      </c>
      <c r="Z7208" s="38">
        <f t="shared" si="4130"/>
        <v>10.12363247</v>
      </c>
      <c r="AA7208" s="39">
        <f t="shared" si="4131"/>
        <v>-10.12363247</v>
      </c>
      <c r="AB7208" s="56">
        <f t="shared" si="4118"/>
        <v>23.87636753</v>
      </c>
      <c r="AC7208" s="38">
        <f t="shared" si="4140"/>
        <v>-1.897940000000002</v>
      </c>
      <c r="AD7208" s="38">
        <f t="shared" si="4119"/>
        <v>10.12363247</v>
      </c>
      <c r="AE7208" s="38">
        <f t="shared" si="4120"/>
        <v>10.12363247</v>
      </c>
      <c r="AF7208" s="38">
        <f t="shared" si="4132"/>
        <v>0</v>
      </c>
      <c r="AG7208" s="38">
        <f t="shared" si="4133"/>
        <v>0</v>
      </c>
      <c r="AH7208" s="38">
        <f t="shared" si="4134"/>
        <v>0</v>
      </c>
      <c r="AI7208" s="38">
        <f t="shared" si="4121"/>
        <v>0</v>
      </c>
      <c r="AJ7208" s="38">
        <f t="shared" si="4122"/>
        <v>0</v>
      </c>
      <c r="AK7208" s="38">
        <f t="shared" si="4123"/>
        <v>65000</v>
      </c>
      <c r="AL7208" s="38">
        <f t="shared" si="4135"/>
        <v>0</v>
      </c>
      <c r="AM7208" s="38" t="str">
        <f t="shared" si="4124"/>
        <v>N</v>
      </c>
      <c r="AN7208" s="38">
        <f t="shared" si="4136"/>
        <v>0</v>
      </c>
      <c r="AO7208" s="39">
        <f t="shared" si="4137"/>
        <v>0</v>
      </c>
      <c r="AP7208" s="32"/>
    </row>
    <row r="7209" spans="1:42" x14ac:dyDescent="0.2">
      <c r="A7209" s="51">
        <v>43036.25</v>
      </c>
      <c r="B7209" s="52">
        <f t="shared" si="4143"/>
        <v>6</v>
      </c>
      <c r="C7209" s="52">
        <v>37.200000000000003</v>
      </c>
      <c r="D7209" s="38">
        <f t="shared" si="4108"/>
        <v>37.200000000000003</v>
      </c>
      <c r="E7209" s="38">
        <f t="shared" si="4109"/>
        <v>35</v>
      </c>
      <c r="F7209" s="38">
        <v>9.8784899999999993</v>
      </c>
      <c r="G7209" s="38">
        <v>0.36564417000000005</v>
      </c>
      <c r="H7209" s="38">
        <f t="shared" si="4110"/>
        <v>10.244134169999999</v>
      </c>
      <c r="I7209" s="38">
        <f t="shared" si="4125"/>
        <v>2.2000000000000028</v>
      </c>
      <c r="J7209" s="38">
        <f t="shared" si="4126"/>
        <v>0</v>
      </c>
      <c r="K7209" s="38">
        <f t="shared" si="4127"/>
        <v>8.044134169999996</v>
      </c>
      <c r="L7209" s="39">
        <f t="shared" si="4111"/>
        <v>8.044134169999996</v>
      </c>
      <c r="M7209" s="56">
        <f t="shared" si="4112"/>
        <v>135.28247717514128</v>
      </c>
      <c r="N7209" s="38">
        <f t="shared" si="4113"/>
        <v>2.3295875528314611</v>
      </c>
      <c r="O7209" s="38">
        <f t="shared" si="4114"/>
        <v>0.54532316629566169</v>
      </c>
      <c r="P7209" s="38">
        <f t="shared" si="4115"/>
        <v>7.4988110037043336</v>
      </c>
      <c r="Q7209" s="38" t="s">
        <v>2</v>
      </c>
      <c r="R7209" s="38" t="s">
        <v>2</v>
      </c>
      <c r="S7209" s="38">
        <f t="shared" si="4142"/>
        <v>0</v>
      </c>
      <c r="T7209" s="39">
        <f t="shared" si="4116"/>
        <v>0</v>
      </c>
      <c r="U7209" s="56">
        <f t="shared" si="4128"/>
        <v>65000</v>
      </c>
      <c r="V7209" s="38">
        <f t="shared" si="4138"/>
        <v>0</v>
      </c>
      <c r="W7209" s="38">
        <f t="shared" si="4139"/>
        <v>0</v>
      </c>
      <c r="X7209" s="38">
        <f t="shared" si="4117"/>
        <v>0</v>
      </c>
      <c r="Y7209" s="38">
        <f t="shared" si="4129"/>
        <v>0</v>
      </c>
      <c r="Z7209" s="38">
        <f t="shared" si="4130"/>
        <v>8.044134169999996</v>
      </c>
      <c r="AA7209" s="39">
        <f t="shared" si="4131"/>
        <v>-8.044134169999996</v>
      </c>
      <c r="AB7209" s="56">
        <f t="shared" si="4118"/>
        <v>26.955865830000004</v>
      </c>
      <c r="AC7209" s="38">
        <f t="shared" si="4140"/>
        <v>3.0794983000000045</v>
      </c>
      <c r="AD7209" s="38">
        <f t="shared" si="4119"/>
        <v>10.244134169999999</v>
      </c>
      <c r="AE7209" s="38">
        <f t="shared" si="4120"/>
        <v>10.244134169999999</v>
      </c>
      <c r="AF7209" s="38">
        <f t="shared" si="4132"/>
        <v>0</v>
      </c>
      <c r="AG7209" s="38">
        <f t="shared" si="4133"/>
        <v>0</v>
      </c>
      <c r="AH7209" s="38">
        <f t="shared" si="4134"/>
        <v>0</v>
      </c>
      <c r="AI7209" s="38">
        <f t="shared" si="4121"/>
        <v>0</v>
      </c>
      <c r="AJ7209" s="38">
        <f t="shared" si="4122"/>
        <v>0</v>
      </c>
      <c r="AK7209" s="38">
        <f t="shared" si="4123"/>
        <v>65000</v>
      </c>
      <c r="AL7209" s="38">
        <f t="shared" si="4135"/>
        <v>0</v>
      </c>
      <c r="AM7209" s="38" t="str">
        <f t="shared" si="4124"/>
        <v>N</v>
      </c>
      <c r="AN7209" s="38">
        <f t="shared" si="4136"/>
        <v>0</v>
      </c>
      <c r="AO7209" s="39">
        <f t="shared" si="4137"/>
        <v>0</v>
      </c>
      <c r="AP7209" s="32"/>
    </row>
    <row r="7210" spans="1:42" x14ac:dyDescent="0.2">
      <c r="A7210" s="51">
        <v>43036.291666666664</v>
      </c>
      <c r="B7210" s="52">
        <f t="shared" si="4143"/>
        <v>7</v>
      </c>
      <c r="C7210" s="52">
        <v>40.299999999999997</v>
      </c>
      <c r="D7210" s="38">
        <f t="shared" si="4108"/>
        <v>40.299999999999997</v>
      </c>
      <c r="E7210" s="38">
        <f t="shared" si="4109"/>
        <v>35</v>
      </c>
      <c r="F7210" s="38">
        <v>11.116300000000001</v>
      </c>
      <c r="G7210" s="38">
        <v>12.592079999999999</v>
      </c>
      <c r="H7210" s="38">
        <f t="shared" si="4110"/>
        <v>23.708379999999998</v>
      </c>
      <c r="I7210" s="38">
        <f t="shared" si="4125"/>
        <v>5.2999999999999972</v>
      </c>
      <c r="J7210" s="38">
        <f t="shared" si="4126"/>
        <v>0</v>
      </c>
      <c r="K7210" s="38">
        <f t="shared" si="4127"/>
        <v>18.408380000000001</v>
      </c>
      <c r="L7210" s="39">
        <f t="shared" si="4111"/>
        <v>18.408380000000001</v>
      </c>
      <c r="M7210" s="56">
        <f t="shared" si="4112"/>
        <v>309.5835045204534</v>
      </c>
      <c r="N7210" s="38">
        <f t="shared" si="4113"/>
        <v>5.3310812586547938</v>
      </c>
      <c r="O7210" s="38">
        <f t="shared" si="4114"/>
        <v>1.2479299643473922</v>
      </c>
      <c r="P7210" s="38">
        <f t="shared" si="4115"/>
        <v>17.160450035652609</v>
      </c>
      <c r="Q7210" s="38" t="s">
        <v>2</v>
      </c>
      <c r="R7210" s="38" t="s">
        <v>2</v>
      </c>
      <c r="S7210" s="38">
        <f t="shared" si="4142"/>
        <v>0</v>
      </c>
      <c r="T7210" s="39">
        <f t="shared" si="4116"/>
        <v>0</v>
      </c>
      <c r="U7210" s="56">
        <f t="shared" si="4128"/>
        <v>65000</v>
      </c>
      <c r="V7210" s="38">
        <f t="shared" si="4138"/>
        <v>0</v>
      </c>
      <c r="W7210" s="38">
        <f t="shared" si="4139"/>
        <v>0</v>
      </c>
      <c r="X7210" s="38">
        <f t="shared" si="4117"/>
        <v>0</v>
      </c>
      <c r="Y7210" s="38">
        <f t="shared" si="4129"/>
        <v>0</v>
      </c>
      <c r="Z7210" s="38">
        <f t="shared" si="4130"/>
        <v>18.408380000000001</v>
      </c>
      <c r="AA7210" s="39">
        <f t="shared" si="4131"/>
        <v>-18.408380000000001</v>
      </c>
      <c r="AB7210" s="56">
        <f t="shared" si="4118"/>
        <v>16.591619999999999</v>
      </c>
      <c r="AC7210" s="38">
        <f t="shared" si="4140"/>
        <v>-10.364245830000005</v>
      </c>
      <c r="AD7210" s="38">
        <f t="shared" si="4119"/>
        <v>23.708379999999998</v>
      </c>
      <c r="AE7210" s="38">
        <f t="shared" si="4120"/>
        <v>23.708379999999998</v>
      </c>
      <c r="AF7210" s="38">
        <f t="shared" si="4132"/>
        <v>0</v>
      </c>
      <c r="AG7210" s="38">
        <f t="shared" si="4133"/>
        <v>0</v>
      </c>
      <c r="AH7210" s="38">
        <f t="shared" si="4134"/>
        <v>0</v>
      </c>
      <c r="AI7210" s="38">
        <f t="shared" si="4121"/>
        <v>0</v>
      </c>
      <c r="AJ7210" s="38">
        <f t="shared" si="4122"/>
        <v>0</v>
      </c>
      <c r="AK7210" s="38">
        <f t="shared" si="4123"/>
        <v>65000</v>
      </c>
      <c r="AL7210" s="38">
        <f t="shared" si="4135"/>
        <v>0</v>
      </c>
      <c r="AM7210" s="38" t="str">
        <f t="shared" si="4124"/>
        <v>Y</v>
      </c>
      <c r="AN7210" s="38">
        <f t="shared" si="4136"/>
        <v>0</v>
      </c>
      <c r="AO7210" s="39">
        <f t="shared" si="4137"/>
        <v>0</v>
      </c>
      <c r="AP7210" s="32"/>
    </row>
    <row r="7211" spans="1:42" x14ac:dyDescent="0.2">
      <c r="A7211" s="51">
        <v>43036.333333333336</v>
      </c>
      <c r="B7211" s="52">
        <f t="shared" si="4143"/>
        <v>8</v>
      </c>
      <c r="C7211" s="52">
        <v>41.6</v>
      </c>
      <c r="D7211" s="38">
        <f t="shared" si="4108"/>
        <v>41.6</v>
      </c>
      <c r="E7211" s="38">
        <f t="shared" si="4109"/>
        <v>35</v>
      </c>
      <c r="F7211" s="38">
        <v>12.0168</v>
      </c>
      <c r="G7211" s="38">
        <v>26.254780000000004</v>
      </c>
      <c r="H7211" s="38">
        <f t="shared" si="4110"/>
        <v>38.27158</v>
      </c>
      <c r="I7211" s="38">
        <f t="shared" si="4125"/>
        <v>6.6000000000000014</v>
      </c>
      <c r="J7211" s="38">
        <f t="shared" si="4126"/>
        <v>0</v>
      </c>
      <c r="K7211" s="38">
        <f t="shared" si="4127"/>
        <v>31.671579999999999</v>
      </c>
      <c r="L7211" s="39">
        <f t="shared" si="4111"/>
        <v>21.454425684355236</v>
      </c>
      <c r="M7211" s="56">
        <f t="shared" si="4112"/>
        <v>360.81047277578585</v>
      </c>
      <c r="N7211" s="38">
        <f t="shared" si="4113"/>
        <v>6.2132184733837654</v>
      </c>
      <c r="O7211" s="38">
        <f t="shared" si="4114"/>
        <v>1.4544256843552343</v>
      </c>
      <c r="P7211" s="38">
        <f t="shared" si="4115"/>
        <v>20</v>
      </c>
      <c r="Q7211" s="38" t="s">
        <v>2</v>
      </c>
      <c r="R7211" s="38" t="s">
        <v>2</v>
      </c>
      <c r="S7211" s="38">
        <f t="shared" si="4142"/>
        <v>0</v>
      </c>
      <c r="T7211" s="39">
        <f t="shared" si="4116"/>
        <v>0</v>
      </c>
      <c r="U7211" s="56">
        <f t="shared" si="4128"/>
        <v>65000</v>
      </c>
      <c r="V7211" s="38">
        <f t="shared" si="4138"/>
        <v>0</v>
      </c>
      <c r="W7211" s="38">
        <f t="shared" si="4139"/>
        <v>0</v>
      </c>
      <c r="X7211" s="38">
        <f t="shared" si="4117"/>
        <v>0</v>
      </c>
      <c r="Y7211" s="38">
        <f t="shared" si="4129"/>
        <v>0</v>
      </c>
      <c r="Z7211" s="38">
        <f t="shared" si="4130"/>
        <v>31.671579999999999</v>
      </c>
      <c r="AA7211" s="39">
        <f t="shared" si="4131"/>
        <v>-31.671579999999999</v>
      </c>
      <c r="AB7211" s="56">
        <f t="shared" si="4118"/>
        <v>10</v>
      </c>
      <c r="AC7211" s="38">
        <f t="shared" si="4140"/>
        <v>-6.5916199999999989</v>
      </c>
      <c r="AD7211" s="38">
        <f t="shared" si="4119"/>
        <v>31.6</v>
      </c>
      <c r="AE7211" s="38">
        <f t="shared" si="4120"/>
        <v>31.6</v>
      </c>
      <c r="AF7211" s="38">
        <f t="shared" si="4132"/>
        <v>6.6715799999999987</v>
      </c>
      <c r="AG7211" s="38">
        <f t="shared" si="4133"/>
        <v>0</v>
      </c>
      <c r="AH7211" s="38">
        <f t="shared" si="4134"/>
        <v>0</v>
      </c>
      <c r="AI7211" s="38">
        <f t="shared" si="4121"/>
        <v>0</v>
      </c>
      <c r="AJ7211" s="38">
        <f t="shared" si="4122"/>
        <v>0</v>
      </c>
      <c r="AK7211" s="38">
        <f t="shared" si="4123"/>
        <v>65000</v>
      </c>
      <c r="AL7211" s="38">
        <f t="shared" si="4135"/>
        <v>6.6715799999999987</v>
      </c>
      <c r="AM7211" s="38" t="str">
        <f t="shared" si="4124"/>
        <v>Y</v>
      </c>
      <c r="AN7211" s="38">
        <f t="shared" si="4136"/>
        <v>6.6715799999999987</v>
      </c>
      <c r="AO7211" s="39">
        <f t="shared" si="4137"/>
        <v>0</v>
      </c>
      <c r="AP7211" s="32"/>
    </row>
    <row r="7212" spans="1:42" x14ac:dyDescent="0.2">
      <c r="A7212" s="51">
        <v>43036.375</v>
      </c>
      <c r="B7212" s="52">
        <f t="shared" si="4143"/>
        <v>9</v>
      </c>
      <c r="C7212" s="52">
        <v>43.2</v>
      </c>
      <c r="D7212" s="38">
        <f t="shared" si="4108"/>
        <v>43.2</v>
      </c>
      <c r="E7212" s="38">
        <f t="shared" si="4109"/>
        <v>35</v>
      </c>
      <c r="F7212" s="38">
        <v>9.9702599999999997</v>
      </c>
      <c r="G7212" s="38">
        <v>36.787039999999998</v>
      </c>
      <c r="H7212" s="38">
        <f t="shared" si="4110"/>
        <v>46.757300000000001</v>
      </c>
      <c r="I7212" s="38">
        <f t="shared" si="4125"/>
        <v>8.2000000000000028</v>
      </c>
      <c r="J7212" s="38">
        <f t="shared" si="4126"/>
        <v>0</v>
      </c>
      <c r="K7212" s="38">
        <f t="shared" si="4127"/>
        <v>38.557299999999998</v>
      </c>
      <c r="L7212" s="39">
        <f t="shared" si="4111"/>
        <v>21.454425684355236</v>
      </c>
      <c r="M7212" s="56">
        <f t="shared" si="4112"/>
        <v>360.81047277578585</v>
      </c>
      <c r="N7212" s="38">
        <f t="shared" si="4113"/>
        <v>6.2132184733837654</v>
      </c>
      <c r="O7212" s="38">
        <f t="shared" si="4114"/>
        <v>1.4544256843552343</v>
      </c>
      <c r="P7212" s="38">
        <f t="shared" si="4115"/>
        <v>20</v>
      </c>
      <c r="Q7212" s="38" t="s">
        <v>2</v>
      </c>
      <c r="R7212" s="38" t="s">
        <v>2</v>
      </c>
      <c r="S7212" s="38">
        <f t="shared" si="4142"/>
        <v>0</v>
      </c>
      <c r="T7212" s="39">
        <f t="shared" si="4116"/>
        <v>0</v>
      </c>
      <c r="U7212" s="56">
        <f t="shared" si="4128"/>
        <v>65000</v>
      </c>
      <c r="V7212" s="38">
        <f t="shared" si="4138"/>
        <v>0</v>
      </c>
      <c r="W7212" s="38">
        <f t="shared" si="4139"/>
        <v>0</v>
      </c>
      <c r="X7212" s="38">
        <f t="shared" si="4117"/>
        <v>0</v>
      </c>
      <c r="Y7212" s="38">
        <f t="shared" si="4129"/>
        <v>0</v>
      </c>
      <c r="Z7212" s="38">
        <f t="shared" si="4130"/>
        <v>38.557299999999998</v>
      </c>
      <c r="AA7212" s="39">
        <f t="shared" si="4131"/>
        <v>-38.557299999999998</v>
      </c>
      <c r="AB7212" s="56">
        <f t="shared" si="4118"/>
        <v>10</v>
      </c>
      <c r="AC7212" s="38">
        <f t="shared" si="4140"/>
        <v>0</v>
      </c>
      <c r="AD7212" s="38">
        <f t="shared" si="4119"/>
        <v>33.200000000000003</v>
      </c>
      <c r="AE7212" s="38">
        <f t="shared" si="4120"/>
        <v>33.200000000000003</v>
      </c>
      <c r="AF7212" s="38">
        <f t="shared" si="4132"/>
        <v>13.557299999999998</v>
      </c>
      <c r="AG7212" s="38">
        <f t="shared" si="4133"/>
        <v>0</v>
      </c>
      <c r="AH7212" s="38">
        <f t="shared" si="4134"/>
        <v>0</v>
      </c>
      <c r="AI7212" s="38">
        <f t="shared" si="4121"/>
        <v>0</v>
      </c>
      <c r="AJ7212" s="38">
        <f t="shared" si="4122"/>
        <v>0</v>
      </c>
      <c r="AK7212" s="38">
        <f t="shared" si="4123"/>
        <v>65000</v>
      </c>
      <c r="AL7212" s="38">
        <f t="shared" si="4135"/>
        <v>13.557299999999998</v>
      </c>
      <c r="AM7212" s="38" t="str">
        <f t="shared" si="4124"/>
        <v>Y</v>
      </c>
      <c r="AN7212" s="38">
        <f t="shared" si="4136"/>
        <v>13.557299999999998</v>
      </c>
      <c r="AO7212" s="39">
        <f t="shared" si="4137"/>
        <v>0</v>
      </c>
      <c r="AP7212" s="32"/>
    </row>
    <row r="7213" spans="1:42" x14ac:dyDescent="0.2">
      <c r="A7213" s="51">
        <v>43036.416666666664</v>
      </c>
      <c r="B7213" s="52">
        <f t="shared" si="4143"/>
        <v>10</v>
      </c>
      <c r="C7213" s="52">
        <v>44.2</v>
      </c>
      <c r="D7213" s="38">
        <f t="shared" si="4108"/>
        <v>44.2</v>
      </c>
      <c r="E7213" s="38">
        <f t="shared" si="4109"/>
        <v>35</v>
      </c>
      <c r="F7213" s="38">
        <v>10.6106</v>
      </c>
      <c r="G7213" s="38">
        <v>43.581609999999998</v>
      </c>
      <c r="H7213" s="38">
        <f t="shared" si="4110"/>
        <v>54.192209999999996</v>
      </c>
      <c r="I7213" s="38">
        <f t="shared" si="4125"/>
        <v>9.2000000000000028</v>
      </c>
      <c r="J7213" s="38">
        <f t="shared" si="4126"/>
        <v>0</v>
      </c>
      <c r="K7213" s="38">
        <f t="shared" si="4127"/>
        <v>44.992209999999993</v>
      </c>
      <c r="L7213" s="39">
        <f t="shared" si="4111"/>
        <v>21.454425684355236</v>
      </c>
      <c r="M7213" s="56">
        <f t="shared" si="4112"/>
        <v>360.81047277578585</v>
      </c>
      <c r="N7213" s="38">
        <f t="shared" si="4113"/>
        <v>6.2132184733837654</v>
      </c>
      <c r="O7213" s="38">
        <f t="shared" si="4114"/>
        <v>1.4544256843552343</v>
      </c>
      <c r="P7213" s="38">
        <f t="shared" si="4115"/>
        <v>20</v>
      </c>
      <c r="Q7213" s="38" t="s">
        <v>2</v>
      </c>
      <c r="R7213" s="38" t="s">
        <v>2</v>
      </c>
      <c r="S7213" s="38">
        <f t="shared" si="4142"/>
        <v>0</v>
      </c>
      <c r="T7213" s="39">
        <f t="shared" si="4116"/>
        <v>0</v>
      </c>
      <c r="U7213" s="56">
        <f t="shared" si="4128"/>
        <v>65000</v>
      </c>
      <c r="V7213" s="38">
        <f t="shared" si="4138"/>
        <v>0</v>
      </c>
      <c r="W7213" s="38">
        <f t="shared" si="4139"/>
        <v>0</v>
      </c>
      <c r="X7213" s="38">
        <f t="shared" si="4117"/>
        <v>0</v>
      </c>
      <c r="Y7213" s="38">
        <f t="shared" si="4129"/>
        <v>0</v>
      </c>
      <c r="Z7213" s="38">
        <f t="shared" si="4130"/>
        <v>44.992209999999993</v>
      </c>
      <c r="AA7213" s="39">
        <f t="shared" si="4131"/>
        <v>-44.992209999999993</v>
      </c>
      <c r="AB7213" s="56">
        <f t="shared" si="4118"/>
        <v>10</v>
      </c>
      <c r="AC7213" s="38">
        <f t="shared" si="4140"/>
        <v>0</v>
      </c>
      <c r="AD7213" s="38">
        <f t="shared" si="4119"/>
        <v>34.200000000000003</v>
      </c>
      <c r="AE7213" s="38">
        <f t="shared" si="4120"/>
        <v>34.200000000000003</v>
      </c>
      <c r="AF7213" s="38">
        <f t="shared" si="4132"/>
        <v>19.992209999999993</v>
      </c>
      <c r="AG7213" s="38">
        <f t="shared" si="4133"/>
        <v>0</v>
      </c>
      <c r="AH7213" s="38">
        <f t="shared" si="4134"/>
        <v>0</v>
      </c>
      <c r="AI7213" s="38">
        <f t="shared" si="4121"/>
        <v>0</v>
      </c>
      <c r="AJ7213" s="38">
        <f t="shared" si="4122"/>
        <v>0</v>
      </c>
      <c r="AK7213" s="38">
        <f t="shared" si="4123"/>
        <v>65000</v>
      </c>
      <c r="AL7213" s="38">
        <f t="shared" si="4135"/>
        <v>19.992209999999993</v>
      </c>
      <c r="AM7213" s="38" t="str">
        <f t="shared" si="4124"/>
        <v>Y</v>
      </c>
      <c r="AN7213" s="38">
        <f t="shared" si="4136"/>
        <v>19.992209999999993</v>
      </c>
      <c r="AO7213" s="39">
        <f t="shared" si="4137"/>
        <v>0</v>
      </c>
      <c r="AP7213" s="32"/>
    </row>
    <row r="7214" spans="1:42" x14ac:dyDescent="0.2">
      <c r="A7214" s="51">
        <v>43036.458333333336</v>
      </c>
      <c r="B7214" s="52">
        <f t="shared" si="4143"/>
        <v>11</v>
      </c>
      <c r="C7214" s="52">
        <v>45.1</v>
      </c>
      <c r="D7214" s="38">
        <f t="shared" si="4108"/>
        <v>45.1</v>
      </c>
      <c r="E7214" s="38">
        <f t="shared" si="4109"/>
        <v>35</v>
      </c>
      <c r="F7214" s="38">
        <v>9.2702000000000009</v>
      </c>
      <c r="G7214" s="38">
        <v>47.03472</v>
      </c>
      <c r="H7214" s="38">
        <f t="shared" si="4110"/>
        <v>56.304920000000003</v>
      </c>
      <c r="I7214" s="38">
        <f t="shared" si="4125"/>
        <v>10.100000000000001</v>
      </c>
      <c r="J7214" s="38">
        <f t="shared" si="4126"/>
        <v>0</v>
      </c>
      <c r="K7214" s="38">
        <f t="shared" si="4127"/>
        <v>46.204920000000001</v>
      </c>
      <c r="L7214" s="39">
        <f t="shared" si="4111"/>
        <v>21.454425684355236</v>
      </c>
      <c r="M7214" s="56">
        <f t="shared" si="4112"/>
        <v>360.81047277578585</v>
      </c>
      <c r="N7214" s="38">
        <f t="shared" si="4113"/>
        <v>6.2132184733837654</v>
      </c>
      <c r="O7214" s="38">
        <f t="shared" si="4114"/>
        <v>1.4544256843552343</v>
      </c>
      <c r="P7214" s="38">
        <f t="shared" si="4115"/>
        <v>20</v>
      </c>
      <c r="Q7214" s="38" t="s">
        <v>2</v>
      </c>
      <c r="R7214" s="38" t="s">
        <v>2</v>
      </c>
      <c r="S7214" s="38">
        <f t="shared" si="4142"/>
        <v>0</v>
      </c>
      <c r="T7214" s="39">
        <f t="shared" si="4116"/>
        <v>0</v>
      </c>
      <c r="U7214" s="56">
        <f t="shared" si="4128"/>
        <v>65000</v>
      </c>
      <c r="V7214" s="38">
        <f t="shared" si="4138"/>
        <v>0</v>
      </c>
      <c r="W7214" s="38">
        <f t="shared" si="4139"/>
        <v>0</v>
      </c>
      <c r="X7214" s="38">
        <f t="shared" si="4117"/>
        <v>0</v>
      </c>
      <c r="Y7214" s="38">
        <f t="shared" si="4129"/>
        <v>0</v>
      </c>
      <c r="Z7214" s="38">
        <f t="shared" si="4130"/>
        <v>46.204920000000001</v>
      </c>
      <c r="AA7214" s="39">
        <f t="shared" si="4131"/>
        <v>-46.204920000000001</v>
      </c>
      <c r="AB7214" s="56">
        <f t="shared" si="4118"/>
        <v>10</v>
      </c>
      <c r="AC7214" s="38">
        <f t="shared" si="4140"/>
        <v>0</v>
      </c>
      <c r="AD7214" s="38">
        <f t="shared" si="4119"/>
        <v>35.1</v>
      </c>
      <c r="AE7214" s="38">
        <f t="shared" si="4120"/>
        <v>35.1</v>
      </c>
      <c r="AF7214" s="38">
        <f t="shared" si="4132"/>
        <v>21.204920000000001</v>
      </c>
      <c r="AG7214" s="38">
        <f t="shared" si="4133"/>
        <v>0</v>
      </c>
      <c r="AH7214" s="38">
        <f t="shared" si="4134"/>
        <v>0</v>
      </c>
      <c r="AI7214" s="38">
        <f t="shared" si="4121"/>
        <v>0</v>
      </c>
      <c r="AJ7214" s="38">
        <f t="shared" si="4122"/>
        <v>0</v>
      </c>
      <c r="AK7214" s="38">
        <f t="shared" si="4123"/>
        <v>65000</v>
      </c>
      <c r="AL7214" s="38">
        <f t="shared" si="4135"/>
        <v>21.204920000000001</v>
      </c>
      <c r="AM7214" s="38" t="str">
        <f t="shared" si="4124"/>
        <v>Y</v>
      </c>
      <c r="AN7214" s="38">
        <f t="shared" si="4136"/>
        <v>21.204920000000001</v>
      </c>
      <c r="AO7214" s="39">
        <f t="shared" si="4137"/>
        <v>0</v>
      </c>
      <c r="AP7214" s="32"/>
    </row>
    <row r="7215" spans="1:42" x14ac:dyDescent="0.2">
      <c r="A7215" s="51">
        <v>43036.5</v>
      </c>
      <c r="B7215" s="52">
        <f t="shared" si="4143"/>
        <v>12</v>
      </c>
      <c r="C7215" s="52">
        <v>46.5</v>
      </c>
      <c r="D7215" s="38">
        <f t="shared" si="4108"/>
        <v>46.5</v>
      </c>
      <c r="E7215" s="38">
        <f t="shared" si="4109"/>
        <v>35</v>
      </c>
      <c r="F7215" s="38">
        <v>8.7621300000000009</v>
      </c>
      <c r="G7215" s="38">
        <v>46.992229999999999</v>
      </c>
      <c r="H7215" s="38">
        <f t="shared" si="4110"/>
        <v>55.754359999999998</v>
      </c>
      <c r="I7215" s="38">
        <f t="shared" si="4125"/>
        <v>11.5</v>
      </c>
      <c r="J7215" s="38">
        <f t="shared" si="4126"/>
        <v>0</v>
      </c>
      <c r="K7215" s="38">
        <f t="shared" si="4127"/>
        <v>44.254359999999998</v>
      </c>
      <c r="L7215" s="39">
        <f t="shared" si="4111"/>
        <v>21.454425684355236</v>
      </c>
      <c r="M7215" s="56">
        <f t="shared" si="4112"/>
        <v>360.81047277578585</v>
      </c>
      <c r="N7215" s="38">
        <f t="shared" si="4113"/>
        <v>6.2132184733837654</v>
      </c>
      <c r="O7215" s="38">
        <f t="shared" si="4114"/>
        <v>1.4544256843552343</v>
      </c>
      <c r="P7215" s="38">
        <f t="shared" si="4115"/>
        <v>20</v>
      </c>
      <c r="Q7215" s="38" t="s">
        <v>2</v>
      </c>
      <c r="R7215" s="38" t="s">
        <v>2</v>
      </c>
      <c r="S7215" s="38">
        <f t="shared" si="4142"/>
        <v>0</v>
      </c>
      <c r="T7215" s="39">
        <f t="shared" si="4116"/>
        <v>0</v>
      </c>
      <c r="U7215" s="56">
        <f t="shared" si="4128"/>
        <v>65000</v>
      </c>
      <c r="V7215" s="38">
        <f t="shared" si="4138"/>
        <v>0</v>
      </c>
      <c r="W7215" s="38">
        <f t="shared" si="4139"/>
        <v>0</v>
      </c>
      <c r="X7215" s="38">
        <f t="shared" si="4117"/>
        <v>0</v>
      </c>
      <c r="Y7215" s="38">
        <f t="shared" si="4129"/>
        <v>0</v>
      </c>
      <c r="Z7215" s="38">
        <f t="shared" si="4130"/>
        <v>44.254359999999998</v>
      </c>
      <c r="AA7215" s="39">
        <f t="shared" si="4131"/>
        <v>-44.254359999999998</v>
      </c>
      <c r="AB7215" s="56">
        <f t="shared" si="4118"/>
        <v>10</v>
      </c>
      <c r="AC7215" s="38">
        <f t="shared" si="4140"/>
        <v>0</v>
      </c>
      <c r="AD7215" s="38">
        <f t="shared" si="4119"/>
        <v>36.5</v>
      </c>
      <c r="AE7215" s="38">
        <f t="shared" si="4120"/>
        <v>36.5</v>
      </c>
      <c r="AF7215" s="38">
        <f t="shared" si="4132"/>
        <v>19.254359999999998</v>
      </c>
      <c r="AG7215" s="38">
        <f t="shared" si="4133"/>
        <v>0</v>
      </c>
      <c r="AH7215" s="38">
        <f t="shared" si="4134"/>
        <v>0</v>
      </c>
      <c r="AI7215" s="38">
        <f t="shared" si="4121"/>
        <v>0</v>
      </c>
      <c r="AJ7215" s="38">
        <f t="shared" si="4122"/>
        <v>0</v>
      </c>
      <c r="AK7215" s="38">
        <f t="shared" si="4123"/>
        <v>65000</v>
      </c>
      <c r="AL7215" s="38">
        <f t="shared" si="4135"/>
        <v>19.254359999999998</v>
      </c>
      <c r="AM7215" s="38" t="str">
        <f t="shared" si="4124"/>
        <v>Y</v>
      </c>
      <c r="AN7215" s="38">
        <f t="shared" si="4136"/>
        <v>19.254359999999998</v>
      </c>
      <c r="AO7215" s="39">
        <f t="shared" si="4137"/>
        <v>0</v>
      </c>
      <c r="AP7215" s="32"/>
    </row>
    <row r="7216" spans="1:42" x14ac:dyDescent="0.2">
      <c r="A7216" s="51">
        <v>43036.541666666664</v>
      </c>
      <c r="B7216" s="52">
        <f t="shared" si="4143"/>
        <v>13</v>
      </c>
      <c r="C7216" s="52">
        <v>47.7</v>
      </c>
      <c r="D7216" s="38">
        <f t="shared" si="4108"/>
        <v>47.7</v>
      </c>
      <c r="E7216" s="38">
        <f t="shared" si="4109"/>
        <v>35</v>
      </c>
      <c r="F7216" s="38">
        <v>11.0923</v>
      </c>
      <c r="G7216" s="38">
        <v>43.664590000000004</v>
      </c>
      <c r="H7216" s="38">
        <f t="shared" si="4110"/>
        <v>54.756890000000006</v>
      </c>
      <c r="I7216" s="38">
        <f t="shared" si="4125"/>
        <v>12.700000000000003</v>
      </c>
      <c r="J7216" s="38">
        <f t="shared" si="4126"/>
        <v>0</v>
      </c>
      <c r="K7216" s="38">
        <f t="shared" si="4127"/>
        <v>42.056890000000003</v>
      </c>
      <c r="L7216" s="39">
        <f t="shared" si="4111"/>
        <v>21.454425684355236</v>
      </c>
      <c r="M7216" s="56">
        <f t="shared" si="4112"/>
        <v>360.81047277578585</v>
      </c>
      <c r="N7216" s="38">
        <f t="shared" si="4113"/>
        <v>6.2132184733837654</v>
      </c>
      <c r="O7216" s="38">
        <f t="shared" si="4114"/>
        <v>1.4544256843552343</v>
      </c>
      <c r="P7216" s="38">
        <f t="shared" si="4115"/>
        <v>20</v>
      </c>
      <c r="Q7216" s="38" t="s">
        <v>2</v>
      </c>
      <c r="R7216" s="38" t="s">
        <v>2</v>
      </c>
      <c r="S7216" s="38">
        <f t="shared" si="4142"/>
        <v>0</v>
      </c>
      <c r="T7216" s="39">
        <f t="shared" si="4116"/>
        <v>0</v>
      </c>
      <c r="U7216" s="56">
        <f t="shared" si="4128"/>
        <v>65000</v>
      </c>
      <c r="V7216" s="38">
        <f t="shared" si="4138"/>
        <v>0</v>
      </c>
      <c r="W7216" s="38">
        <f t="shared" si="4139"/>
        <v>0</v>
      </c>
      <c r="X7216" s="38">
        <f t="shared" si="4117"/>
        <v>0</v>
      </c>
      <c r="Y7216" s="38">
        <f t="shared" si="4129"/>
        <v>0</v>
      </c>
      <c r="Z7216" s="38">
        <f t="shared" si="4130"/>
        <v>42.056890000000003</v>
      </c>
      <c r="AA7216" s="39">
        <f t="shared" si="4131"/>
        <v>-42.056890000000003</v>
      </c>
      <c r="AB7216" s="56">
        <f t="shared" si="4118"/>
        <v>10</v>
      </c>
      <c r="AC7216" s="38">
        <f t="shared" si="4140"/>
        <v>0</v>
      </c>
      <c r="AD7216" s="38">
        <f t="shared" si="4119"/>
        <v>37.700000000000003</v>
      </c>
      <c r="AE7216" s="38">
        <f t="shared" si="4120"/>
        <v>37.700000000000003</v>
      </c>
      <c r="AF7216" s="38">
        <f t="shared" si="4132"/>
        <v>17.056890000000003</v>
      </c>
      <c r="AG7216" s="38">
        <f t="shared" si="4133"/>
        <v>0</v>
      </c>
      <c r="AH7216" s="38">
        <f t="shared" si="4134"/>
        <v>0</v>
      </c>
      <c r="AI7216" s="38">
        <f t="shared" si="4121"/>
        <v>0</v>
      </c>
      <c r="AJ7216" s="38">
        <f t="shared" si="4122"/>
        <v>0</v>
      </c>
      <c r="AK7216" s="38">
        <f t="shared" si="4123"/>
        <v>65000</v>
      </c>
      <c r="AL7216" s="38">
        <f t="shared" si="4135"/>
        <v>17.056890000000003</v>
      </c>
      <c r="AM7216" s="38" t="str">
        <f t="shared" si="4124"/>
        <v>Y</v>
      </c>
      <c r="AN7216" s="38">
        <f t="shared" si="4136"/>
        <v>17.056890000000003</v>
      </c>
      <c r="AO7216" s="39">
        <f t="shared" si="4137"/>
        <v>0</v>
      </c>
      <c r="AP7216" s="32"/>
    </row>
    <row r="7217" spans="1:42" x14ac:dyDescent="0.2">
      <c r="A7217" s="51">
        <v>43036.583333333336</v>
      </c>
      <c r="B7217" s="52">
        <f t="shared" si="4143"/>
        <v>14</v>
      </c>
      <c r="C7217" s="52">
        <v>48.4</v>
      </c>
      <c r="D7217" s="38">
        <f t="shared" si="4108"/>
        <v>48.4</v>
      </c>
      <c r="E7217" s="38">
        <f t="shared" si="4109"/>
        <v>35</v>
      </c>
      <c r="F7217" s="38">
        <v>10.203200000000001</v>
      </c>
      <c r="G7217" s="38">
        <v>37.037380000000006</v>
      </c>
      <c r="H7217" s="38">
        <f t="shared" si="4110"/>
        <v>47.240580000000008</v>
      </c>
      <c r="I7217" s="38">
        <f t="shared" si="4125"/>
        <v>13.399999999999999</v>
      </c>
      <c r="J7217" s="38">
        <f t="shared" si="4126"/>
        <v>0</v>
      </c>
      <c r="K7217" s="38">
        <f t="shared" si="4127"/>
        <v>33.84058000000001</v>
      </c>
      <c r="L7217" s="39">
        <f t="shared" si="4111"/>
        <v>21.454425684355236</v>
      </c>
      <c r="M7217" s="56">
        <f t="shared" si="4112"/>
        <v>360.81047277578585</v>
      </c>
      <c r="N7217" s="38">
        <f t="shared" si="4113"/>
        <v>6.2132184733837654</v>
      </c>
      <c r="O7217" s="38">
        <f t="shared" si="4114"/>
        <v>1.4544256843552343</v>
      </c>
      <c r="P7217" s="38">
        <f t="shared" si="4115"/>
        <v>20</v>
      </c>
      <c r="Q7217" s="38" t="s">
        <v>2</v>
      </c>
      <c r="R7217" s="38" t="s">
        <v>2</v>
      </c>
      <c r="S7217" s="38">
        <f t="shared" si="4142"/>
        <v>0</v>
      </c>
      <c r="T7217" s="39">
        <f t="shared" si="4116"/>
        <v>0</v>
      </c>
      <c r="U7217" s="56">
        <f t="shared" si="4128"/>
        <v>65000</v>
      </c>
      <c r="V7217" s="38">
        <f t="shared" si="4138"/>
        <v>0</v>
      </c>
      <c r="W7217" s="38">
        <f t="shared" si="4139"/>
        <v>0</v>
      </c>
      <c r="X7217" s="38">
        <f t="shared" si="4117"/>
        <v>0</v>
      </c>
      <c r="Y7217" s="38">
        <f t="shared" si="4129"/>
        <v>0</v>
      </c>
      <c r="Z7217" s="38">
        <f t="shared" si="4130"/>
        <v>33.84058000000001</v>
      </c>
      <c r="AA7217" s="39">
        <f t="shared" si="4131"/>
        <v>-33.84058000000001</v>
      </c>
      <c r="AB7217" s="56">
        <f t="shared" si="4118"/>
        <v>10</v>
      </c>
      <c r="AC7217" s="38">
        <f t="shared" si="4140"/>
        <v>0</v>
      </c>
      <c r="AD7217" s="38">
        <f t="shared" si="4119"/>
        <v>38.4</v>
      </c>
      <c r="AE7217" s="38">
        <f t="shared" si="4120"/>
        <v>38.4</v>
      </c>
      <c r="AF7217" s="38">
        <f t="shared" si="4132"/>
        <v>8.8405800000000099</v>
      </c>
      <c r="AG7217" s="38">
        <f t="shared" si="4133"/>
        <v>0</v>
      </c>
      <c r="AH7217" s="38">
        <f t="shared" si="4134"/>
        <v>0</v>
      </c>
      <c r="AI7217" s="38">
        <f t="shared" si="4121"/>
        <v>0</v>
      </c>
      <c r="AJ7217" s="38">
        <f t="shared" si="4122"/>
        <v>0</v>
      </c>
      <c r="AK7217" s="38">
        <f t="shared" si="4123"/>
        <v>65000</v>
      </c>
      <c r="AL7217" s="38">
        <f t="shared" si="4135"/>
        <v>8.8405800000000099</v>
      </c>
      <c r="AM7217" s="38" t="str">
        <f t="shared" si="4124"/>
        <v>Y</v>
      </c>
      <c r="AN7217" s="38">
        <f t="shared" si="4136"/>
        <v>8.8405800000000099</v>
      </c>
      <c r="AO7217" s="39">
        <f t="shared" si="4137"/>
        <v>0</v>
      </c>
      <c r="AP7217" s="32"/>
    </row>
    <row r="7218" spans="1:42" x14ac:dyDescent="0.2">
      <c r="A7218" s="51">
        <v>43036.625</v>
      </c>
      <c r="B7218" s="52">
        <f t="shared" si="4143"/>
        <v>15</v>
      </c>
      <c r="C7218" s="52">
        <v>48.8</v>
      </c>
      <c r="D7218" s="38">
        <f t="shared" si="4108"/>
        <v>48.8</v>
      </c>
      <c r="E7218" s="38">
        <f t="shared" si="4109"/>
        <v>35</v>
      </c>
      <c r="F7218" s="38">
        <v>10.9825</v>
      </c>
      <c r="G7218" s="38">
        <v>27.124269999999996</v>
      </c>
      <c r="H7218" s="38">
        <f t="shared" si="4110"/>
        <v>38.106769999999997</v>
      </c>
      <c r="I7218" s="38">
        <f t="shared" si="4125"/>
        <v>13.799999999999997</v>
      </c>
      <c r="J7218" s="38">
        <f t="shared" si="4126"/>
        <v>0</v>
      </c>
      <c r="K7218" s="38">
        <f t="shared" si="4127"/>
        <v>24.30677</v>
      </c>
      <c r="L7218" s="39">
        <f t="shared" si="4111"/>
        <v>21.454425684355236</v>
      </c>
      <c r="M7218" s="56">
        <f t="shared" si="4112"/>
        <v>360.81047277578585</v>
      </c>
      <c r="N7218" s="38">
        <f t="shared" si="4113"/>
        <v>6.2132184733837654</v>
      </c>
      <c r="O7218" s="38">
        <f t="shared" si="4114"/>
        <v>1.4544256843552343</v>
      </c>
      <c r="P7218" s="38">
        <f t="shared" si="4115"/>
        <v>20</v>
      </c>
      <c r="Q7218" s="38" t="s">
        <v>2</v>
      </c>
      <c r="R7218" s="38" t="s">
        <v>2</v>
      </c>
      <c r="S7218" s="38">
        <f t="shared" si="4142"/>
        <v>0</v>
      </c>
      <c r="T7218" s="39">
        <f t="shared" si="4116"/>
        <v>0</v>
      </c>
      <c r="U7218" s="56">
        <f t="shared" si="4128"/>
        <v>65000</v>
      </c>
      <c r="V7218" s="38">
        <f t="shared" si="4138"/>
        <v>0</v>
      </c>
      <c r="W7218" s="38">
        <f t="shared" si="4139"/>
        <v>0</v>
      </c>
      <c r="X7218" s="38">
        <f t="shared" si="4117"/>
        <v>0</v>
      </c>
      <c r="Y7218" s="38">
        <f t="shared" si="4129"/>
        <v>0</v>
      </c>
      <c r="Z7218" s="38">
        <f t="shared" si="4130"/>
        <v>24.30677</v>
      </c>
      <c r="AA7218" s="39">
        <f t="shared" si="4131"/>
        <v>-24.30677</v>
      </c>
      <c r="AB7218" s="56">
        <f t="shared" si="4118"/>
        <v>10.69323</v>
      </c>
      <c r="AC7218" s="38">
        <f t="shared" si="4140"/>
        <v>0.69322999999999979</v>
      </c>
      <c r="AD7218" s="38">
        <f t="shared" si="4119"/>
        <v>38.106769999999997</v>
      </c>
      <c r="AE7218" s="38">
        <f t="shared" si="4120"/>
        <v>38.106769999999997</v>
      </c>
      <c r="AF7218" s="38">
        <f t="shared" si="4132"/>
        <v>0</v>
      </c>
      <c r="AG7218" s="38">
        <f t="shared" si="4133"/>
        <v>0</v>
      </c>
      <c r="AH7218" s="38">
        <f t="shared" si="4134"/>
        <v>0</v>
      </c>
      <c r="AI7218" s="38">
        <f t="shared" si="4121"/>
        <v>0</v>
      </c>
      <c r="AJ7218" s="38">
        <f t="shared" si="4122"/>
        <v>0</v>
      </c>
      <c r="AK7218" s="38">
        <f t="shared" si="4123"/>
        <v>65000</v>
      </c>
      <c r="AL7218" s="38">
        <f t="shared" si="4135"/>
        <v>0</v>
      </c>
      <c r="AM7218" s="38" t="str">
        <f t="shared" si="4124"/>
        <v>Y</v>
      </c>
      <c r="AN7218" s="38">
        <f t="shared" si="4136"/>
        <v>0</v>
      </c>
      <c r="AO7218" s="39">
        <f t="shared" si="4137"/>
        <v>0</v>
      </c>
      <c r="AP7218" s="32"/>
    </row>
    <row r="7219" spans="1:42" x14ac:dyDescent="0.2">
      <c r="A7219" s="51">
        <v>43036.666666666664</v>
      </c>
      <c r="B7219" s="52">
        <f t="shared" si="4143"/>
        <v>16</v>
      </c>
      <c r="C7219" s="52">
        <v>49.4</v>
      </c>
      <c r="D7219" s="38">
        <f t="shared" si="4108"/>
        <v>49.4</v>
      </c>
      <c r="E7219" s="38">
        <f t="shared" si="4109"/>
        <v>35</v>
      </c>
      <c r="F7219" s="38">
        <v>11.5823</v>
      </c>
      <c r="G7219" s="38">
        <v>14.065299999999999</v>
      </c>
      <c r="H7219" s="38">
        <f t="shared" si="4110"/>
        <v>25.647599999999997</v>
      </c>
      <c r="I7219" s="38">
        <f t="shared" si="4125"/>
        <v>14.399999999999999</v>
      </c>
      <c r="J7219" s="38">
        <f t="shared" si="4126"/>
        <v>0</v>
      </c>
      <c r="K7219" s="38">
        <f t="shared" si="4127"/>
        <v>11.247599999999998</v>
      </c>
      <c r="L7219" s="39">
        <f t="shared" si="4111"/>
        <v>11.247599999999998</v>
      </c>
      <c r="M7219" s="56">
        <f t="shared" si="4112"/>
        <v>189.15686363733536</v>
      </c>
      <c r="N7219" s="38">
        <f t="shared" si="4113"/>
        <v>3.2573137649725643</v>
      </c>
      <c r="O7219" s="38">
        <f t="shared" si="4114"/>
        <v>0.76249061932629203</v>
      </c>
      <c r="P7219" s="38">
        <f t="shared" si="4115"/>
        <v>10.485109380673705</v>
      </c>
      <c r="Q7219" s="38" t="s">
        <v>2</v>
      </c>
      <c r="R7219" s="38" t="s">
        <v>2</v>
      </c>
      <c r="S7219" s="38">
        <f t="shared" si="4142"/>
        <v>0</v>
      </c>
      <c r="T7219" s="39">
        <f t="shared" si="4116"/>
        <v>0</v>
      </c>
      <c r="U7219" s="56">
        <f t="shared" si="4128"/>
        <v>65000</v>
      </c>
      <c r="V7219" s="38">
        <f t="shared" si="4138"/>
        <v>0</v>
      </c>
      <c r="W7219" s="38">
        <f t="shared" si="4139"/>
        <v>0</v>
      </c>
      <c r="X7219" s="38">
        <f t="shared" si="4117"/>
        <v>0</v>
      </c>
      <c r="Y7219" s="38">
        <f t="shared" si="4129"/>
        <v>0</v>
      </c>
      <c r="Z7219" s="38">
        <f t="shared" si="4130"/>
        <v>11.247599999999998</v>
      </c>
      <c r="AA7219" s="39">
        <f t="shared" si="4131"/>
        <v>-11.247599999999998</v>
      </c>
      <c r="AB7219" s="56">
        <f t="shared" si="4118"/>
        <v>23.752400000000002</v>
      </c>
      <c r="AC7219" s="38">
        <f t="shared" si="4140"/>
        <v>13.059170000000002</v>
      </c>
      <c r="AD7219" s="38">
        <f t="shared" si="4119"/>
        <v>25.647599999999997</v>
      </c>
      <c r="AE7219" s="38">
        <f t="shared" si="4120"/>
        <v>25.647599999999997</v>
      </c>
      <c r="AF7219" s="38">
        <f t="shared" si="4132"/>
        <v>0</v>
      </c>
      <c r="AG7219" s="38">
        <f t="shared" si="4133"/>
        <v>0</v>
      </c>
      <c r="AH7219" s="38">
        <f t="shared" si="4134"/>
        <v>0</v>
      </c>
      <c r="AI7219" s="38">
        <f t="shared" si="4121"/>
        <v>0</v>
      </c>
      <c r="AJ7219" s="38">
        <f t="shared" si="4122"/>
        <v>0</v>
      </c>
      <c r="AK7219" s="38">
        <f t="shared" si="4123"/>
        <v>65000</v>
      </c>
      <c r="AL7219" s="38">
        <f t="shared" si="4135"/>
        <v>0</v>
      </c>
      <c r="AM7219" s="38" t="str">
        <f t="shared" si="4124"/>
        <v>N</v>
      </c>
      <c r="AN7219" s="38">
        <f t="shared" si="4136"/>
        <v>0</v>
      </c>
      <c r="AO7219" s="39">
        <f t="shared" si="4137"/>
        <v>0</v>
      </c>
      <c r="AP7219" s="32"/>
    </row>
    <row r="7220" spans="1:42" x14ac:dyDescent="0.2">
      <c r="A7220" s="51">
        <v>43036.708333333336</v>
      </c>
      <c r="B7220" s="52">
        <f t="shared" si="4143"/>
        <v>17</v>
      </c>
      <c r="C7220" s="52">
        <v>49.4</v>
      </c>
      <c r="D7220" s="38">
        <f t="shared" si="4108"/>
        <v>49.4</v>
      </c>
      <c r="E7220" s="38">
        <f t="shared" si="4109"/>
        <v>35</v>
      </c>
      <c r="F7220" s="38">
        <v>8.9424600000000005</v>
      </c>
      <c r="G7220" s="38">
        <v>0.84839816999999995</v>
      </c>
      <c r="H7220" s="38">
        <f t="shared" si="4110"/>
        <v>9.7908581699999999</v>
      </c>
      <c r="I7220" s="38">
        <f t="shared" si="4125"/>
        <v>14.399999999999999</v>
      </c>
      <c r="J7220" s="38">
        <f t="shared" si="4126"/>
        <v>4.6091418299999987</v>
      </c>
      <c r="K7220" s="38">
        <f t="shared" si="4127"/>
        <v>0</v>
      </c>
      <c r="L7220" s="39">
        <f t="shared" si="4111"/>
        <v>0</v>
      </c>
      <c r="M7220" s="56">
        <f t="shared" si="4112"/>
        <v>0</v>
      </c>
      <c r="N7220" s="38">
        <f t="shared" si="4113"/>
        <v>0</v>
      </c>
      <c r="O7220" s="38">
        <f t="shared" si="4114"/>
        <v>0</v>
      </c>
      <c r="P7220" s="38">
        <f t="shared" si="4115"/>
        <v>0</v>
      </c>
      <c r="Q7220" s="38" t="s">
        <v>2</v>
      </c>
      <c r="R7220" s="38" t="s">
        <v>2</v>
      </c>
      <c r="S7220" s="38">
        <f t="shared" si="4142"/>
        <v>4.6091418299999987</v>
      </c>
      <c r="T7220" s="39">
        <f t="shared" si="4116"/>
        <v>230.59160326857329</v>
      </c>
      <c r="U7220" s="56">
        <f t="shared" si="4128"/>
        <v>64769.408396731429</v>
      </c>
      <c r="V7220" s="38">
        <f t="shared" si="4138"/>
        <v>0</v>
      </c>
      <c r="W7220" s="38">
        <f t="shared" si="4139"/>
        <v>230.59160326857091</v>
      </c>
      <c r="X7220" s="38">
        <f t="shared" si="4117"/>
        <v>0</v>
      </c>
      <c r="Y7220" s="38">
        <f t="shared" si="4129"/>
        <v>4.6091418299999516</v>
      </c>
      <c r="Z7220" s="38">
        <f t="shared" si="4130"/>
        <v>0</v>
      </c>
      <c r="AA7220" s="39">
        <f t="shared" si="4131"/>
        <v>0</v>
      </c>
      <c r="AB7220" s="56">
        <f t="shared" si="4118"/>
        <v>35</v>
      </c>
      <c r="AC7220" s="38">
        <f t="shared" si="4140"/>
        <v>11.247599999999998</v>
      </c>
      <c r="AD7220" s="38">
        <f t="shared" si="4119"/>
        <v>14.399999999999999</v>
      </c>
      <c r="AE7220" s="38">
        <f t="shared" si="4120"/>
        <v>9.7908581699999999</v>
      </c>
      <c r="AF7220" s="38">
        <f t="shared" si="4132"/>
        <v>0</v>
      </c>
      <c r="AG7220" s="38">
        <f t="shared" si="4133"/>
        <v>4.6091418299999987</v>
      </c>
      <c r="AH7220" s="38">
        <f t="shared" si="4134"/>
        <v>4.6091418299999516</v>
      </c>
      <c r="AI7220" s="38">
        <f t="shared" si="4121"/>
        <v>0</v>
      </c>
      <c r="AJ7220" s="38">
        <f t="shared" si="4122"/>
        <v>0</v>
      </c>
      <c r="AK7220" s="38">
        <f t="shared" si="4123"/>
        <v>64769.408396731429</v>
      </c>
      <c r="AL7220" s="38">
        <f t="shared" si="4135"/>
        <v>0</v>
      </c>
      <c r="AM7220" s="38" t="str">
        <f t="shared" si="4124"/>
        <v>N</v>
      </c>
      <c r="AN7220" s="38">
        <f t="shared" si="4136"/>
        <v>0</v>
      </c>
      <c r="AO7220" s="39">
        <f t="shared" si="4137"/>
        <v>0</v>
      </c>
      <c r="AP7220" s="32"/>
    </row>
    <row r="7221" spans="1:42" x14ac:dyDescent="0.2">
      <c r="A7221" s="51">
        <v>43036.75</v>
      </c>
      <c r="B7221" s="52">
        <f t="shared" si="4143"/>
        <v>18</v>
      </c>
      <c r="C7221" s="52">
        <v>49.3</v>
      </c>
      <c r="D7221" s="38">
        <f t="shared" si="4108"/>
        <v>49.3</v>
      </c>
      <c r="E7221" s="38">
        <f t="shared" si="4109"/>
        <v>35</v>
      </c>
      <c r="F7221" s="38">
        <v>8.1841500000000007</v>
      </c>
      <c r="G7221" s="38">
        <v>-1.5167529999999999E-2</v>
      </c>
      <c r="H7221" s="38">
        <f t="shared" si="4110"/>
        <v>8.1689824700000013</v>
      </c>
      <c r="I7221" s="38">
        <f t="shared" si="4125"/>
        <v>14.299999999999997</v>
      </c>
      <c r="J7221" s="38">
        <f t="shared" si="4126"/>
        <v>6.1310175299999958</v>
      </c>
      <c r="K7221" s="38">
        <f t="shared" si="4127"/>
        <v>0</v>
      </c>
      <c r="L7221" s="39">
        <f t="shared" si="4111"/>
        <v>0</v>
      </c>
      <c r="M7221" s="56">
        <f t="shared" si="4112"/>
        <v>0</v>
      </c>
      <c r="N7221" s="38">
        <f t="shared" si="4113"/>
        <v>0</v>
      </c>
      <c r="O7221" s="38">
        <f t="shared" si="4114"/>
        <v>0</v>
      </c>
      <c r="P7221" s="38">
        <f t="shared" si="4115"/>
        <v>0</v>
      </c>
      <c r="Q7221" s="38" t="s">
        <v>2</v>
      </c>
      <c r="R7221" s="38" t="s">
        <v>2</v>
      </c>
      <c r="S7221" s="38">
        <f t="shared" si="4142"/>
        <v>6.1310175299999958</v>
      </c>
      <c r="T7221" s="39">
        <f t="shared" si="4116"/>
        <v>306.72980221796024</v>
      </c>
      <c r="U7221" s="56">
        <f t="shared" si="4128"/>
        <v>64462.678594513469</v>
      </c>
      <c r="V7221" s="38">
        <f t="shared" si="4138"/>
        <v>0</v>
      </c>
      <c r="W7221" s="38">
        <f t="shared" si="4139"/>
        <v>306.72980221796024</v>
      </c>
      <c r="X7221" s="38">
        <f t="shared" si="4117"/>
        <v>0</v>
      </c>
      <c r="Y7221" s="38">
        <f t="shared" si="4129"/>
        <v>6.1310175299999958</v>
      </c>
      <c r="Z7221" s="38">
        <f t="shared" si="4130"/>
        <v>0</v>
      </c>
      <c r="AA7221" s="39">
        <f t="shared" si="4131"/>
        <v>0</v>
      </c>
      <c r="AB7221" s="56">
        <f t="shared" si="4118"/>
        <v>35</v>
      </c>
      <c r="AC7221" s="38">
        <f t="shared" si="4140"/>
        <v>0</v>
      </c>
      <c r="AD7221" s="38">
        <f t="shared" si="4119"/>
        <v>14.299999999999997</v>
      </c>
      <c r="AE7221" s="38">
        <f t="shared" si="4120"/>
        <v>8.1689824700000013</v>
      </c>
      <c r="AF7221" s="38">
        <f t="shared" si="4132"/>
        <v>0</v>
      </c>
      <c r="AG7221" s="38">
        <f t="shared" si="4133"/>
        <v>6.1310175299999941</v>
      </c>
      <c r="AH7221" s="38">
        <f t="shared" si="4134"/>
        <v>6.1310175299999958</v>
      </c>
      <c r="AI7221" s="38">
        <f t="shared" si="4121"/>
        <v>0</v>
      </c>
      <c r="AJ7221" s="38">
        <f t="shared" si="4122"/>
        <v>0</v>
      </c>
      <c r="AK7221" s="38">
        <f t="shared" si="4123"/>
        <v>64462.678594513469</v>
      </c>
      <c r="AL7221" s="38">
        <f t="shared" si="4135"/>
        <v>0</v>
      </c>
      <c r="AM7221" s="38" t="str">
        <f t="shared" si="4124"/>
        <v>N</v>
      </c>
      <c r="AN7221" s="38">
        <f t="shared" si="4136"/>
        <v>0</v>
      </c>
      <c r="AO7221" s="39">
        <f t="shared" si="4137"/>
        <v>0</v>
      </c>
      <c r="AP7221" s="32"/>
    </row>
    <row r="7222" spans="1:42" x14ac:dyDescent="0.2">
      <c r="A7222" s="51">
        <v>43036.791666666664</v>
      </c>
      <c r="B7222" s="52">
        <f t="shared" si="4143"/>
        <v>19</v>
      </c>
      <c r="C7222" s="52">
        <v>48.8</v>
      </c>
      <c r="D7222" s="38">
        <f t="shared" si="4108"/>
        <v>48.8</v>
      </c>
      <c r="E7222" s="38">
        <f t="shared" si="4109"/>
        <v>35</v>
      </c>
      <c r="F7222" s="38">
        <v>6.3888299999999996</v>
      </c>
      <c r="G7222" s="38">
        <v>-1.5167529999999999E-2</v>
      </c>
      <c r="H7222" s="38">
        <f t="shared" si="4110"/>
        <v>6.3736624699999993</v>
      </c>
      <c r="I7222" s="38">
        <f t="shared" si="4125"/>
        <v>13.799999999999997</v>
      </c>
      <c r="J7222" s="38">
        <f t="shared" si="4126"/>
        <v>7.4263375299999979</v>
      </c>
      <c r="K7222" s="38">
        <f t="shared" si="4127"/>
        <v>0</v>
      </c>
      <c r="L7222" s="39">
        <f t="shared" si="4111"/>
        <v>0</v>
      </c>
      <c r="M7222" s="56">
        <f t="shared" si="4112"/>
        <v>0</v>
      </c>
      <c r="N7222" s="38">
        <f t="shared" si="4113"/>
        <v>0</v>
      </c>
      <c r="O7222" s="38">
        <f t="shared" si="4114"/>
        <v>0</v>
      </c>
      <c r="P7222" s="38">
        <f t="shared" si="4115"/>
        <v>0</v>
      </c>
      <c r="Q7222" s="38" t="s">
        <v>2</v>
      </c>
      <c r="R7222" s="38" t="s">
        <v>2</v>
      </c>
      <c r="S7222" s="38">
        <f t="shared" si="4142"/>
        <v>7.4263375299999979</v>
      </c>
      <c r="T7222" s="39">
        <f t="shared" si="4116"/>
        <v>371.53360443592089</v>
      </c>
      <c r="U7222" s="56">
        <f t="shared" si="4128"/>
        <v>64091.144990077548</v>
      </c>
      <c r="V7222" s="38">
        <f t="shared" si="4138"/>
        <v>0</v>
      </c>
      <c r="W7222" s="38">
        <f t="shared" si="4139"/>
        <v>371.53360443592101</v>
      </c>
      <c r="X7222" s="38">
        <f t="shared" si="4117"/>
        <v>0</v>
      </c>
      <c r="Y7222" s="38">
        <f t="shared" si="4129"/>
        <v>7.4263375300000005</v>
      </c>
      <c r="Z7222" s="38">
        <f t="shared" si="4130"/>
        <v>0</v>
      </c>
      <c r="AA7222" s="39">
        <f t="shared" si="4131"/>
        <v>0</v>
      </c>
      <c r="AB7222" s="56">
        <f t="shared" si="4118"/>
        <v>35</v>
      </c>
      <c r="AC7222" s="38">
        <f t="shared" si="4140"/>
        <v>0</v>
      </c>
      <c r="AD7222" s="38">
        <f t="shared" si="4119"/>
        <v>13.799999999999997</v>
      </c>
      <c r="AE7222" s="38">
        <f t="shared" si="4120"/>
        <v>6.3736624699999993</v>
      </c>
      <c r="AF7222" s="38">
        <f t="shared" si="4132"/>
        <v>0</v>
      </c>
      <c r="AG7222" s="38">
        <f t="shared" si="4133"/>
        <v>7.4263375299999979</v>
      </c>
      <c r="AH7222" s="38">
        <f t="shared" si="4134"/>
        <v>7.4263375300000005</v>
      </c>
      <c r="AI7222" s="38">
        <f t="shared" si="4121"/>
        <v>0</v>
      </c>
      <c r="AJ7222" s="38">
        <f t="shared" si="4122"/>
        <v>0</v>
      </c>
      <c r="AK7222" s="38">
        <f t="shared" si="4123"/>
        <v>64091.144990077548</v>
      </c>
      <c r="AL7222" s="38">
        <f t="shared" si="4135"/>
        <v>0</v>
      </c>
      <c r="AM7222" s="38" t="str">
        <f t="shared" si="4124"/>
        <v>N</v>
      </c>
      <c r="AN7222" s="38">
        <f t="shared" si="4136"/>
        <v>0</v>
      </c>
      <c r="AO7222" s="39">
        <f t="shared" si="4137"/>
        <v>0</v>
      </c>
      <c r="AP7222" s="32"/>
    </row>
    <row r="7223" spans="1:42" x14ac:dyDescent="0.2">
      <c r="A7223" s="51">
        <v>43036.833333333336</v>
      </c>
      <c r="B7223" s="52">
        <f t="shared" si="4143"/>
        <v>20</v>
      </c>
      <c r="C7223" s="52">
        <v>47.7</v>
      </c>
      <c r="D7223" s="38">
        <f t="shared" si="4108"/>
        <v>47.7</v>
      </c>
      <c r="E7223" s="38">
        <f t="shared" si="4109"/>
        <v>35</v>
      </c>
      <c r="F7223" s="38">
        <v>6.7088900000000002</v>
      </c>
      <c r="G7223" s="38">
        <v>-1.5167529999999999E-2</v>
      </c>
      <c r="H7223" s="38">
        <f t="shared" si="4110"/>
        <v>6.69372247</v>
      </c>
      <c r="I7223" s="38">
        <f t="shared" si="4125"/>
        <v>12.700000000000003</v>
      </c>
      <c r="J7223" s="38">
        <f t="shared" si="4126"/>
        <v>6.0062775300000029</v>
      </c>
      <c r="K7223" s="38">
        <f t="shared" si="4127"/>
        <v>0</v>
      </c>
      <c r="L7223" s="39">
        <f t="shared" si="4111"/>
        <v>0</v>
      </c>
      <c r="M7223" s="56">
        <f t="shared" si="4112"/>
        <v>0</v>
      </c>
      <c r="N7223" s="38">
        <f t="shared" si="4113"/>
        <v>0</v>
      </c>
      <c r="O7223" s="38">
        <f t="shared" si="4114"/>
        <v>0</v>
      </c>
      <c r="P7223" s="38">
        <f t="shared" si="4115"/>
        <v>0</v>
      </c>
      <c r="Q7223" s="38" t="s">
        <v>2</v>
      </c>
      <c r="R7223" s="38" t="s">
        <v>2</v>
      </c>
      <c r="S7223" s="38">
        <f t="shared" si="4142"/>
        <v>6.0062775300000029</v>
      </c>
      <c r="T7223" s="39">
        <f t="shared" si="4116"/>
        <v>300.48916184440935</v>
      </c>
      <c r="U7223" s="56">
        <f t="shared" si="4128"/>
        <v>63790.655828233139</v>
      </c>
      <c r="V7223" s="38">
        <f t="shared" si="4138"/>
        <v>0</v>
      </c>
      <c r="W7223" s="38">
        <f t="shared" si="4139"/>
        <v>300.48916184440895</v>
      </c>
      <c r="X7223" s="38">
        <f t="shared" si="4117"/>
        <v>0</v>
      </c>
      <c r="Y7223" s="38">
        <f t="shared" si="4129"/>
        <v>6.006277529999994</v>
      </c>
      <c r="Z7223" s="38">
        <f t="shared" si="4130"/>
        <v>0</v>
      </c>
      <c r="AA7223" s="39">
        <f t="shared" si="4131"/>
        <v>0</v>
      </c>
      <c r="AB7223" s="56">
        <f t="shared" si="4118"/>
        <v>35</v>
      </c>
      <c r="AC7223" s="38">
        <f t="shared" si="4140"/>
        <v>0</v>
      </c>
      <c r="AD7223" s="38">
        <f t="shared" si="4119"/>
        <v>12.700000000000003</v>
      </c>
      <c r="AE7223" s="38">
        <f t="shared" si="4120"/>
        <v>6.69372247</v>
      </c>
      <c r="AF7223" s="38">
        <f t="shared" si="4132"/>
        <v>0</v>
      </c>
      <c r="AG7223" s="38">
        <f t="shared" si="4133"/>
        <v>6.0062775300000055</v>
      </c>
      <c r="AH7223" s="38">
        <f t="shared" si="4134"/>
        <v>6.006277529999994</v>
      </c>
      <c r="AI7223" s="38">
        <f t="shared" si="4121"/>
        <v>0</v>
      </c>
      <c r="AJ7223" s="38">
        <f t="shared" si="4122"/>
        <v>0</v>
      </c>
      <c r="AK7223" s="38">
        <f t="shared" si="4123"/>
        <v>63790.655828233139</v>
      </c>
      <c r="AL7223" s="38">
        <f t="shared" si="4135"/>
        <v>0</v>
      </c>
      <c r="AM7223" s="38" t="str">
        <f t="shared" si="4124"/>
        <v>N</v>
      </c>
      <c r="AN7223" s="38">
        <f t="shared" si="4136"/>
        <v>0</v>
      </c>
      <c r="AO7223" s="39">
        <f t="shared" si="4137"/>
        <v>0</v>
      </c>
      <c r="AP7223" s="32"/>
    </row>
    <row r="7224" spans="1:42" x14ac:dyDescent="0.2">
      <c r="A7224" s="51">
        <v>43036.875</v>
      </c>
      <c r="B7224" s="52">
        <f t="shared" si="4143"/>
        <v>21</v>
      </c>
      <c r="C7224" s="52">
        <v>45.1</v>
      </c>
      <c r="D7224" s="38">
        <f t="shared" si="4108"/>
        <v>45.1</v>
      </c>
      <c r="E7224" s="38">
        <f t="shared" si="4109"/>
        <v>35</v>
      </c>
      <c r="F7224" s="38">
        <v>8.5643100000000008</v>
      </c>
      <c r="G7224" s="38">
        <v>-1.5167529999999999E-2</v>
      </c>
      <c r="H7224" s="38">
        <f t="shared" si="4110"/>
        <v>8.5491424700000014</v>
      </c>
      <c r="I7224" s="38">
        <f t="shared" si="4125"/>
        <v>10.100000000000001</v>
      </c>
      <c r="J7224" s="38">
        <f t="shared" si="4126"/>
        <v>1.55085753</v>
      </c>
      <c r="K7224" s="38">
        <f t="shared" si="4127"/>
        <v>0</v>
      </c>
      <c r="L7224" s="39">
        <f t="shared" si="4111"/>
        <v>0</v>
      </c>
      <c r="M7224" s="56">
        <f t="shared" si="4112"/>
        <v>0</v>
      </c>
      <c r="N7224" s="38">
        <f t="shared" si="4113"/>
        <v>0</v>
      </c>
      <c r="O7224" s="38">
        <f t="shared" si="4114"/>
        <v>0</v>
      </c>
      <c r="P7224" s="38">
        <f t="shared" si="4115"/>
        <v>0</v>
      </c>
      <c r="Q7224" s="38" t="s">
        <v>2</v>
      </c>
      <c r="R7224" s="38" t="s">
        <v>2</v>
      </c>
      <c r="S7224" s="38">
        <f t="shared" si="4142"/>
        <v>1.55085753</v>
      </c>
      <c r="T7224" s="39">
        <f t="shared" si="4116"/>
        <v>77.588136246143577</v>
      </c>
      <c r="U7224" s="56">
        <f t="shared" si="4128"/>
        <v>63713.067691986995</v>
      </c>
      <c r="V7224" s="38">
        <f t="shared" si="4138"/>
        <v>0</v>
      </c>
      <c r="W7224" s="38">
        <f t="shared" si="4139"/>
        <v>77.588136246144131</v>
      </c>
      <c r="X7224" s="38">
        <f t="shared" si="4117"/>
        <v>0</v>
      </c>
      <c r="Y7224" s="38">
        <f t="shared" si="4129"/>
        <v>1.5508575300000109</v>
      </c>
      <c r="Z7224" s="38">
        <f t="shared" si="4130"/>
        <v>0</v>
      </c>
      <c r="AA7224" s="39">
        <f t="shared" si="4131"/>
        <v>0</v>
      </c>
      <c r="AB7224" s="56">
        <f t="shared" si="4118"/>
        <v>35</v>
      </c>
      <c r="AC7224" s="38">
        <f t="shared" si="4140"/>
        <v>0</v>
      </c>
      <c r="AD7224" s="38">
        <f t="shared" si="4119"/>
        <v>10.100000000000001</v>
      </c>
      <c r="AE7224" s="38">
        <f t="shared" si="4120"/>
        <v>8.5491424700000014</v>
      </c>
      <c r="AF7224" s="38">
        <f t="shared" si="4132"/>
        <v>0</v>
      </c>
      <c r="AG7224" s="38">
        <f t="shared" si="4133"/>
        <v>1.5508575300000018</v>
      </c>
      <c r="AH7224" s="38">
        <f t="shared" si="4134"/>
        <v>1.5508575300000109</v>
      </c>
      <c r="AI7224" s="38">
        <f t="shared" si="4121"/>
        <v>0</v>
      </c>
      <c r="AJ7224" s="38">
        <f t="shared" si="4122"/>
        <v>0</v>
      </c>
      <c r="AK7224" s="38">
        <f t="shared" si="4123"/>
        <v>63713.067691986995</v>
      </c>
      <c r="AL7224" s="38">
        <f t="shared" si="4135"/>
        <v>0</v>
      </c>
      <c r="AM7224" s="38" t="str">
        <f t="shared" si="4124"/>
        <v>N</v>
      </c>
      <c r="AN7224" s="38">
        <f t="shared" si="4136"/>
        <v>0</v>
      </c>
      <c r="AO7224" s="39">
        <f t="shared" si="4137"/>
        <v>0</v>
      </c>
      <c r="AP7224" s="32"/>
    </row>
    <row r="7225" spans="1:42" x14ac:dyDescent="0.2">
      <c r="A7225" s="51">
        <v>43036.916666666664</v>
      </c>
      <c r="B7225" s="52">
        <f t="shared" si="4143"/>
        <v>22</v>
      </c>
      <c r="C7225" s="52">
        <v>42.4</v>
      </c>
      <c r="D7225" s="38">
        <f t="shared" si="4108"/>
        <v>42.4</v>
      </c>
      <c r="E7225" s="38">
        <f t="shared" si="4109"/>
        <v>35</v>
      </c>
      <c r="F7225" s="38">
        <v>9.0626300000000004</v>
      </c>
      <c r="G7225" s="38">
        <v>-1.5167529999999999E-2</v>
      </c>
      <c r="H7225" s="38">
        <f t="shared" si="4110"/>
        <v>9.047462470000001</v>
      </c>
      <c r="I7225" s="38">
        <f t="shared" si="4125"/>
        <v>7.3999999999999986</v>
      </c>
      <c r="J7225" s="38">
        <f t="shared" si="4126"/>
        <v>0</v>
      </c>
      <c r="K7225" s="38">
        <f t="shared" si="4127"/>
        <v>1.6474624700000025</v>
      </c>
      <c r="L7225" s="39">
        <f t="shared" si="4111"/>
        <v>1.6474624700000025</v>
      </c>
      <c r="M7225" s="56">
        <f t="shared" si="4112"/>
        <v>27.706251447901614</v>
      </c>
      <c r="N7225" s="38">
        <f t="shared" si="4113"/>
        <v>0.47710642099707579</v>
      </c>
      <c r="O7225" s="38">
        <f t="shared" si="4114"/>
        <v>0.11168379734940119</v>
      </c>
      <c r="P7225" s="38">
        <f t="shared" si="4115"/>
        <v>1.5357786726506013</v>
      </c>
      <c r="Q7225" s="38" t="s">
        <v>2</v>
      </c>
      <c r="R7225" s="38" t="s">
        <v>2</v>
      </c>
      <c r="S7225" s="38">
        <f t="shared" si="4142"/>
        <v>0</v>
      </c>
      <c r="T7225" s="39">
        <f t="shared" si="4116"/>
        <v>0</v>
      </c>
      <c r="U7225" s="56">
        <f t="shared" si="4128"/>
        <v>63740.773943434899</v>
      </c>
      <c r="V7225" s="38">
        <f t="shared" si="4138"/>
        <v>27.706251447903924</v>
      </c>
      <c r="W7225" s="38">
        <f t="shared" si="4139"/>
        <v>0</v>
      </c>
      <c r="X7225" s="38">
        <f t="shared" si="4117"/>
        <v>1.6474624700001397</v>
      </c>
      <c r="Y7225" s="38">
        <f t="shared" si="4129"/>
        <v>0</v>
      </c>
      <c r="Z7225" s="38">
        <f t="shared" si="4130"/>
        <v>-1.3722356584366935E-13</v>
      </c>
      <c r="AA7225" s="39">
        <f t="shared" si="4131"/>
        <v>1.3722356584366935E-13</v>
      </c>
      <c r="AB7225" s="56">
        <f t="shared" si="4118"/>
        <v>35.000000000000135</v>
      </c>
      <c r="AC7225" s="38">
        <f t="shared" si="4140"/>
        <v>1.3500311979441904E-13</v>
      </c>
      <c r="AD7225" s="38">
        <f t="shared" si="4119"/>
        <v>7.3999999999998636</v>
      </c>
      <c r="AE7225" s="38">
        <f t="shared" si="4120"/>
        <v>7.3999999999998636</v>
      </c>
      <c r="AF7225" s="38">
        <f t="shared" si="4132"/>
        <v>1.6474624700001375</v>
      </c>
      <c r="AG7225" s="38">
        <f t="shared" si="4133"/>
        <v>0</v>
      </c>
      <c r="AH7225" s="38">
        <f t="shared" si="4134"/>
        <v>0</v>
      </c>
      <c r="AI7225" s="38">
        <f t="shared" si="4121"/>
        <v>1.6474624700001397</v>
      </c>
      <c r="AJ7225" s="38">
        <f t="shared" si="4122"/>
        <v>27.706251447903924</v>
      </c>
      <c r="AK7225" s="38">
        <f t="shared" si="4123"/>
        <v>63740.773943434899</v>
      </c>
      <c r="AL7225" s="38">
        <f t="shared" si="4135"/>
        <v>-2.2204460492503131E-15</v>
      </c>
      <c r="AM7225" s="38" t="str">
        <f t="shared" si="4124"/>
        <v>N</v>
      </c>
      <c r="AN7225" s="38">
        <f t="shared" si="4136"/>
        <v>0</v>
      </c>
      <c r="AO7225" s="39">
        <f t="shared" si="4137"/>
        <v>0</v>
      </c>
      <c r="AP7225" s="32"/>
    </row>
    <row r="7226" spans="1:42" x14ac:dyDescent="0.2">
      <c r="A7226" s="51">
        <v>43036.958333333336</v>
      </c>
      <c r="B7226" s="52">
        <f t="shared" si="4143"/>
        <v>23</v>
      </c>
      <c r="C7226" s="52">
        <v>39.799999999999997</v>
      </c>
      <c r="D7226" s="38">
        <f t="shared" si="4108"/>
        <v>39.799999999999997</v>
      </c>
      <c r="E7226" s="38">
        <f t="shared" si="4109"/>
        <v>35</v>
      </c>
      <c r="F7226" s="38">
        <v>9.2308199999999996</v>
      </c>
      <c r="G7226" s="38">
        <v>-1.5167529999999999E-2</v>
      </c>
      <c r="H7226" s="38">
        <f t="shared" si="4110"/>
        <v>9.2156524700000002</v>
      </c>
      <c r="I7226" s="38">
        <f t="shared" si="4125"/>
        <v>4.7999999999999972</v>
      </c>
      <c r="J7226" s="38">
        <f t="shared" si="4126"/>
        <v>0</v>
      </c>
      <c r="K7226" s="38">
        <f t="shared" si="4127"/>
        <v>4.415652470000003</v>
      </c>
      <c r="L7226" s="39">
        <f t="shared" si="4111"/>
        <v>4.415652470000003</v>
      </c>
      <c r="M7226" s="56">
        <f t="shared" si="4112"/>
        <v>74.26037306960184</v>
      </c>
      <c r="N7226" s="38">
        <f t="shared" si="4113"/>
        <v>1.2787764120226639</v>
      </c>
      <c r="O7226" s="38">
        <f t="shared" si="4114"/>
        <v>0.29934328982004815</v>
      </c>
      <c r="P7226" s="38">
        <f t="shared" si="4115"/>
        <v>4.1163091801799547</v>
      </c>
      <c r="Q7226" s="38">
        <f>SUM(N7203:N7226)</f>
        <v>77.832185290874222</v>
      </c>
      <c r="R7226" s="38">
        <f>SUM(M7203:M7226)</f>
        <v>4519.826188677197</v>
      </c>
      <c r="S7226" s="38">
        <f t="shared" si="4142"/>
        <v>0</v>
      </c>
      <c r="T7226" s="39">
        <f t="shared" si="4116"/>
        <v>0</v>
      </c>
      <c r="U7226" s="56">
        <f t="shared" si="4128"/>
        <v>63815.034316504498</v>
      </c>
      <c r="V7226" s="38">
        <f t="shared" si="4138"/>
        <v>74.260373069599154</v>
      </c>
      <c r="W7226" s="38">
        <f t="shared" si="4139"/>
        <v>0</v>
      </c>
      <c r="X7226" s="38">
        <f t="shared" si="4117"/>
        <v>4.4156524699998423</v>
      </c>
      <c r="Y7226" s="38">
        <f t="shared" si="4129"/>
        <v>0</v>
      </c>
      <c r="Z7226" s="38">
        <f t="shared" si="4130"/>
        <v>1.6076029396572267E-13</v>
      </c>
      <c r="AA7226" s="39">
        <f t="shared" si="4131"/>
        <v>-1.6076029396572267E-13</v>
      </c>
      <c r="AB7226" s="56">
        <f t="shared" si="4118"/>
        <v>34.999999999999837</v>
      </c>
      <c r="AC7226" s="38">
        <f t="shared" si="4140"/>
        <v>-2.9842794901924208E-13</v>
      </c>
      <c r="AD7226" s="38">
        <f t="shared" si="4119"/>
        <v>4.8000000000001606</v>
      </c>
      <c r="AE7226" s="38">
        <f t="shared" si="4120"/>
        <v>4.8000000000001606</v>
      </c>
      <c r="AF7226" s="38">
        <f t="shared" si="4132"/>
        <v>4.4156524699998396</v>
      </c>
      <c r="AG7226" s="38">
        <f t="shared" si="4133"/>
        <v>0</v>
      </c>
      <c r="AH7226" s="38">
        <f t="shared" si="4134"/>
        <v>0</v>
      </c>
      <c r="AI7226" s="38">
        <f t="shared" si="4121"/>
        <v>4.4156524699998423</v>
      </c>
      <c r="AJ7226" s="38">
        <f t="shared" si="4122"/>
        <v>74.260373069599154</v>
      </c>
      <c r="AK7226" s="38">
        <f t="shared" si="4123"/>
        <v>63815.034316504498</v>
      </c>
      <c r="AL7226" s="38">
        <f t="shared" si="4135"/>
        <v>0</v>
      </c>
      <c r="AM7226" s="38" t="str">
        <f t="shared" si="4124"/>
        <v>N</v>
      </c>
      <c r="AN7226" s="38">
        <f t="shared" si="4136"/>
        <v>0</v>
      </c>
      <c r="AO7226" s="39">
        <f t="shared" si="4137"/>
        <v>0</v>
      </c>
      <c r="AP7226" s="32"/>
    </row>
    <row r="7227" spans="1:42" x14ac:dyDescent="0.2">
      <c r="A7227" s="51">
        <v>43037</v>
      </c>
      <c r="B7227" s="52">
        <v>0</v>
      </c>
      <c r="C7227" s="52">
        <v>37.9</v>
      </c>
      <c r="D7227" s="38">
        <f t="shared" si="4108"/>
        <v>37.9</v>
      </c>
      <c r="E7227" s="38">
        <f t="shared" si="4109"/>
        <v>35</v>
      </c>
      <c r="F7227" s="38">
        <v>11.8809</v>
      </c>
      <c r="G7227" s="38">
        <v>-1.5167529999999999E-2</v>
      </c>
      <c r="H7227" s="38">
        <f t="shared" si="4110"/>
        <v>11.865732470000001</v>
      </c>
      <c r="I7227" s="38">
        <f t="shared" si="4125"/>
        <v>2.8999999999999986</v>
      </c>
      <c r="J7227" s="38">
        <f t="shared" si="4126"/>
        <v>0</v>
      </c>
      <c r="K7227" s="38">
        <f t="shared" si="4127"/>
        <v>8.9657324700000025</v>
      </c>
      <c r="L7227" s="39">
        <f t="shared" si="4111"/>
        <v>8.9657324700000025</v>
      </c>
      <c r="M7227" s="56">
        <f t="shared" si="4112"/>
        <v>150.78148531567805</v>
      </c>
      <c r="N7227" s="38">
        <f t="shared" si="4113"/>
        <v>2.5964831419673957</v>
      </c>
      <c r="O7227" s="38">
        <f t="shared" si="4114"/>
        <v>0.60779961091825352</v>
      </c>
      <c r="P7227" s="38">
        <f t="shared" si="4115"/>
        <v>8.3579328590817479</v>
      </c>
      <c r="Q7227" s="38" t="s">
        <v>2</v>
      </c>
      <c r="R7227" s="38" t="s">
        <v>2</v>
      </c>
      <c r="S7227" s="38">
        <f t="shared" si="4142"/>
        <v>0</v>
      </c>
      <c r="T7227" s="39">
        <f t="shared" si="4116"/>
        <v>0</v>
      </c>
      <c r="U7227" s="56">
        <f t="shared" si="4128"/>
        <v>63965.815801820179</v>
      </c>
      <c r="V7227" s="38">
        <f t="shared" si="4138"/>
        <v>150.78148531568149</v>
      </c>
      <c r="W7227" s="38">
        <f t="shared" si="4139"/>
        <v>0</v>
      </c>
      <c r="X7227" s="38">
        <f t="shared" si="4117"/>
        <v>8.9657324700002068</v>
      </c>
      <c r="Y7227" s="38">
        <f t="shared" si="4129"/>
        <v>0</v>
      </c>
      <c r="Z7227" s="38">
        <f t="shared" si="4130"/>
        <v>-2.042810365310288E-13</v>
      </c>
      <c r="AA7227" s="39">
        <f t="shared" si="4131"/>
        <v>2.042810365310288E-13</v>
      </c>
      <c r="AB7227" s="56">
        <f t="shared" si="4118"/>
        <v>35.000000000000206</v>
      </c>
      <c r="AC7227" s="38">
        <f t="shared" si="4140"/>
        <v>3.694822225952521E-13</v>
      </c>
      <c r="AD7227" s="38">
        <f t="shared" si="4119"/>
        <v>2.8999999999997925</v>
      </c>
      <c r="AE7227" s="38">
        <f t="shared" si="4120"/>
        <v>2.8999999999997925</v>
      </c>
      <c r="AF7227" s="38">
        <f t="shared" si="4132"/>
        <v>8.9657324700002086</v>
      </c>
      <c r="AG7227" s="38">
        <f t="shared" si="4133"/>
        <v>0</v>
      </c>
      <c r="AH7227" s="38">
        <f t="shared" si="4134"/>
        <v>0</v>
      </c>
      <c r="AI7227" s="38">
        <f t="shared" si="4121"/>
        <v>8.9657324700002068</v>
      </c>
      <c r="AJ7227" s="38">
        <f t="shared" si="4122"/>
        <v>150.78148531568149</v>
      </c>
      <c r="AK7227" s="38">
        <f t="shared" si="4123"/>
        <v>63965.815801820179</v>
      </c>
      <c r="AL7227" s="38">
        <f t="shared" si="4135"/>
        <v>0</v>
      </c>
      <c r="AM7227" s="38" t="str">
        <f t="shared" si="4124"/>
        <v>N</v>
      </c>
      <c r="AN7227" s="38">
        <f t="shared" si="4136"/>
        <v>0</v>
      </c>
      <c r="AO7227" s="39">
        <f t="shared" si="4137"/>
        <v>0</v>
      </c>
      <c r="AP7227" s="32"/>
    </row>
    <row r="7228" spans="1:42" x14ac:dyDescent="0.2">
      <c r="A7228" s="51">
        <v>43037.041666666664</v>
      </c>
      <c r="B7228" s="52">
        <f t="shared" ref="B7228:B7250" si="4144">B7227+1</f>
        <v>1</v>
      </c>
      <c r="C7228" s="52">
        <v>36.799999999999997</v>
      </c>
      <c r="D7228" s="38">
        <f t="shared" si="4108"/>
        <v>36.799999999999997</v>
      </c>
      <c r="E7228" s="38">
        <f t="shared" si="4109"/>
        <v>35</v>
      </c>
      <c r="F7228" s="38">
        <v>8.43065</v>
      </c>
      <c r="G7228" s="38">
        <v>-1.5167529999999999E-2</v>
      </c>
      <c r="H7228" s="38">
        <f t="shared" si="4110"/>
        <v>8.4154824700000006</v>
      </c>
      <c r="I7228" s="38">
        <f t="shared" si="4125"/>
        <v>1.7999999999999972</v>
      </c>
      <c r="J7228" s="38">
        <f t="shared" si="4126"/>
        <v>0</v>
      </c>
      <c r="K7228" s="38">
        <f t="shared" si="4127"/>
        <v>6.6154824700000034</v>
      </c>
      <c r="L7228" s="39">
        <f t="shared" si="4111"/>
        <v>6.6154824700000034</v>
      </c>
      <c r="M7228" s="56">
        <f t="shared" si="4112"/>
        <v>111.25608267301232</v>
      </c>
      <c r="N7228" s="38">
        <f t="shared" si="4113"/>
        <v>1.9158489021182932</v>
      </c>
      <c r="O7228" s="38">
        <f t="shared" si="4114"/>
        <v>0.44847285871586218</v>
      </c>
      <c r="P7228" s="38">
        <f t="shared" si="4115"/>
        <v>6.1670096112841408</v>
      </c>
      <c r="Q7228" s="38" t="s">
        <v>2</v>
      </c>
      <c r="R7228" s="38" t="s">
        <v>2</v>
      </c>
      <c r="S7228" s="38">
        <f t="shared" si="4142"/>
        <v>0</v>
      </c>
      <c r="T7228" s="39">
        <f t="shared" si="4116"/>
        <v>0</v>
      </c>
      <c r="U7228" s="56">
        <f t="shared" si="4128"/>
        <v>64077.071884493191</v>
      </c>
      <c r="V7228" s="38">
        <f t="shared" si="4138"/>
        <v>111.25608267301141</v>
      </c>
      <c r="W7228" s="38">
        <f t="shared" si="4139"/>
        <v>0</v>
      </c>
      <c r="X7228" s="38">
        <f t="shared" si="4117"/>
        <v>6.6154824699999502</v>
      </c>
      <c r="Y7228" s="38">
        <f t="shared" si="4129"/>
        <v>0</v>
      </c>
      <c r="Z7228" s="38">
        <f t="shared" si="4130"/>
        <v>5.3290705182007514E-14</v>
      </c>
      <c r="AA7228" s="39">
        <f t="shared" si="4131"/>
        <v>-5.3290705182007514E-14</v>
      </c>
      <c r="AB7228" s="56">
        <f t="shared" si="4118"/>
        <v>34.999999999999943</v>
      </c>
      <c r="AC7228" s="38">
        <f t="shared" si="4140"/>
        <v>-2.6290081223123707E-13</v>
      </c>
      <c r="AD7228" s="38">
        <f t="shared" si="4119"/>
        <v>1.800000000000054</v>
      </c>
      <c r="AE7228" s="38">
        <f t="shared" si="4120"/>
        <v>1.800000000000054</v>
      </c>
      <c r="AF7228" s="38">
        <f t="shared" si="4132"/>
        <v>6.6154824699999466</v>
      </c>
      <c r="AG7228" s="38">
        <f t="shared" si="4133"/>
        <v>0</v>
      </c>
      <c r="AH7228" s="38">
        <f t="shared" si="4134"/>
        <v>0</v>
      </c>
      <c r="AI7228" s="38">
        <f t="shared" si="4121"/>
        <v>6.6154824699999502</v>
      </c>
      <c r="AJ7228" s="38">
        <f t="shared" si="4122"/>
        <v>111.25608267301141</v>
      </c>
      <c r="AK7228" s="38">
        <f t="shared" si="4123"/>
        <v>64077.071884493191</v>
      </c>
      <c r="AL7228" s="38">
        <f t="shared" si="4135"/>
        <v>0</v>
      </c>
      <c r="AM7228" s="38" t="str">
        <f t="shared" si="4124"/>
        <v>N</v>
      </c>
      <c r="AN7228" s="38">
        <f t="shared" si="4136"/>
        <v>0</v>
      </c>
      <c r="AO7228" s="39">
        <f t="shared" si="4137"/>
        <v>0</v>
      </c>
      <c r="AP7228" s="32"/>
    </row>
    <row r="7229" spans="1:42" x14ac:dyDescent="0.2">
      <c r="A7229" s="51">
        <v>43037.083333333336</v>
      </c>
      <c r="B7229" s="52">
        <f t="shared" si="4144"/>
        <v>2</v>
      </c>
      <c r="C7229" s="52">
        <v>36.1</v>
      </c>
      <c r="D7229" s="38">
        <f t="shared" si="4108"/>
        <v>36.1</v>
      </c>
      <c r="E7229" s="38">
        <f t="shared" si="4109"/>
        <v>35</v>
      </c>
      <c r="F7229" s="38">
        <v>6.6049300000000004</v>
      </c>
      <c r="G7229" s="38">
        <v>-1.5167529999999999E-2</v>
      </c>
      <c r="H7229" s="38">
        <f t="shared" si="4110"/>
        <v>6.5897624700000001</v>
      </c>
      <c r="I7229" s="38">
        <f t="shared" si="4125"/>
        <v>1.1000000000000014</v>
      </c>
      <c r="J7229" s="38">
        <f t="shared" si="4126"/>
        <v>0</v>
      </c>
      <c r="K7229" s="38">
        <f t="shared" si="4127"/>
        <v>5.4897624699999987</v>
      </c>
      <c r="L7229" s="39">
        <f t="shared" si="4111"/>
        <v>5.4897624699999987</v>
      </c>
      <c r="M7229" s="56">
        <f t="shared" si="4112"/>
        <v>92.324251479351261</v>
      </c>
      <c r="N7229" s="38">
        <f t="shared" si="4113"/>
        <v>1.5898395088695174</v>
      </c>
      <c r="O7229" s="38">
        <f t="shared" si="4114"/>
        <v>0.37215871703337017</v>
      </c>
      <c r="P7229" s="38">
        <f t="shared" si="4115"/>
        <v>5.1176037529666294</v>
      </c>
      <c r="Q7229" s="38" t="s">
        <v>2</v>
      </c>
      <c r="R7229" s="38" t="s">
        <v>2</v>
      </c>
      <c r="S7229" s="38">
        <f t="shared" si="4142"/>
        <v>0</v>
      </c>
      <c r="T7229" s="39">
        <f t="shared" si="4116"/>
        <v>0</v>
      </c>
      <c r="U7229" s="56">
        <f t="shared" si="4128"/>
        <v>64169.396135972544</v>
      </c>
      <c r="V7229" s="38">
        <f t="shared" si="4138"/>
        <v>92.324251479352824</v>
      </c>
      <c r="W7229" s="38">
        <f t="shared" si="4139"/>
        <v>0</v>
      </c>
      <c r="X7229" s="38">
        <f t="shared" si="4117"/>
        <v>5.4897624700000911</v>
      </c>
      <c r="Y7229" s="38">
        <f t="shared" si="4129"/>
        <v>0</v>
      </c>
      <c r="Z7229" s="38">
        <f t="shared" si="4130"/>
        <v>-9.2370555648813024E-14</v>
      </c>
      <c r="AA7229" s="39">
        <f t="shared" si="4131"/>
        <v>9.2370555648813024E-14</v>
      </c>
      <c r="AB7229" s="56">
        <f t="shared" si="4118"/>
        <v>35.000000000000092</v>
      </c>
      <c r="AC7229" s="38">
        <f t="shared" si="4140"/>
        <v>1.4921397450962104E-13</v>
      </c>
      <c r="AD7229" s="38">
        <f t="shared" si="4119"/>
        <v>1.0999999999999091</v>
      </c>
      <c r="AE7229" s="38">
        <f t="shared" si="4120"/>
        <v>1.0999999999999091</v>
      </c>
      <c r="AF7229" s="38">
        <f t="shared" si="4132"/>
        <v>5.4897624700000911</v>
      </c>
      <c r="AG7229" s="38">
        <f t="shared" si="4133"/>
        <v>0</v>
      </c>
      <c r="AH7229" s="38">
        <f t="shared" si="4134"/>
        <v>0</v>
      </c>
      <c r="AI7229" s="38">
        <f t="shared" si="4121"/>
        <v>5.4897624700000911</v>
      </c>
      <c r="AJ7229" s="38">
        <f t="shared" si="4122"/>
        <v>92.324251479352824</v>
      </c>
      <c r="AK7229" s="38">
        <f t="shared" si="4123"/>
        <v>64169.396135972544</v>
      </c>
      <c r="AL7229" s="38">
        <f t="shared" si="4135"/>
        <v>0</v>
      </c>
      <c r="AM7229" s="38" t="str">
        <f t="shared" si="4124"/>
        <v>N</v>
      </c>
      <c r="AN7229" s="38">
        <f t="shared" si="4136"/>
        <v>0</v>
      </c>
      <c r="AO7229" s="39">
        <f t="shared" si="4137"/>
        <v>0</v>
      </c>
      <c r="AP7229" s="32"/>
    </row>
    <row r="7230" spans="1:42" x14ac:dyDescent="0.2">
      <c r="A7230" s="51">
        <v>43037.125</v>
      </c>
      <c r="B7230" s="52">
        <f t="shared" si="4144"/>
        <v>3</v>
      </c>
      <c r="C7230" s="52">
        <v>35.299999999999997</v>
      </c>
      <c r="D7230" s="38">
        <f t="shared" si="4108"/>
        <v>35.299999999999997</v>
      </c>
      <c r="E7230" s="38">
        <f t="shared" si="4109"/>
        <v>35</v>
      </c>
      <c r="F7230" s="38">
        <v>7.1034199999999998</v>
      </c>
      <c r="G7230" s="38">
        <v>-1.5167529999999999E-2</v>
      </c>
      <c r="H7230" s="38">
        <f t="shared" si="4110"/>
        <v>7.0882524699999996</v>
      </c>
      <c r="I7230" s="38">
        <f t="shared" si="4125"/>
        <v>0.29999999999999716</v>
      </c>
      <c r="J7230" s="38">
        <f t="shared" si="4126"/>
        <v>0</v>
      </c>
      <c r="K7230" s="38">
        <f t="shared" si="4127"/>
        <v>6.7882524700000024</v>
      </c>
      <c r="L7230" s="39">
        <f t="shared" si="4111"/>
        <v>6.7882524700000024</v>
      </c>
      <c r="M7230" s="56">
        <f t="shared" si="4112"/>
        <v>114.16164753401574</v>
      </c>
      <c r="N7230" s="38">
        <f t="shared" si="4113"/>
        <v>1.9658832293680446</v>
      </c>
      <c r="O7230" s="38">
        <f t="shared" si="4114"/>
        <v>0.46018517994892544</v>
      </c>
      <c r="P7230" s="38">
        <f t="shared" si="4115"/>
        <v>6.3280672900510764</v>
      </c>
      <c r="Q7230" s="38" t="s">
        <v>2</v>
      </c>
      <c r="R7230" s="38" t="s">
        <v>2</v>
      </c>
      <c r="S7230" s="38">
        <f t="shared" si="4142"/>
        <v>0</v>
      </c>
      <c r="T7230" s="39">
        <f t="shared" si="4116"/>
        <v>0</v>
      </c>
      <c r="U7230" s="56">
        <f t="shared" si="4128"/>
        <v>64283.557783506556</v>
      </c>
      <c r="V7230" s="38">
        <f t="shared" si="4138"/>
        <v>114.16164753401245</v>
      </c>
      <c r="W7230" s="38">
        <f t="shared" si="4139"/>
        <v>0</v>
      </c>
      <c r="X7230" s="38">
        <f t="shared" si="4117"/>
        <v>6.7882524699998061</v>
      </c>
      <c r="Y7230" s="38">
        <f t="shared" si="4129"/>
        <v>0</v>
      </c>
      <c r="Z7230" s="38">
        <f t="shared" si="4130"/>
        <v>1.9628743075372768E-13</v>
      </c>
      <c r="AA7230" s="39">
        <f t="shared" si="4131"/>
        <v>-1.9628743075372768E-13</v>
      </c>
      <c r="AB7230" s="56">
        <f t="shared" si="4118"/>
        <v>34.999999999999801</v>
      </c>
      <c r="AC7230" s="38">
        <f t="shared" si="4140"/>
        <v>-2.9132252166164108E-13</v>
      </c>
      <c r="AD7230" s="38">
        <f t="shared" si="4119"/>
        <v>0.30000000000019611</v>
      </c>
      <c r="AE7230" s="38">
        <f t="shared" si="4120"/>
        <v>0.30000000000019611</v>
      </c>
      <c r="AF7230" s="38">
        <f t="shared" si="4132"/>
        <v>6.7882524699998035</v>
      </c>
      <c r="AG7230" s="38">
        <f t="shared" si="4133"/>
        <v>0</v>
      </c>
      <c r="AH7230" s="38">
        <f t="shared" si="4134"/>
        <v>0</v>
      </c>
      <c r="AI7230" s="38">
        <f t="shared" si="4121"/>
        <v>6.7882524699998061</v>
      </c>
      <c r="AJ7230" s="38">
        <f t="shared" si="4122"/>
        <v>114.16164753401245</v>
      </c>
      <c r="AK7230" s="38">
        <f t="shared" si="4123"/>
        <v>64283.557783506556</v>
      </c>
      <c r="AL7230" s="38">
        <f t="shared" si="4135"/>
        <v>0</v>
      </c>
      <c r="AM7230" s="38" t="str">
        <f t="shared" si="4124"/>
        <v>N</v>
      </c>
      <c r="AN7230" s="38">
        <f t="shared" si="4136"/>
        <v>0</v>
      </c>
      <c r="AO7230" s="39">
        <f t="shared" si="4137"/>
        <v>0</v>
      </c>
      <c r="AP7230" s="32"/>
    </row>
    <row r="7231" spans="1:42" x14ac:dyDescent="0.2">
      <c r="A7231" s="51">
        <v>43037.166666666664</v>
      </c>
      <c r="B7231" s="52">
        <f t="shared" si="4144"/>
        <v>4</v>
      </c>
      <c r="C7231" s="52">
        <v>34.6</v>
      </c>
      <c r="D7231" s="38">
        <f t="shared" si="4108"/>
        <v>34.6</v>
      </c>
      <c r="E7231" s="38">
        <f t="shared" si="4109"/>
        <v>34.6</v>
      </c>
      <c r="F7231" s="38">
        <v>6.8164199999999999</v>
      </c>
      <c r="G7231" s="38">
        <v>-1.5167529999999999E-2</v>
      </c>
      <c r="H7231" s="38">
        <f t="shared" si="4110"/>
        <v>6.8012524699999997</v>
      </c>
      <c r="I7231" s="38">
        <f t="shared" si="4125"/>
        <v>0</v>
      </c>
      <c r="J7231" s="38">
        <f t="shared" si="4126"/>
        <v>0</v>
      </c>
      <c r="K7231" s="38">
        <f t="shared" si="4127"/>
        <v>6.8012524699999997</v>
      </c>
      <c r="L7231" s="39">
        <f t="shared" si="4111"/>
        <v>6.8012524699999997</v>
      </c>
      <c r="M7231" s="56">
        <f t="shared" si="4112"/>
        <v>114.38027543928307</v>
      </c>
      <c r="N7231" s="38">
        <f t="shared" si="4113"/>
        <v>1.9696480395448497</v>
      </c>
      <c r="O7231" s="38">
        <f t="shared" si="4114"/>
        <v>0.46106646822831304</v>
      </c>
      <c r="P7231" s="38">
        <f t="shared" si="4115"/>
        <v>6.340186001771686</v>
      </c>
      <c r="Q7231" s="38" t="s">
        <v>2</v>
      </c>
      <c r="R7231" s="38" t="s">
        <v>2</v>
      </c>
      <c r="S7231" s="38">
        <f t="shared" si="4142"/>
        <v>0</v>
      </c>
      <c r="T7231" s="39">
        <f t="shared" si="4116"/>
        <v>0</v>
      </c>
      <c r="U7231" s="56">
        <f t="shared" si="4128"/>
        <v>64397.938058945838</v>
      </c>
      <c r="V7231" s="38">
        <f t="shared" si="4138"/>
        <v>114.38027543928183</v>
      </c>
      <c r="W7231" s="38">
        <f t="shared" si="4139"/>
        <v>0</v>
      </c>
      <c r="X7231" s="38">
        <f t="shared" si="4117"/>
        <v>6.8012524699999259</v>
      </c>
      <c r="Y7231" s="38">
        <f t="shared" si="4129"/>
        <v>0</v>
      </c>
      <c r="Z7231" s="38">
        <f t="shared" si="4130"/>
        <v>7.3718808835110394E-14</v>
      </c>
      <c r="AA7231" s="39">
        <f t="shared" si="4131"/>
        <v>-7.3718808835110394E-14</v>
      </c>
      <c r="AB7231" s="56">
        <f t="shared" si="4118"/>
        <v>34.59999999999993</v>
      </c>
      <c r="AC7231" s="38">
        <f t="shared" si="4140"/>
        <v>-0.39999999999987068</v>
      </c>
      <c r="AD7231" s="38">
        <f t="shared" si="4119"/>
        <v>7.1054273576010019E-14</v>
      </c>
      <c r="AE7231" s="38">
        <f t="shared" si="4120"/>
        <v>7.1054273576010019E-14</v>
      </c>
      <c r="AF7231" s="38">
        <f t="shared" si="4132"/>
        <v>6.8012524699999286</v>
      </c>
      <c r="AG7231" s="38">
        <f t="shared" si="4133"/>
        <v>0</v>
      </c>
      <c r="AH7231" s="38">
        <f t="shared" si="4134"/>
        <v>0</v>
      </c>
      <c r="AI7231" s="38">
        <f t="shared" si="4121"/>
        <v>6.8012524699999259</v>
      </c>
      <c r="AJ7231" s="38">
        <f t="shared" si="4122"/>
        <v>114.38027543928183</v>
      </c>
      <c r="AK7231" s="38">
        <f t="shared" si="4123"/>
        <v>64397.938058945838</v>
      </c>
      <c r="AL7231" s="38">
        <f t="shared" si="4135"/>
        <v>0</v>
      </c>
      <c r="AM7231" s="38" t="str">
        <f t="shared" si="4124"/>
        <v>N</v>
      </c>
      <c r="AN7231" s="38">
        <f t="shared" si="4136"/>
        <v>0</v>
      </c>
      <c r="AO7231" s="39">
        <f t="shared" si="4137"/>
        <v>0</v>
      </c>
      <c r="AP7231" s="32"/>
    </row>
    <row r="7232" spans="1:42" x14ac:dyDescent="0.2">
      <c r="A7232" s="51">
        <v>43037.208333333336</v>
      </c>
      <c r="B7232" s="52">
        <f t="shared" si="4144"/>
        <v>5</v>
      </c>
      <c r="C7232" s="52">
        <v>36.1</v>
      </c>
      <c r="D7232" s="38">
        <f t="shared" si="4108"/>
        <v>36.1</v>
      </c>
      <c r="E7232" s="38">
        <f t="shared" si="4109"/>
        <v>35</v>
      </c>
      <c r="F7232" s="38">
        <v>8.1550700000000003</v>
      </c>
      <c r="G7232" s="38">
        <v>-1.5167529999999999E-2</v>
      </c>
      <c r="H7232" s="38">
        <f t="shared" si="4110"/>
        <v>8.1399024700000009</v>
      </c>
      <c r="I7232" s="38">
        <f t="shared" si="4125"/>
        <v>1.1000000000000014</v>
      </c>
      <c r="J7232" s="38">
        <f t="shared" si="4126"/>
        <v>0</v>
      </c>
      <c r="K7232" s="38">
        <f t="shared" si="4127"/>
        <v>7.0399024699999995</v>
      </c>
      <c r="L7232" s="39">
        <f t="shared" si="4111"/>
        <v>7.0399024699999995</v>
      </c>
      <c r="M7232" s="56">
        <f t="shared" si="4112"/>
        <v>118.39377925405689</v>
      </c>
      <c r="N7232" s="38">
        <f t="shared" si="4113"/>
        <v>2.0387612663675232</v>
      </c>
      <c r="O7232" s="38">
        <f t="shared" si="4114"/>
        <v>0.47724488729568909</v>
      </c>
      <c r="P7232" s="38">
        <f t="shared" si="4115"/>
        <v>6.5626575827043094</v>
      </c>
      <c r="Q7232" s="38" t="s">
        <v>2</v>
      </c>
      <c r="R7232" s="38" t="s">
        <v>2</v>
      </c>
      <c r="S7232" s="38">
        <f t="shared" si="4142"/>
        <v>0</v>
      </c>
      <c r="T7232" s="39">
        <f t="shared" si="4116"/>
        <v>0</v>
      </c>
      <c r="U7232" s="56">
        <f t="shared" si="4128"/>
        <v>64516.331838199898</v>
      </c>
      <c r="V7232" s="38">
        <f t="shared" si="4138"/>
        <v>118.39377925406006</v>
      </c>
      <c r="W7232" s="38">
        <f t="shared" si="4139"/>
        <v>0</v>
      </c>
      <c r="X7232" s="38">
        <f t="shared" si="4117"/>
        <v>7.0399024700001878</v>
      </c>
      <c r="Y7232" s="38">
        <f t="shared" si="4129"/>
        <v>0</v>
      </c>
      <c r="Z7232" s="38">
        <f t="shared" si="4130"/>
        <v>-1.8829382497642655E-13</v>
      </c>
      <c r="AA7232" s="39">
        <f t="shared" si="4131"/>
        <v>1.8829382497642655E-13</v>
      </c>
      <c r="AB7232" s="56">
        <f t="shared" si="4118"/>
        <v>35.000000000000185</v>
      </c>
      <c r="AC7232" s="38">
        <f t="shared" si="4140"/>
        <v>0.40000000000025437</v>
      </c>
      <c r="AD7232" s="38">
        <f t="shared" si="4119"/>
        <v>1.0999999999998167</v>
      </c>
      <c r="AE7232" s="38">
        <f t="shared" si="4120"/>
        <v>1.0999999999998167</v>
      </c>
      <c r="AF7232" s="38">
        <f t="shared" si="4132"/>
        <v>7.0399024700001842</v>
      </c>
      <c r="AG7232" s="38">
        <f t="shared" si="4133"/>
        <v>0</v>
      </c>
      <c r="AH7232" s="38">
        <f t="shared" si="4134"/>
        <v>0</v>
      </c>
      <c r="AI7232" s="38">
        <f t="shared" si="4121"/>
        <v>7.0399024700001878</v>
      </c>
      <c r="AJ7232" s="38">
        <f t="shared" si="4122"/>
        <v>118.39377925406006</v>
      </c>
      <c r="AK7232" s="38">
        <f t="shared" si="4123"/>
        <v>64516.331838199898</v>
      </c>
      <c r="AL7232" s="38">
        <f t="shared" si="4135"/>
        <v>0</v>
      </c>
      <c r="AM7232" s="38" t="str">
        <f t="shared" si="4124"/>
        <v>N</v>
      </c>
      <c r="AN7232" s="38">
        <f t="shared" si="4136"/>
        <v>0</v>
      </c>
      <c r="AO7232" s="39">
        <f t="shared" si="4137"/>
        <v>0</v>
      </c>
      <c r="AP7232" s="32"/>
    </row>
    <row r="7233" spans="1:42" x14ac:dyDescent="0.2">
      <c r="A7233" s="51">
        <v>43037.25</v>
      </c>
      <c r="B7233" s="52">
        <f t="shared" si="4144"/>
        <v>6</v>
      </c>
      <c r="C7233" s="52">
        <v>37.200000000000003</v>
      </c>
      <c r="D7233" s="38">
        <f t="shared" si="4108"/>
        <v>37.200000000000003</v>
      </c>
      <c r="E7233" s="38">
        <f t="shared" si="4109"/>
        <v>35</v>
      </c>
      <c r="F7233" s="38">
        <v>6.7323000000000004</v>
      </c>
      <c r="G7233" s="38">
        <v>0.39587917</v>
      </c>
      <c r="H7233" s="38">
        <f t="shared" si="4110"/>
        <v>7.1281791700000001</v>
      </c>
      <c r="I7233" s="38">
        <f t="shared" si="4125"/>
        <v>2.2000000000000028</v>
      </c>
      <c r="J7233" s="38">
        <f t="shared" si="4126"/>
        <v>0</v>
      </c>
      <c r="K7233" s="38">
        <f t="shared" si="4127"/>
        <v>4.9281791699999973</v>
      </c>
      <c r="L7233" s="39">
        <f t="shared" si="4111"/>
        <v>4.9281791699999973</v>
      </c>
      <c r="M7233" s="56">
        <f t="shared" si="4112"/>
        <v>82.879806824571119</v>
      </c>
      <c r="N7233" s="38">
        <f t="shared" si="4113"/>
        <v>1.4272045455645703</v>
      </c>
      <c r="O7233" s="38">
        <f t="shared" si="4114"/>
        <v>0.33408819548030072</v>
      </c>
      <c r="P7233" s="38">
        <f t="shared" si="4115"/>
        <v>4.5940909745196965</v>
      </c>
      <c r="Q7233" s="38" t="s">
        <v>2</v>
      </c>
      <c r="R7233" s="38" t="s">
        <v>2</v>
      </c>
      <c r="S7233" s="38">
        <f t="shared" si="4142"/>
        <v>0</v>
      </c>
      <c r="T7233" s="39">
        <f t="shared" si="4116"/>
        <v>0</v>
      </c>
      <c r="U7233" s="56">
        <f t="shared" si="4128"/>
        <v>64599.211645024472</v>
      </c>
      <c r="V7233" s="38">
        <f t="shared" si="4138"/>
        <v>82.879806824574189</v>
      </c>
      <c r="W7233" s="38">
        <f t="shared" si="4139"/>
        <v>0</v>
      </c>
      <c r="X7233" s="38">
        <f t="shared" si="4117"/>
        <v>4.9281791700001794</v>
      </c>
      <c r="Y7233" s="38">
        <f t="shared" si="4129"/>
        <v>0</v>
      </c>
      <c r="Z7233" s="38">
        <f t="shared" si="4130"/>
        <v>-1.8207657603852567E-13</v>
      </c>
      <c r="AA7233" s="39">
        <f t="shared" si="4131"/>
        <v>1.8207657603852567E-13</v>
      </c>
      <c r="AB7233" s="56">
        <f t="shared" si="4118"/>
        <v>35.000000000000185</v>
      </c>
      <c r="AC7233" s="38">
        <f t="shared" si="4140"/>
        <v>0</v>
      </c>
      <c r="AD7233" s="38">
        <f t="shared" si="4119"/>
        <v>2.1999999999998181</v>
      </c>
      <c r="AE7233" s="38">
        <f t="shared" si="4120"/>
        <v>2.1999999999998181</v>
      </c>
      <c r="AF7233" s="38">
        <f t="shared" si="4132"/>
        <v>4.928179170000182</v>
      </c>
      <c r="AG7233" s="38">
        <f t="shared" si="4133"/>
        <v>0</v>
      </c>
      <c r="AH7233" s="38">
        <f t="shared" si="4134"/>
        <v>0</v>
      </c>
      <c r="AI7233" s="38">
        <f t="shared" si="4121"/>
        <v>4.9281791700001794</v>
      </c>
      <c r="AJ7233" s="38">
        <f t="shared" si="4122"/>
        <v>82.879806824574189</v>
      </c>
      <c r="AK7233" s="38">
        <f t="shared" si="4123"/>
        <v>64599.211645024472</v>
      </c>
      <c r="AL7233" s="38">
        <f t="shared" si="4135"/>
        <v>0</v>
      </c>
      <c r="AM7233" s="38" t="str">
        <f t="shared" si="4124"/>
        <v>N</v>
      </c>
      <c r="AN7233" s="38">
        <f t="shared" si="4136"/>
        <v>0</v>
      </c>
      <c r="AO7233" s="39">
        <f t="shared" si="4137"/>
        <v>0</v>
      </c>
      <c r="AP7233" s="32"/>
    </row>
    <row r="7234" spans="1:42" x14ac:dyDescent="0.2">
      <c r="A7234" s="51">
        <v>43037.291666666664</v>
      </c>
      <c r="B7234" s="52">
        <f t="shared" si="4144"/>
        <v>7</v>
      </c>
      <c r="C7234" s="52">
        <v>36.4</v>
      </c>
      <c r="D7234" s="38">
        <f t="shared" si="4108"/>
        <v>36.4</v>
      </c>
      <c r="E7234" s="38">
        <f t="shared" si="4109"/>
        <v>35</v>
      </c>
      <c r="F7234" s="38">
        <v>6.2354700000000003</v>
      </c>
      <c r="G7234" s="38">
        <v>12.390840000000001</v>
      </c>
      <c r="H7234" s="38">
        <f t="shared" si="4110"/>
        <v>18.62631</v>
      </c>
      <c r="I7234" s="38">
        <f t="shared" si="4125"/>
        <v>1.3999999999999986</v>
      </c>
      <c r="J7234" s="38">
        <f t="shared" si="4126"/>
        <v>0</v>
      </c>
      <c r="K7234" s="38">
        <f t="shared" si="4127"/>
        <v>17.226310000000002</v>
      </c>
      <c r="L7234" s="39">
        <f t="shared" si="4111"/>
        <v>17.226310000000002</v>
      </c>
      <c r="M7234" s="56">
        <f t="shared" si="4112"/>
        <v>289.70400544511426</v>
      </c>
      <c r="N7234" s="38">
        <f t="shared" si="4113"/>
        <v>4.9887528612934799</v>
      </c>
      <c r="O7234" s="38">
        <f t="shared" si="4114"/>
        <v>1.1677957769307854</v>
      </c>
      <c r="P7234" s="38">
        <f t="shared" si="4115"/>
        <v>16.058514223069217</v>
      </c>
      <c r="Q7234" s="38" t="s">
        <v>2</v>
      </c>
      <c r="R7234" s="38" t="s">
        <v>2</v>
      </c>
      <c r="S7234" s="38">
        <f t="shared" si="4142"/>
        <v>0</v>
      </c>
      <c r="T7234" s="39">
        <f t="shared" si="4116"/>
        <v>0</v>
      </c>
      <c r="U7234" s="56">
        <f t="shared" si="4128"/>
        <v>64888.915650469586</v>
      </c>
      <c r="V7234" s="38">
        <f t="shared" si="4138"/>
        <v>289.70400544511358</v>
      </c>
      <c r="W7234" s="38">
        <f t="shared" si="4139"/>
        <v>0</v>
      </c>
      <c r="X7234" s="38">
        <f t="shared" si="4117"/>
        <v>17.226309999999962</v>
      </c>
      <c r="Y7234" s="38">
        <f t="shared" si="4129"/>
        <v>0</v>
      </c>
      <c r="Z7234" s="38">
        <f t="shared" si="4130"/>
        <v>3.907985046680551E-14</v>
      </c>
      <c r="AA7234" s="39">
        <f t="shared" si="4131"/>
        <v>-3.907985046680551E-14</v>
      </c>
      <c r="AB7234" s="56">
        <f t="shared" si="4118"/>
        <v>34.999999999999957</v>
      </c>
      <c r="AC7234" s="38">
        <f t="shared" si="4140"/>
        <v>-2.2737367544323206E-13</v>
      </c>
      <c r="AD7234" s="38">
        <f t="shared" si="4119"/>
        <v>1.4000000000000412</v>
      </c>
      <c r="AE7234" s="38">
        <f t="shared" si="4120"/>
        <v>1.4000000000000412</v>
      </c>
      <c r="AF7234" s="38">
        <f t="shared" si="4132"/>
        <v>17.226309999999959</v>
      </c>
      <c r="AG7234" s="38">
        <f t="shared" si="4133"/>
        <v>0</v>
      </c>
      <c r="AH7234" s="38">
        <f t="shared" si="4134"/>
        <v>0</v>
      </c>
      <c r="AI7234" s="38">
        <f t="shared" si="4121"/>
        <v>17.226309999999962</v>
      </c>
      <c r="AJ7234" s="38">
        <f t="shared" si="4122"/>
        <v>289.70400544511358</v>
      </c>
      <c r="AK7234" s="38">
        <f t="shared" si="4123"/>
        <v>64888.915650469586</v>
      </c>
      <c r="AL7234" s="38">
        <f t="shared" si="4135"/>
        <v>0</v>
      </c>
      <c r="AM7234" s="38" t="str">
        <f t="shared" si="4124"/>
        <v>Y</v>
      </c>
      <c r="AN7234" s="38">
        <f t="shared" si="4136"/>
        <v>0</v>
      </c>
      <c r="AO7234" s="39">
        <f t="shared" si="4137"/>
        <v>0</v>
      </c>
      <c r="AP7234" s="32"/>
    </row>
    <row r="7235" spans="1:42" x14ac:dyDescent="0.2">
      <c r="A7235" s="51">
        <v>43037.333333333336</v>
      </c>
      <c r="B7235" s="52">
        <f t="shared" si="4144"/>
        <v>8</v>
      </c>
      <c r="C7235" s="52">
        <v>38.6</v>
      </c>
      <c r="D7235" s="38">
        <f t="shared" ref="D7235:D7298" si="4145">C7235/$AQ$36*$AQ$37</f>
        <v>38.6</v>
      </c>
      <c r="E7235" s="38">
        <f t="shared" ref="E7235:E7298" si="4146">IF(D7235&lt;$AQ$33, D7235, $AQ$33)</f>
        <v>35</v>
      </c>
      <c r="F7235" s="38">
        <v>5.9720500000000003</v>
      </c>
      <c r="G7235" s="38">
        <v>22.157451000000002</v>
      </c>
      <c r="H7235" s="38">
        <f t="shared" ref="H7235:H7298" si="4147">(F7235+G7235)</f>
        <v>28.129501000000001</v>
      </c>
      <c r="I7235" s="38">
        <f t="shared" si="4125"/>
        <v>3.6000000000000014</v>
      </c>
      <c r="J7235" s="38">
        <f t="shared" si="4126"/>
        <v>0</v>
      </c>
      <c r="K7235" s="38">
        <f t="shared" si="4127"/>
        <v>24.529501</v>
      </c>
      <c r="L7235" s="39">
        <f t="shared" ref="L7235:L7298" si="4148">IF(K7235&gt;$AQ$13+$AQ$31,$AQ$13+$AQ$31,K7235)</f>
        <v>21.454425684355236</v>
      </c>
      <c r="M7235" s="56">
        <f t="shared" ref="M7235:M7298" si="4149">L7235*1000/$AQ$30</f>
        <v>360.81047277578585</v>
      </c>
      <c r="N7235" s="38">
        <f t="shared" ref="N7235:N7298" si="4150">M7235/$AQ$4*$AQ$12/1000</f>
        <v>6.2132184733837654</v>
      </c>
      <c r="O7235" s="38">
        <f t="shared" ref="O7235:O7298" si="4151">(M7235*$AQ$23/1000)+(N7235*$AQ$6/1000)</f>
        <v>1.4544256843552343</v>
      </c>
      <c r="P7235" s="38">
        <f t="shared" ref="P7235:P7298" si="4152">M7235*$AQ$9/1000</f>
        <v>20</v>
      </c>
      <c r="Q7235" s="38" t="s">
        <v>2</v>
      </c>
      <c r="R7235" s="38" t="s">
        <v>2</v>
      </c>
      <c r="S7235" s="38">
        <f t="shared" si="4142"/>
        <v>0</v>
      </c>
      <c r="T7235" s="39">
        <f t="shared" ref="T7235:T7298" si="4153">S7235/$AQ$16*1000</f>
        <v>0</v>
      </c>
      <c r="U7235" s="56">
        <f t="shared" si="4128"/>
        <v>65000</v>
      </c>
      <c r="V7235" s="38">
        <f t="shared" si="4138"/>
        <v>111.08434953041433</v>
      </c>
      <c r="W7235" s="38">
        <f t="shared" si="4139"/>
        <v>0</v>
      </c>
      <c r="X7235" s="38">
        <f t="shared" ref="X7235:X7298" si="4154">V7235*$AQ$30/1000</f>
        <v>6.6052709151161775</v>
      </c>
      <c r="Y7235" s="38">
        <f t="shared" si="4129"/>
        <v>0</v>
      </c>
      <c r="Z7235" s="38">
        <f t="shared" si="4130"/>
        <v>17.924230084883824</v>
      </c>
      <c r="AA7235" s="39">
        <f t="shared" si="4131"/>
        <v>-17.924230084883824</v>
      </c>
      <c r="AB7235" s="56">
        <f t="shared" ref="AB7235:AB7298" si="4155">IF(E7235+AA7235&gt; $AQ$34, E7235+AA7235, $AQ$34)</f>
        <v>17.075769915116176</v>
      </c>
      <c r="AC7235" s="38">
        <f t="shared" si="4140"/>
        <v>-17.924230084883781</v>
      </c>
      <c r="AD7235" s="38">
        <f t="shared" ref="AD7235:AD7298" si="4156">D7235-AB7235</f>
        <v>21.524230084883825</v>
      </c>
      <c r="AE7235" s="38">
        <f t="shared" ref="AE7235:AE7298" si="4157">IF(AD7235&gt;H7235, H7235, AD7235)</f>
        <v>21.524230084883825</v>
      </c>
      <c r="AF7235" s="38">
        <f t="shared" si="4132"/>
        <v>6.6052709151161757</v>
      </c>
      <c r="AG7235" s="38">
        <f t="shared" si="4133"/>
        <v>0</v>
      </c>
      <c r="AH7235" s="38">
        <f t="shared" si="4134"/>
        <v>0</v>
      </c>
      <c r="AI7235" s="38">
        <f t="shared" ref="AI7235:AI7298" si="4158">IF(AD7235-AE7235&gt;0, 0, X7235)</f>
        <v>6.6052709151161775</v>
      </c>
      <c r="AJ7235" s="38">
        <f t="shared" ref="AJ7235:AJ7298" si="4159">V7235</f>
        <v>111.08434953041433</v>
      </c>
      <c r="AK7235" s="38">
        <f t="shared" ref="AK7235:AK7298" si="4160">U7235</f>
        <v>65000</v>
      </c>
      <c r="AL7235" s="38">
        <f t="shared" si="4135"/>
        <v>0</v>
      </c>
      <c r="AM7235" s="38" t="str">
        <f t="shared" ref="AM7235:AM7298" si="4161">IF(AND(B7236&gt;7,B7236&lt;17),"Y","N")</f>
        <v>Y</v>
      </c>
      <c r="AN7235" s="38">
        <f t="shared" si="4136"/>
        <v>0</v>
      </c>
      <c r="AO7235" s="39">
        <f t="shared" si="4137"/>
        <v>0</v>
      </c>
      <c r="AP7235" s="32"/>
    </row>
    <row r="7236" spans="1:42" x14ac:dyDescent="0.2">
      <c r="A7236" s="51">
        <v>43037.375</v>
      </c>
      <c r="B7236" s="52">
        <f t="shared" si="4144"/>
        <v>9</v>
      </c>
      <c r="C7236" s="52">
        <v>46.3</v>
      </c>
      <c r="D7236" s="38">
        <f t="shared" si="4145"/>
        <v>46.3</v>
      </c>
      <c r="E7236" s="38">
        <f t="shared" si="4146"/>
        <v>35</v>
      </c>
      <c r="F7236" s="38">
        <v>8.3028099999999991</v>
      </c>
      <c r="G7236" s="38">
        <v>36.166759999999996</v>
      </c>
      <c r="H7236" s="38">
        <f t="shared" si="4147"/>
        <v>44.469569999999997</v>
      </c>
      <c r="I7236" s="38">
        <f t="shared" ref="I7236:I7299" si="4162">D7236-E7236</f>
        <v>11.299999999999997</v>
      </c>
      <c r="J7236" s="38">
        <f t="shared" ref="J7236:J7299" si="4163">IF(I7236-H7236&gt;0, I7236-H7236, 0)</f>
        <v>0</v>
      </c>
      <c r="K7236" s="38">
        <f t="shared" ref="K7236:K7299" si="4164">IF(J7236=0, H7236-I7236, 0)</f>
        <v>33.16957</v>
      </c>
      <c r="L7236" s="39">
        <f t="shared" si="4148"/>
        <v>21.454425684355236</v>
      </c>
      <c r="M7236" s="56">
        <f t="shared" si="4149"/>
        <v>360.81047277578585</v>
      </c>
      <c r="N7236" s="38">
        <f t="shared" si="4150"/>
        <v>6.2132184733837654</v>
      </c>
      <c r="O7236" s="38">
        <f t="shared" si="4151"/>
        <v>1.4544256843552343</v>
      </c>
      <c r="P7236" s="38">
        <f t="shared" si="4152"/>
        <v>20</v>
      </c>
      <c r="Q7236" s="38" t="s">
        <v>2</v>
      </c>
      <c r="R7236" s="38" t="s">
        <v>2</v>
      </c>
      <c r="S7236" s="38">
        <f t="shared" si="4142"/>
        <v>0</v>
      </c>
      <c r="T7236" s="39">
        <f t="shared" si="4153"/>
        <v>0</v>
      </c>
      <c r="U7236" s="56">
        <f t="shared" ref="U7236:U7299" si="4165">IF(U7235+M7236-T7236&gt;$AQ$27, IF(U7235+M7236-T7236&lt;$AQ$28, U7235+M7236-T7236,$AQ$28), $AQ$27)</f>
        <v>65000</v>
      </c>
      <c r="V7236" s="38">
        <f t="shared" si="4138"/>
        <v>0</v>
      </c>
      <c r="W7236" s="38">
        <f t="shared" si="4139"/>
        <v>0</v>
      </c>
      <c r="X7236" s="38">
        <f t="shared" si="4154"/>
        <v>0</v>
      </c>
      <c r="Y7236" s="38">
        <f t="shared" ref="Y7236:Y7299" si="4166">$AQ$16*W7236/1000</f>
        <v>0</v>
      </c>
      <c r="Z7236" s="38">
        <f t="shared" ref="Z7236:Z7299" si="4167">K7236-X7236</f>
        <v>33.16957</v>
      </c>
      <c r="AA7236" s="39">
        <f t="shared" ref="AA7236:AA7299" si="4168">-Z7236</f>
        <v>-33.16957</v>
      </c>
      <c r="AB7236" s="56">
        <f t="shared" si="4155"/>
        <v>10</v>
      </c>
      <c r="AC7236" s="38">
        <f t="shared" si="4140"/>
        <v>-7.0757699151161759</v>
      </c>
      <c r="AD7236" s="38">
        <f t="shared" si="4156"/>
        <v>36.299999999999997</v>
      </c>
      <c r="AE7236" s="38">
        <f t="shared" si="4157"/>
        <v>36.299999999999997</v>
      </c>
      <c r="AF7236" s="38">
        <f t="shared" ref="AF7236:AF7299" si="4169">H7236-AE7236</f>
        <v>8.1695700000000002</v>
      </c>
      <c r="AG7236" s="38">
        <f t="shared" ref="AG7236:AG7299" si="4170">D7236-(AB7236+AE7236)</f>
        <v>0</v>
      </c>
      <c r="AH7236" s="38">
        <f t="shared" ref="AH7236:AH7299" si="4171">Y7236</f>
        <v>0</v>
      </c>
      <c r="AI7236" s="38">
        <f t="shared" si="4158"/>
        <v>0</v>
      </c>
      <c r="AJ7236" s="38">
        <f t="shared" si="4159"/>
        <v>0</v>
      </c>
      <c r="AK7236" s="38">
        <f t="shared" si="4160"/>
        <v>65000</v>
      </c>
      <c r="AL7236" s="38">
        <f t="shared" ref="AL7236:AL7299" si="4172">H7236-AE7236-AI7236</f>
        <v>8.1695700000000002</v>
      </c>
      <c r="AM7236" s="38" t="str">
        <f t="shared" si="4161"/>
        <v>Y</v>
      </c>
      <c r="AN7236" s="38">
        <f t="shared" ref="AN7236:AN7299" si="4173">IF(AM7236="Y", AL7236, 0)</f>
        <v>8.1695700000000002</v>
      </c>
      <c r="AO7236" s="39">
        <f t="shared" ref="AO7236:AO7299" si="4174">D7236-(AB7236+AE7236+AH7236)</f>
        <v>0</v>
      </c>
      <c r="AP7236" s="32"/>
    </row>
    <row r="7237" spans="1:42" x14ac:dyDescent="0.2">
      <c r="A7237" s="51">
        <v>43037.416666666664</v>
      </c>
      <c r="B7237" s="52">
        <f t="shared" si="4144"/>
        <v>10</v>
      </c>
      <c r="C7237" s="52">
        <v>47.6</v>
      </c>
      <c r="D7237" s="38">
        <f t="shared" si="4145"/>
        <v>47.6</v>
      </c>
      <c r="E7237" s="38">
        <f t="shared" si="4146"/>
        <v>35</v>
      </c>
      <c r="F7237" s="38">
        <v>8.3003999999999998</v>
      </c>
      <c r="G7237" s="38">
        <v>30.939760000000003</v>
      </c>
      <c r="H7237" s="38">
        <f t="shared" si="4147"/>
        <v>39.240160000000003</v>
      </c>
      <c r="I7237" s="38">
        <f t="shared" si="4162"/>
        <v>12.600000000000001</v>
      </c>
      <c r="J7237" s="38">
        <f t="shared" si="4163"/>
        <v>0</v>
      </c>
      <c r="K7237" s="38">
        <f t="shared" si="4164"/>
        <v>26.640160000000002</v>
      </c>
      <c r="L7237" s="39">
        <f t="shared" si="4148"/>
        <v>21.454425684355236</v>
      </c>
      <c r="M7237" s="56">
        <f t="shared" si="4149"/>
        <v>360.81047277578585</v>
      </c>
      <c r="N7237" s="38">
        <f t="shared" si="4150"/>
        <v>6.2132184733837654</v>
      </c>
      <c r="O7237" s="38">
        <f t="shared" si="4151"/>
        <v>1.4544256843552343</v>
      </c>
      <c r="P7237" s="38">
        <f t="shared" si="4152"/>
        <v>20</v>
      </c>
      <c r="Q7237" s="38" t="s">
        <v>2</v>
      </c>
      <c r="R7237" s="38" t="s">
        <v>2</v>
      </c>
      <c r="S7237" s="38">
        <f t="shared" si="4142"/>
        <v>0</v>
      </c>
      <c r="T7237" s="39">
        <f t="shared" si="4153"/>
        <v>0</v>
      </c>
      <c r="U7237" s="56">
        <f t="shared" si="4165"/>
        <v>65000</v>
      </c>
      <c r="V7237" s="38">
        <f t="shared" ref="V7237:V7300" si="4175">IF(U7237-U7236&gt;0, U7237-U7236, 0)</f>
        <v>0</v>
      </c>
      <c r="W7237" s="38">
        <f t="shared" ref="W7237:W7300" si="4176">IF(U7237-U7236&lt;0, ABS(U7237-U7236), 0)</f>
        <v>0</v>
      </c>
      <c r="X7237" s="38">
        <f t="shared" si="4154"/>
        <v>0</v>
      </c>
      <c r="Y7237" s="38">
        <f t="shared" si="4166"/>
        <v>0</v>
      </c>
      <c r="Z7237" s="38">
        <f t="shared" si="4167"/>
        <v>26.640160000000002</v>
      </c>
      <c r="AA7237" s="39">
        <f t="shared" si="4168"/>
        <v>-26.640160000000002</v>
      </c>
      <c r="AB7237" s="56">
        <f t="shared" si="4155"/>
        <v>10</v>
      </c>
      <c r="AC7237" s="38">
        <f t="shared" ref="AC7237:AC7300" si="4177" xml:space="preserve"> AB7237 - AB7236</f>
        <v>0</v>
      </c>
      <c r="AD7237" s="38">
        <f t="shared" si="4156"/>
        <v>37.6</v>
      </c>
      <c r="AE7237" s="38">
        <f t="shared" si="4157"/>
        <v>37.6</v>
      </c>
      <c r="AF7237" s="38">
        <f t="shared" si="4169"/>
        <v>1.6401600000000016</v>
      </c>
      <c r="AG7237" s="38">
        <f t="shared" si="4170"/>
        <v>0</v>
      </c>
      <c r="AH7237" s="38">
        <f t="shared" si="4171"/>
        <v>0</v>
      </c>
      <c r="AI7237" s="38">
        <f t="shared" si="4158"/>
        <v>0</v>
      </c>
      <c r="AJ7237" s="38">
        <f t="shared" si="4159"/>
        <v>0</v>
      </c>
      <c r="AK7237" s="38">
        <f t="shared" si="4160"/>
        <v>65000</v>
      </c>
      <c r="AL7237" s="38">
        <f t="shared" si="4172"/>
        <v>1.6401600000000016</v>
      </c>
      <c r="AM7237" s="38" t="str">
        <f t="shared" si="4161"/>
        <v>Y</v>
      </c>
      <c r="AN7237" s="38">
        <f t="shared" si="4173"/>
        <v>1.6401600000000016</v>
      </c>
      <c r="AO7237" s="39">
        <f t="shared" si="4174"/>
        <v>0</v>
      </c>
      <c r="AP7237" s="32"/>
    </row>
    <row r="7238" spans="1:42" x14ac:dyDescent="0.2">
      <c r="A7238" s="51">
        <v>43037.458333333336</v>
      </c>
      <c r="B7238" s="52">
        <f t="shared" si="4144"/>
        <v>11</v>
      </c>
      <c r="C7238" s="52">
        <v>48.8</v>
      </c>
      <c r="D7238" s="38">
        <f t="shared" si="4145"/>
        <v>48.8</v>
      </c>
      <c r="E7238" s="38">
        <f t="shared" si="4146"/>
        <v>35</v>
      </c>
      <c r="F7238" s="38">
        <v>8.6468900000000009</v>
      </c>
      <c r="G7238" s="38">
        <v>19.210370000000001</v>
      </c>
      <c r="H7238" s="38">
        <f t="shared" si="4147"/>
        <v>27.857260000000004</v>
      </c>
      <c r="I7238" s="38">
        <f t="shared" si="4162"/>
        <v>13.799999999999997</v>
      </c>
      <c r="J7238" s="38">
        <f t="shared" si="4163"/>
        <v>0</v>
      </c>
      <c r="K7238" s="38">
        <f t="shared" si="4164"/>
        <v>14.057260000000007</v>
      </c>
      <c r="L7238" s="39">
        <f t="shared" si="4148"/>
        <v>14.057260000000007</v>
      </c>
      <c r="M7238" s="56">
        <f t="shared" si="4149"/>
        <v>236.40840827683863</v>
      </c>
      <c r="N7238" s="38">
        <f t="shared" si="4150"/>
        <v>4.0709935004621656</v>
      </c>
      <c r="O7238" s="38">
        <f t="shared" si="4151"/>
        <v>0.9529614214081864</v>
      </c>
      <c r="P7238" s="38">
        <f t="shared" si="4152"/>
        <v>13.10429857859182</v>
      </c>
      <c r="Q7238" s="38" t="s">
        <v>2</v>
      </c>
      <c r="R7238" s="38" t="s">
        <v>2</v>
      </c>
      <c r="S7238" s="38">
        <f t="shared" si="4142"/>
        <v>0</v>
      </c>
      <c r="T7238" s="39">
        <f t="shared" si="4153"/>
        <v>0</v>
      </c>
      <c r="U7238" s="56">
        <f t="shared" si="4165"/>
        <v>65000</v>
      </c>
      <c r="V7238" s="38">
        <f t="shared" si="4175"/>
        <v>0</v>
      </c>
      <c r="W7238" s="38">
        <f t="shared" si="4176"/>
        <v>0</v>
      </c>
      <c r="X7238" s="38">
        <f t="shared" si="4154"/>
        <v>0</v>
      </c>
      <c r="Y7238" s="38">
        <f t="shared" si="4166"/>
        <v>0</v>
      </c>
      <c r="Z7238" s="38">
        <f t="shared" si="4167"/>
        <v>14.057260000000007</v>
      </c>
      <c r="AA7238" s="39">
        <f t="shared" si="4168"/>
        <v>-14.057260000000007</v>
      </c>
      <c r="AB7238" s="56">
        <f t="shared" si="4155"/>
        <v>20.942739999999993</v>
      </c>
      <c r="AC7238" s="38">
        <f t="shared" si="4177"/>
        <v>10.942739999999993</v>
      </c>
      <c r="AD7238" s="38">
        <f t="shared" si="4156"/>
        <v>27.857260000000004</v>
      </c>
      <c r="AE7238" s="38">
        <f t="shared" si="4157"/>
        <v>27.857260000000004</v>
      </c>
      <c r="AF7238" s="38">
        <f t="shared" si="4169"/>
        <v>0</v>
      </c>
      <c r="AG7238" s="38">
        <f t="shared" si="4170"/>
        <v>0</v>
      </c>
      <c r="AH7238" s="38">
        <f t="shared" si="4171"/>
        <v>0</v>
      </c>
      <c r="AI7238" s="38">
        <f t="shared" si="4158"/>
        <v>0</v>
      </c>
      <c r="AJ7238" s="38">
        <f t="shared" si="4159"/>
        <v>0</v>
      </c>
      <c r="AK7238" s="38">
        <f t="shared" si="4160"/>
        <v>65000</v>
      </c>
      <c r="AL7238" s="38">
        <f t="shared" si="4172"/>
        <v>0</v>
      </c>
      <c r="AM7238" s="38" t="str">
        <f t="shared" si="4161"/>
        <v>Y</v>
      </c>
      <c r="AN7238" s="38">
        <f t="shared" si="4173"/>
        <v>0</v>
      </c>
      <c r="AO7238" s="39">
        <f t="shared" si="4174"/>
        <v>0</v>
      </c>
      <c r="AP7238" s="32"/>
    </row>
    <row r="7239" spans="1:42" x14ac:dyDescent="0.2">
      <c r="A7239" s="51">
        <v>43037.5</v>
      </c>
      <c r="B7239" s="52">
        <f t="shared" si="4144"/>
        <v>12</v>
      </c>
      <c r="C7239" s="52">
        <v>49.4</v>
      </c>
      <c r="D7239" s="38">
        <f t="shared" si="4145"/>
        <v>49.4</v>
      </c>
      <c r="E7239" s="38">
        <f t="shared" si="4146"/>
        <v>35</v>
      </c>
      <c r="F7239" s="38">
        <v>8.5801599999999993</v>
      </c>
      <c r="G7239" s="38">
        <v>46.342179999999992</v>
      </c>
      <c r="H7239" s="38">
        <f t="shared" si="4147"/>
        <v>54.922339999999991</v>
      </c>
      <c r="I7239" s="38">
        <f t="shared" si="4162"/>
        <v>14.399999999999999</v>
      </c>
      <c r="J7239" s="38">
        <f t="shared" si="4163"/>
        <v>0</v>
      </c>
      <c r="K7239" s="38">
        <f t="shared" si="4164"/>
        <v>40.522339999999993</v>
      </c>
      <c r="L7239" s="39">
        <f t="shared" si="4148"/>
        <v>21.454425684355236</v>
      </c>
      <c r="M7239" s="56">
        <f t="shared" si="4149"/>
        <v>360.81047277578585</v>
      </c>
      <c r="N7239" s="38">
        <f t="shared" si="4150"/>
        <v>6.2132184733837654</v>
      </c>
      <c r="O7239" s="38">
        <f t="shared" si="4151"/>
        <v>1.4544256843552343</v>
      </c>
      <c r="P7239" s="38">
        <f t="shared" si="4152"/>
        <v>20</v>
      </c>
      <c r="Q7239" s="38" t="s">
        <v>2</v>
      </c>
      <c r="R7239" s="38" t="s">
        <v>2</v>
      </c>
      <c r="S7239" s="38">
        <f t="shared" si="4142"/>
        <v>0</v>
      </c>
      <c r="T7239" s="39">
        <f t="shared" si="4153"/>
        <v>0</v>
      </c>
      <c r="U7239" s="56">
        <f t="shared" si="4165"/>
        <v>65000</v>
      </c>
      <c r="V7239" s="38">
        <f t="shared" si="4175"/>
        <v>0</v>
      </c>
      <c r="W7239" s="38">
        <f t="shared" si="4176"/>
        <v>0</v>
      </c>
      <c r="X7239" s="38">
        <f t="shared" si="4154"/>
        <v>0</v>
      </c>
      <c r="Y7239" s="38">
        <f t="shared" si="4166"/>
        <v>0</v>
      </c>
      <c r="Z7239" s="38">
        <f t="shared" si="4167"/>
        <v>40.522339999999993</v>
      </c>
      <c r="AA7239" s="39">
        <f t="shared" si="4168"/>
        <v>-40.522339999999993</v>
      </c>
      <c r="AB7239" s="56">
        <f t="shared" si="4155"/>
        <v>10</v>
      </c>
      <c r="AC7239" s="38">
        <f t="shared" si="4177"/>
        <v>-10.942739999999993</v>
      </c>
      <c r="AD7239" s="38">
        <f t="shared" si="4156"/>
        <v>39.4</v>
      </c>
      <c r="AE7239" s="38">
        <f t="shared" si="4157"/>
        <v>39.4</v>
      </c>
      <c r="AF7239" s="38">
        <f t="shared" si="4169"/>
        <v>15.522339999999993</v>
      </c>
      <c r="AG7239" s="38">
        <f t="shared" si="4170"/>
        <v>0</v>
      </c>
      <c r="AH7239" s="38">
        <f t="shared" si="4171"/>
        <v>0</v>
      </c>
      <c r="AI7239" s="38">
        <f t="shared" si="4158"/>
        <v>0</v>
      </c>
      <c r="AJ7239" s="38">
        <f t="shared" si="4159"/>
        <v>0</v>
      </c>
      <c r="AK7239" s="38">
        <f t="shared" si="4160"/>
        <v>65000</v>
      </c>
      <c r="AL7239" s="38">
        <f t="shared" si="4172"/>
        <v>15.522339999999993</v>
      </c>
      <c r="AM7239" s="38" t="str">
        <f t="shared" si="4161"/>
        <v>Y</v>
      </c>
      <c r="AN7239" s="38">
        <f t="shared" si="4173"/>
        <v>15.522339999999993</v>
      </c>
      <c r="AO7239" s="39">
        <f t="shared" si="4174"/>
        <v>0</v>
      </c>
      <c r="AP7239" s="32"/>
    </row>
    <row r="7240" spans="1:42" x14ac:dyDescent="0.2">
      <c r="A7240" s="51">
        <v>43037.541666666664</v>
      </c>
      <c r="B7240" s="52">
        <f t="shared" si="4144"/>
        <v>13</v>
      </c>
      <c r="C7240" s="52">
        <v>49.8</v>
      </c>
      <c r="D7240" s="38">
        <f t="shared" si="4145"/>
        <v>49.8</v>
      </c>
      <c r="E7240" s="38">
        <f t="shared" si="4146"/>
        <v>35</v>
      </c>
      <c r="F7240" s="38">
        <v>8.6485000000000003</v>
      </c>
      <c r="G7240" s="38">
        <v>42.902720000000002</v>
      </c>
      <c r="H7240" s="38">
        <f t="shared" si="4147"/>
        <v>51.551220000000001</v>
      </c>
      <c r="I7240" s="38">
        <f t="shared" si="4162"/>
        <v>14.799999999999997</v>
      </c>
      <c r="J7240" s="38">
        <f t="shared" si="4163"/>
        <v>0</v>
      </c>
      <c r="K7240" s="38">
        <f t="shared" si="4164"/>
        <v>36.751220000000004</v>
      </c>
      <c r="L7240" s="39">
        <f t="shared" si="4148"/>
        <v>21.454425684355236</v>
      </c>
      <c r="M7240" s="56">
        <f t="shared" si="4149"/>
        <v>360.81047277578585</v>
      </c>
      <c r="N7240" s="38">
        <f t="shared" si="4150"/>
        <v>6.2132184733837654</v>
      </c>
      <c r="O7240" s="38">
        <f t="shared" si="4151"/>
        <v>1.4544256843552343</v>
      </c>
      <c r="P7240" s="38">
        <f t="shared" si="4152"/>
        <v>20</v>
      </c>
      <c r="Q7240" s="38" t="s">
        <v>2</v>
      </c>
      <c r="R7240" s="38" t="s">
        <v>2</v>
      </c>
      <c r="S7240" s="38">
        <f t="shared" si="4142"/>
        <v>0</v>
      </c>
      <c r="T7240" s="39">
        <f t="shared" si="4153"/>
        <v>0</v>
      </c>
      <c r="U7240" s="56">
        <f t="shared" si="4165"/>
        <v>65000</v>
      </c>
      <c r="V7240" s="38">
        <f t="shared" si="4175"/>
        <v>0</v>
      </c>
      <c r="W7240" s="38">
        <f t="shared" si="4176"/>
        <v>0</v>
      </c>
      <c r="X7240" s="38">
        <f t="shared" si="4154"/>
        <v>0</v>
      </c>
      <c r="Y7240" s="38">
        <f t="shared" si="4166"/>
        <v>0</v>
      </c>
      <c r="Z7240" s="38">
        <f t="shared" si="4167"/>
        <v>36.751220000000004</v>
      </c>
      <c r="AA7240" s="39">
        <f t="shared" si="4168"/>
        <v>-36.751220000000004</v>
      </c>
      <c r="AB7240" s="56">
        <f t="shared" si="4155"/>
        <v>10</v>
      </c>
      <c r="AC7240" s="38">
        <f t="shared" si="4177"/>
        <v>0</v>
      </c>
      <c r="AD7240" s="38">
        <f t="shared" si="4156"/>
        <v>39.799999999999997</v>
      </c>
      <c r="AE7240" s="38">
        <f t="shared" si="4157"/>
        <v>39.799999999999997</v>
      </c>
      <c r="AF7240" s="38">
        <f t="shared" si="4169"/>
        <v>11.751220000000004</v>
      </c>
      <c r="AG7240" s="38">
        <f t="shared" si="4170"/>
        <v>0</v>
      </c>
      <c r="AH7240" s="38">
        <f t="shared" si="4171"/>
        <v>0</v>
      </c>
      <c r="AI7240" s="38">
        <f t="shared" si="4158"/>
        <v>0</v>
      </c>
      <c r="AJ7240" s="38">
        <f t="shared" si="4159"/>
        <v>0</v>
      </c>
      <c r="AK7240" s="38">
        <f t="shared" si="4160"/>
        <v>65000</v>
      </c>
      <c r="AL7240" s="38">
        <f t="shared" si="4172"/>
        <v>11.751220000000004</v>
      </c>
      <c r="AM7240" s="38" t="str">
        <f t="shared" si="4161"/>
        <v>Y</v>
      </c>
      <c r="AN7240" s="38">
        <f t="shared" si="4173"/>
        <v>11.751220000000004</v>
      </c>
      <c r="AO7240" s="39">
        <f t="shared" si="4174"/>
        <v>0</v>
      </c>
      <c r="AP7240" s="32"/>
    </row>
    <row r="7241" spans="1:42" x14ac:dyDescent="0.2">
      <c r="A7241" s="51">
        <v>43037.583333333336</v>
      </c>
      <c r="B7241" s="52">
        <f t="shared" si="4144"/>
        <v>14</v>
      </c>
      <c r="C7241" s="52">
        <v>49.5</v>
      </c>
      <c r="D7241" s="38">
        <f t="shared" si="4145"/>
        <v>49.5</v>
      </c>
      <c r="E7241" s="38">
        <f t="shared" si="4146"/>
        <v>35</v>
      </c>
      <c r="F7241" s="38">
        <v>8.6485699999999994</v>
      </c>
      <c r="G7241" s="38">
        <v>33.066209999999998</v>
      </c>
      <c r="H7241" s="38">
        <f t="shared" si="4147"/>
        <v>41.714779999999998</v>
      </c>
      <c r="I7241" s="38">
        <f t="shared" si="4162"/>
        <v>14.5</v>
      </c>
      <c r="J7241" s="38">
        <f t="shared" si="4163"/>
        <v>0</v>
      </c>
      <c r="K7241" s="38">
        <f t="shared" si="4164"/>
        <v>27.214779999999998</v>
      </c>
      <c r="L7241" s="39">
        <f t="shared" si="4148"/>
        <v>21.454425684355236</v>
      </c>
      <c r="M7241" s="56">
        <f t="shared" si="4149"/>
        <v>360.81047277578585</v>
      </c>
      <c r="N7241" s="38">
        <f t="shared" si="4150"/>
        <v>6.2132184733837654</v>
      </c>
      <c r="O7241" s="38">
        <f t="shared" si="4151"/>
        <v>1.4544256843552343</v>
      </c>
      <c r="P7241" s="38">
        <f t="shared" si="4152"/>
        <v>20</v>
      </c>
      <c r="Q7241" s="38" t="s">
        <v>2</v>
      </c>
      <c r="R7241" s="38" t="s">
        <v>2</v>
      </c>
      <c r="S7241" s="38">
        <f t="shared" si="4142"/>
        <v>0</v>
      </c>
      <c r="T7241" s="39">
        <f t="shared" si="4153"/>
        <v>0</v>
      </c>
      <c r="U7241" s="56">
        <f t="shared" si="4165"/>
        <v>65000</v>
      </c>
      <c r="V7241" s="38">
        <f t="shared" si="4175"/>
        <v>0</v>
      </c>
      <c r="W7241" s="38">
        <f t="shared" si="4176"/>
        <v>0</v>
      </c>
      <c r="X7241" s="38">
        <f t="shared" si="4154"/>
        <v>0</v>
      </c>
      <c r="Y7241" s="38">
        <f t="shared" si="4166"/>
        <v>0</v>
      </c>
      <c r="Z7241" s="38">
        <f t="shared" si="4167"/>
        <v>27.214779999999998</v>
      </c>
      <c r="AA7241" s="39">
        <f t="shared" si="4168"/>
        <v>-27.214779999999998</v>
      </c>
      <c r="AB7241" s="56">
        <f t="shared" si="4155"/>
        <v>10</v>
      </c>
      <c r="AC7241" s="38">
        <f t="shared" si="4177"/>
        <v>0</v>
      </c>
      <c r="AD7241" s="38">
        <f t="shared" si="4156"/>
        <v>39.5</v>
      </c>
      <c r="AE7241" s="38">
        <f t="shared" si="4157"/>
        <v>39.5</v>
      </c>
      <c r="AF7241" s="38">
        <f t="shared" si="4169"/>
        <v>2.2147799999999975</v>
      </c>
      <c r="AG7241" s="38">
        <f t="shared" si="4170"/>
        <v>0</v>
      </c>
      <c r="AH7241" s="38">
        <f t="shared" si="4171"/>
        <v>0</v>
      </c>
      <c r="AI7241" s="38">
        <f t="shared" si="4158"/>
        <v>0</v>
      </c>
      <c r="AJ7241" s="38">
        <f t="shared" si="4159"/>
        <v>0</v>
      </c>
      <c r="AK7241" s="38">
        <f t="shared" si="4160"/>
        <v>65000</v>
      </c>
      <c r="AL7241" s="38">
        <f t="shared" si="4172"/>
        <v>2.2147799999999975</v>
      </c>
      <c r="AM7241" s="38" t="str">
        <f t="shared" si="4161"/>
        <v>Y</v>
      </c>
      <c r="AN7241" s="38">
        <f t="shared" si="4173"/>
        <v>2.2147799999999975</v>
      </c>
      <c r="AO7241" s="39">
        <f t="shared" si="4174"/>
        <v>0</v>
      </c>
      <c r="AP7241" s="32"/>
    </row>
    <row r="7242" spans="1:42" x14ac:dyDescent="0.2">
      <c r="A7242" s="51">
        <v>43037.625</v>
      </c>
      <c r="B7242" s="52">
        <f t="shared" si="4144"/>
        <v>15</v>
      </c>
      <c r="C7242" s="52">
        <v>49.3</v>
      </c>
      <c r="D7242" s="38">
        <f t="shared" si="4145"/>
        <v>49.3</v>
      </c>
      <c r="E7242" s="38">
        <f t="shared" si="4146"/>
        <v>35</v>
      </c>
      <c r="F7242" s="38">
        <v>7.4929500000000004</v>
      </c>
      <c r="G7242" s="38">
        <v>26.41536</v>
      </c>
      <c r="H7242" s="38">
        <f t="shared" si="4147"/>
        <v>33.90831</v>
      </c>
      <c r="I7242" s="38">
        <f t="shared" si="4162"/>
        <v>14.299999999999997</v>
      </c>
      <c r="J7242" s="38">
        <f t="shared" si="4163"/>
        <v>0</v>
      </c>
      <c r="K7242" s="38">
        <f t="shared" si="4164"/>
        <v>19.608310000000003</v>
      </c>
      <c r="L7242" s="39">
        <f t="shared" si="4148"/>
        <v>19.608310000000003</v>
      </c>
      <c r="M7242" s="56">
        <f t="shared" si="4149"/>
        <v>329.76336470256763</v>
      </c>
      <c r="N7242" s="38">
        <f t="shared" si="4150"/>
        <v>5.6785819259974746</v>
      </c>
      <c r="O7242" s="38">
        <f t="shared" si="4151"/>
        <v>1.3292749062770659</v>
      </c>
      <c r="P7242" s="38">
        <f t="shared" si="4152"/>
        <v>18.279035093722936</v>
      </c>
      <c r="Q7242" s="38" t="s">
        <v>2</v>
      </c>
      <c r="R7242" s="38" t="s">
        <v>2</v>
      </c>
      <c r="S7242" s="38">
        <f t="shared" si="4142"/>
        <v>0</v>
      </c>
      <c r="T7242" s="39">
        <f t="shared" si="4153"/>
        <v>0</v>
      </c>
      <c r="U7242" s="56">
        <f t="shared" si="4165"/>
        <v>65000</v>
      </c>
      <c r="V7242" s="38">
        <f t="shared" si="4175"/>
        <v>0</v>
      </c>
      <c r="W7242" s="38">
        <f t="shared" si="4176"/>
        <v>0</v>
      </c>
      <c r="X7242" s="38">
        <f t="shared" si="4154"/>
        <v>0</v>
      </c>
      <c r="Y7242" s="38">
        <f t="shared" si="4166"/>
        <v>0</v>
      </c>
      <c r="Z7242" s="38">
        <f t="shared" si="4167"/>
        <v>19.608310000000003</v>
      </c>
      <c r="AA7242" s="39">
        <f t="shared" si="4168"/>
        <v>-19.608310000000003</v>
      </c>
      <c r="AB7242" s="56">
        <f t="shared" si="4155"/>
        <v>15.391689999999997</v>
      </c>
      <c r="AC7242" s="38">
        <f t="shared" si="4177"/>
        <v>5.391689999999997</v>
      </c>
      <c r="AD7242" s="38">
        <f t="shared" si="4156"/>
        <v>33.90831</v>
      </c>
      <c r="AE7242" s="38">
        <f t="shared" si="4157"/>
        <v>33.90831</v>
      </c>
      <c r="AF7242" s="38">
        <f t="shared" si="4169"/>
        <v>0</v>
      </c>
      <c r="AG7242" s="38">
        <f t="shared" si="4170"/>
        <v>0</v>
      </c>
      <c r="AH7242" s="38">
        <f t="shared" si="4171"/>
        <v>0</v>
      </c>
      <c r="AI7242" s="38">
        <f t="shared" si="4158"/>
        <v>0</v>
      </c>
      <c r="AJ7242" s="38">
        <f t="shared" si="4159"/>
        <v>0</v>
      </c>
      <c r="AK7242" s="38">
        <f t="shared" si="4160"/>
        <v>65000</v>
      </c>
      <c r="AL7242" s="38">
        <f t="shared" si="4172"/>
        <v>0</v>
      </c>
      <c r="AM7242" s="38" t="str">
        <f t="shared" si="4161"/>
        <v>Y</v>
      </c>
      <c r="AN7242" s="38">
        <f t="shared" si="4173"/>
        <v>0</v>
      </c>
      <c r="AO7242" s="39">
        <f t="shared" si="4174"/>
        <v>0</v>
      </c>
      <c r="AP7242" s="32"/>
    </row>
    <row r="7243" spans="1:42" x14ac:dyDescent="0.2">
      <c r="A7243" s="51">
        <v>43037.666666666664</v>
      </c>
      <c r="B7243" s="52">
        <f t="shared" si="4144"/>
        <v>16</v>
      </c>
      <c r="C7243" s="52">
        <v>50.2</v>
      </c>
      <c r="D7243" s="38">
        <f t="shared" si="4145"/>
        <v>50.2</v>
      </c>
      <c r="E7243" s="38">
        <f t="shared" si="4146"/>
        <v>35</v>
      </c>
      <c r="F7243" s="38">
        <v>7.8214899999999998</v>
      </c>
      <c r="G7243" s="38">
        <v>13.439489999999999</v>
      </c>
      <c r="H7243" s="38">
        <f t="shared" si="4147"/>
        <v>21.26098</v>
      </c>
      <c r="I7243" s="38">
        <f t="shared" si="4162"/>
        <v>15.200000000000003</v>
      </c>
      <c r="J7243" s="38">
        <f t="shared" si="4163"/>
        <v>0</v>
      </c>
      <c r="K7243" s="38">
        <f t="shared" si="4164"/>
        <v>6.0609799999999971</v>
      </c>
      <c r="L7243" s="39">
        <f t="shared" si="4148"/>
        <v>6.0609799999999971</v>
      </c>
      <c r="M7243" s="56">
        <f t="shared" si="4149"/>
        <v>101.93072009749781</v>
      </c>
      <c r="N7243" s="38">
        <f t="shared" si="4150"/>
        <v>1.7552645527244397</v>
      </c>
      <c r="O7243" s="38">
        <f t="shared" si="4151"/>
        <v>0.41088235658489525</v>
      </c>
      <c r="P7243" s="38">
        <f t="shared" si="4152"/>
        <v>5.6500976434151013</v>
      </c>
      <c r="Q7243" s="38" t="s">
        <v>2</v>
      </c>
      <c r="R7243" s="38" t="s">
        <v>2</v>
      </c>
      <c r="S7243" s="38">
        <f t="shared" si="4142"/>
        <v>0</v>
      </c>
      <c r="T7243" s="39">
        <f t="shared" si="4153"/>
        <v>0</v>
      </c>
      <c r="U7243" s="56">
        <f t="shared" si="4165"/>
        <v>65000</v>
      </c>
      <c r="V7243" s="38">
        <f t="shared" si="4175"/>
        <v>0</v>
      </c>
      <c r="W7243" s="38">
        <f t="shared" si="4176"/>
        <v>0</v>
      </c>
      <c r="X7243" s="38">
        <f t="shared" si="4154"/>
        <v>0</v>
      </c>
      <c r="Y7243" s="38">
        <f t="shared" si="4166"/>
        <v>0</v>
      </c>
      <c r="Z7243" s="38">
        <f t="shared" si="4167"/>
        <v>6.0609799999999971</v>
      </c>
      <c r="AA7243" s="39">
        <f t="shared" si="4168"/>
        <v>-6.0609799999999971</v>
      </c>
      <c r="AB7243" s="56">
        <f t="shared" si="4155"/>
        <v>28.939020000000003</v>
      </c>
      <c r="AC7243" s="38">
        <f t="shared" si="4177"/>
        <v>13.547330000000006</v>
      </c>
      <c r="AD7243" s="38">
        <f t="shared" si="4156"/>
        <v>21.26098</v>
      </c>
      <c r="AE7243" s="38">
        <f t="shared" si="4157"/>
        <v>21.26098</v>
      </c>
      <c r="AF7243" s="38">
        <f t="shared" si="4169"/>
        <v>0</v>
      </c>
      <c r="AG7243" s="38">
        <f t="shared" si="4170"/>
        <v>0</v>
      </c>
      <c r="AH7243" s="38">
        <f t="shared" si="4171"/>
        <v>0</v>
      </c>
      <c r="AI7243" s="38">
        <f t="shared" si="4158"/>
        <v>0</v>
      </c>
      <c r="AJ7243" s="38">
        <f t="shared" si="4159"/>
        <v>0</v>
      </c>
      <c r="AK7243" s="38">
        <f t="shared" si="4160"/>
        <v>65000</v>
      </c>
      <c r="AL7243" s="38">
        <f t="shared" si="4172"/>
        <v>0</v>
      </c>
      <c r="AM7243" s="38" t="str">
        <f t="shared" si="4161"/>
        <v>N</v>
      </c>
      <c r="AN7243" s="38">
        <f t="shared" si="4173"/>
        <v>0</v>
      </c>
      <c r="AO7243" s="39">
        <f t="shared" si="4174"/>
        <v>0</v>
      </c>
      <c r="AP7243" s="32"/>
    </row>
    <row r="7244" spans="1:42" x14ac:dyDescent="0.2">
      <c r="A7244" s="51">
        <v>43037.708333333336</v>
      </c>
      <c r="B7244" s="52">
        <f t="shared" si="4144"/>
        <v>17</v>
      </c>
      <c r="C7244" s="52">
        <v>49.9</v>
      </c>
      <c r="D7244" s="38">
        <f t="shared" si="4145"/>
        <v>49.9</v>
      </c>
      <c r="E7244" s="38">
        <f t="shared" si="4146"/>
        <v>35</v>
      </c>
      <c r="F7244" s="38">
        <v>7.2544199999999996</v>
      </c>
      <c r="G7244" s="38">
        <v>0.74063117000000001</v>
      </c>
      <c r="H7244" s="38">
        <f t="shared" si="4147"/>
        <v>7.99505117</v>
      </c>
      <c r="I7244" s="38">
        <f t="shared" si="4162"/>
        <v>14.899999999999999</v>
      </c>
      <c r="J7244" s="38">
        <f t="shared" si="4163"/>
        <v>6.9049488299999986</v>
      </c>
      <c r="K7244" s="38">
        <f t="shared" si="4164"/>
        <v>0</v>
      </c>
      <c r="L7244" s="39">
        <f t="shared" si="4148"/>
        <v>0</v>
      </c>
      <c r="M7244" s="56">
        <f t="shared" si="4149"/>
        <v>0</v>
      </c>
      <c r="N7244" s="38">
        <f t="shared" si="4150"/>
        <v>0</v>
      </c>
      <c r="O7244" s="38">
        <f t="shared" si="4151"/>
        <v>0</v>
      </c>
      <c r="P7244" s="38">
        <f t="shared" si="4152"/>
        <v>0</v>
      </c>
      <c r="Q7244" s="38" t="s">
        <v>2</v>
      </c>
      <c r="R7244" s="38" t="s">
        <v>2</v>
      </c>
      <c r="S7244" s="38">
        <f t="shared" si="4142"/>
        <v>6.9049488299999986</v>
      </c>
      <c r="T7244" s="39">
        <f t="shared" si="4153"/>
        <v>345.44895338947714</v>
      </c>
      <c r="U7244" s="56">
        <f t="shared" si="4165"/>
        <v>64654.551046610526</v>
      </c>
      <c r="V7244" s="38">
        <f t="shared" si="4175"/>
        <v>0</v>
      </c>
      <c r="W7244" s="38">
        <f t="shared" si="4176"/>
        <v>345.4489533894739</v>
      </c>
      <c r="X7244" s="38">
        <f t="shared" si="4154"/>
        <v>0</v>
      </c>
      <c r="Y7244" s="38">
        <f t="shared" si="4166"/>
        <v>6.9049488299999338</v>
      </c>
      <c r="Z7244" s="38">
        <f t="shared" si="4167"/>
        <v>0</v>
      </c>
      <c r="AA7244" s="39">
        <f t="shared" si="4168"/>
        <v>0</v>
      </c>
      <c r="AB7244" s="56">
        <f t="shared" si="4155"/>
        <v>35</v>
      </c>
      <c r="AC7244" s="38">
        <f t="shared" si="4177"/>
        <v>6.0609799999999971</v>
      </c>
      <c r="AD7244" s="38">
        <f t="shared" si="4156"/>
        <v>14.899999999999999</v>
      </c>
      <c r="AE7244" s="38">
        <f t="shared" si="4157"/>
        <v>7.99505117</v>
      </c>
      <c r="AF7244" s="38">
        <f t="shared" si="4169"/>
        <v>0</v>
      </c>
      <c r="AG7244" s="38">
        <f t="shared" si="4170"/>
        <v>6.9049488300000021</v>
      </c>
      <c r="AH7244" s="38">
        <f t="shared" si="4171"/>
        <v>6.9049488299999338</v>
      </c>
      <c r="AI7244" s="38">
        <f t="shared" si="4158"/>
        <v>0</v>
      </c>
      <c r="AJ7244" s="38">
        <f t="shared" si="4159"/>
        <v>0</v>
      </c>
      <c r="AK7244" s="38">
        <f t="shared" si="4160"/>
        <v>64654.551046610526</v>
      </c>
      <c r="AL7244" s="38">
        <f t="shared" si="4172"/>
        <v>0</v>
      </c>
      <c r="AM7244" s="38" t="str">
        <f t="shared" si="4161"/>
        <v>N</v>
      </c>
      <c r="AN7244" s="38">
        <f t="shared" si="4173"/>
        <v>0</v>
      </c>
      <c r="AO7244" s="39">
        <f t="shared" si="4174"/>
        <v>7.1054273576010019E-14</v>
      </c>
      <c r="AP7244" s="32"/>
    </row>
    <row r="7245" spans="1:42" x14ac:dyDescent="0.2">
      <c r="A7245" s="51">
        <v>43037.75</v>
      </c>
      <c r="B7245" s="52">
        <f t="shared" si="4144"/>
        <v>18</v>
      </c>
      <c r="C7245" s="52">
        <v>50.5</v>
      </c>
      <c r="D7245" s="38">
        <f t="shared" si="4145"/>
        <v>50.5</v>
      </c>
      <c r="E7245" s="38">
        <f t="shared" si="4146"/>
        <v>35</v>
      </c>
      <c r="F7245" s="38">
        <v>6.6295000000000002</v>
      </c>
      <c r="G7245" s="38">
        <v>-1.5167529999999999E-2</v>
      </c>
      <c r="H7245" s="38">
        <f t="shared" si="4147"/>
        <v>6.6143324699999999</v>
      </c>
      <c r="I7245" s="38">
        <f t="shared" si="4162"/>
        <v>15.5</v>
      </c>
      <c r="J7245" s="38">
        <f t="shared" si="4163"/>
        <v>8.8856675299999992</v>
      </c>
      <c r="K7245" s="38">
        <f t="shared" si="4164"/>
        <v>0</v>
      </c>
      <c r="L7245" s="39">
        <f t="shared" si="4148"/>
        <v>0</v>
      </c>
      <c r="M7245" s="56">
        <f t="shared" si="4149"/>
        <v>0</v>
      </c>
      <c r="N7245" s="38">
        <f t="shared" si="4150"/>
        <v>0</v>
      </c>
      <c r="O7245" s="38">
        <f t="shared" si="4151"/>
        <v>0</v>
      </c>
      <c r="P7245" s="38">
        <f t="shared" si="4152"/>
        <v>0</v>
      </c>
      <c r="Q7245" s="38" t="s">
        <v>2</v>
      </c>
      <c r="R7245" s="38" t="s">
        <v>2</v>
      </c>
      <c r="S7245" s="38">
        <f t="shared" si="4142"/>
        <v>8.8856675299999992</v>
      </c>
      <c r="T7245" s="39">
        <f t="shared" si="4153"/>
        <v>444.54269307095802</v>
      </c>
      <c r="U7245" s="56">
        <f t="shared" si="4165"/>
        <v>64210.008353539568</v>
      </c>
      <c r="V7245" s="38">
        <f t="shared" si="4175"/>
        <v>0</v>
      </c>
      <c r="W7245" s="38">
        <f t="shared" si="4176"/>
        <v>444.54269307095819</v>
      </c>
      <c r="X7245" s="38">
        <f t="shared" si="4154"/>
        <v>0</v>
      </c>
      <c r="Y7245" s="38">
        <f t="shared" si="4166"/>
        <v>8.8856675300000028</v>
      </c>
      <c r="Z7245" s="38">
        <f t="shared" si="4167"/>
        <v>0</v>
      </c>
      <c r="AA7245" s="39">
        <f t="shared" si="4168"/>
        <v>0</v>
      </c>
      <c r="AB7245" s="56">
        <f t="shared" si="4155"/>
        <v>35</v>
      </c>
      <c r="AC7245" s="38">
        <f t="shared" si="4177"/>
        <v>0</v>
      </c>
      <c r="AD7245" s="38">
        <f t="shared" si="4156"/>
        <v>15.5</v>
      </c>
      <c r="AE7245" s="38">
        <f t="shared" si="4157"/>
        <v>6.6143324699999999</v>
      </c>
      <c r="AF7245" s="38">
        <f t="shared" si="4169"/>
        <v>0</v>
      </c>
      <c r="AG7245" s="38">
        <f t="shared" si="4170"/>
        <v>8.8856675299999992</v>
      </c>
      <c r="AH7245" s="38">
        <f t="shared" si="4171"/>
        <v>8.8856675300000028</v>
      </c>
      <c r="AI7245" s="38">
        <f t="shared" si="4158"/>
        <v>0</v>
      </c>
      <c r="AJ7245" s="38">
        <f t="shared" si="4159"/>
        <v>0</v>
      </c>
      <c r="AK7245" s="38">
        <f t="shared" si="4160"/>
        <v>64210.008353539568</v>
      </c>
      <c r="AL7245" s="38">
        <f t="shared" si="4172"/>
        <v>0</v>
      </c>
      <c r="AM7245" s="38" t="str">
        <f t="shared" si="4161"/>
        <v>N</v>
      </c>
      <c r="AN7245" s="38">
        <f t="shared" si="4173"/>
        <v>0</v>
      </c>
      <c r="AO7245" s="39">
        <f t="shared" si="4174"/>
        <v>0</v>
      </c>
      <c r="AP7245" s="32"/>
    </row>
    <row r="7246" spans="1:42" x14ac:dyDescent="0.2">
      <c r="A7246" s="51">
        <v>43037.791666666664</v>
      </c>
      <c r="B7246" s="52">
        <f t="shared" si="4144"/>
        <v>19</v>
      </c>
      <c r="C7246" s="52">
        <v>49.6</v>
      </c>
      <c r="D7246" s="38">
        <f t="shared" si="4145"/>
        <v>49.6</v>
      </c>
      <c r="E7246" s="38">
        <f t="shared" si="4146"/>
        <v>35</v>
      </c>
      <c r="F7246" s="38">
        <v>5.8093899999999996</v>
      </c>
      <c r="G7246" s="38">
        <v>-1.5167529999999999E-2</v>
      </c>
      <c r="H7246" s="38">
        <f t="shared" si="4147"/>
        <v>5.7942224699999993</v>
      </c>
      <c r="I7246" s="38">
        <f t="shared" si="4162"/>
        <v>14.600000000000001</v>
      </c>
      <c r="J7246" s="38">
        <f t="shared" si="4163"/>
        <v>8.8057775300000021</v>
      </c>
      <c r="K7246" s="38">
        <f t="shared" si="4164"/>
        <v>0</v>
      </c>
      <c r="L7246" s="39">
        <f t="shared" si="4148"/>
        <v>0</v>
      </c>
      <c r="M7246" s="56">
        <f t="shared" si="4149"/>
        <v>0</v>
      </c>
      <c r="N7246" s="38">
        <f t="shared" si="4150"/>
        <v>0</v>
      </c>
      <c r="O7246" s="38">
        <f t="shared" si="4151"/>
        <v>0</v>
      </c>
      <c r="P7246" s="38">
        <f t="shared" si="4152"/>
        <v>0</v>
      </c>
      <c r="Q7246" s="38" t="s">
        <v>2</v>
      </c>
      <c r="R7246" s="38" t="s">
        <v>2</v>
      </c>
      <c r="S7246" s="38">
        <f t="shared" ref="S7246:S7309" si="4178">IF(J7246=0,0,(IF(J7246&lt;$AQ$19,J7246,$AQ$19)))</f>
        <v>8.8057775300000021</v>
      </c>
      <c r="T7246" s="39">
        <f t="shared" si="4153"/>
        <v>440.54586158592525</v>
      </c>
      <c r="U7246" s="56">
        <f t="shared" si="4165"/>
        <v>63769.462491953644</v>
      </c>
      <c r="V7246" s="38">
        <f t="shared" si="4175"/>
        <v>0</v>
      </c>
      <c r="W7246" s="38">
        <f t="shared" si="4176"/>
        <v>440.54586158592429</v>
      </c>
      <c r="X7246" s="38">
        <f t="shared" si="4154"/>
        <v>0</v>
      </c>
      <c r="Y7246" s="38">
        <f t="shared" si="4166"/>
        <v>8.8057775299999825</v>
      </c>
      <c r="Z7246" s="38">
        <f t="shared" si="4167"/>
        <v>0</v>
      </c>
      <c r="AA7246" s="39">
        <f t="shared" si="4168"/>
        <v>0</v>
      </c>
      <c r="AB7246" s="56">
        <f t="shared" si="4155"/>
        <v>35</v>
      </c>
      <c r="AC7246" s="38">
        <f t="shared" si="4177"/>
        <v>0</v>
      </c>
      <c r="AD7246" s="38">
        <f t="shared" si="4156"/>
        <v>14.600000000000001</v>
      </c>
      <c r="AE7246" s="38">
        <f t="shared" si="4157"/>
        <v>5.7942224699999993</v>
      </c>
      <c r="AF7246" s="38">
        <f t="shared" si="4169"/>
        <v>0</v>
      </c>
      <c r="AG7246" s="38">
        <f t="shared" si="4170"/>
        <v>8.8057775300000003</v>
      </c>
      <c r="AH7246" s="38">
        <f t="shared" si="4171"/>
        <v>8.8057775299999825</v>
      </c>
      <c r="AI7246" s="38">
        <f t="shared" si="4158"/>
        <v>0</v>
      </c>
      <c r="AJ7246" s="38">
        <f t="shared" si="4159"/>
        <v>0</v>
      </c>
      <c r="AK7246" s="38">
        <f t="shared" si="4160"/>
        <v>63769.462491953644</v>
      </c>
      <c r="AL7246" s="38">
        <f t="shared" si="4172"/>
        <v>0</v>
      </c>
      <c r="AM7246" s="38" t="str">
        <f t="shared" si="4161"/>
        <v>N</v>
      </c>
      <c r="AN7246" s="38">
        <f t="shared" si="4173"/>
        <v>0</v>
      </c>
      <c r="AO7246" s="39">
        <f t="shared" si="4174"/>
        <v>0</v>
      </c>
      <c r="AP7246" s="32"/>
    </row>
    <row r="7247" spans="1:42" x14ac:dyDescent="0.2">
      <c r="A7247" s="51">
        <v>43037.833333333336</v>
      </c>
      <c r="B7247" s="52">
        <f t="shared" si="4144"/>
        <v>20</v>
      </c>
      <c r="C7247" s="52">
        <v>47.5</v>
      </c>
      <c r="D7247" s="38">
        <f t="shared" si="4145"/>
        <v>47.5</v>
      </c>
      <c r="E7247" s="38">
        <f t="shared" si="4146"/>
        <v>35</v>
      </c>
      <c r="F7247" s="38">
        <v>7.4186500000000004</v>
      </c>
      <c r="G7247" s="38">
        <v>-1.5167529999999999E-2</v>
      </c>
      <c r="H7247" s="38">
        <f t="shared" si="4147"/>
        <v>7.4034824700000001</v>
      </c>
      <c r="I7247" s="38">
        <f t="shared" si="4162"/>
        <v>12.5</v>
      </c>
      <c r="J7247" s="38">
        <f t="shared" si="4163"/>
        <v>5.0965175299999999</v>
      </c>
      <c r="K7247" s="38">
        <f t="shared" si="4164"/>
        <v>0</v>
      </c>
      <c r="L7247" s="39">
        <f t="shared" si="4148"/>
        <v>0</v>
      </c>
      <c r="M7247" s="56">
        <f t="shared" si="4149"/>
        <v>0</v>
      </c>
      <c r="N7247" s="38">
        <f t="shared" si="4150"/>
        <v>0</v>
      </c>
      <c r="O7247" s="38">
        <f t="shared" si="4151"/>
        <v>0</v>
      </c>
      <c r="P7247" s="38">
        <f t="shared" si="4152"/>
        <v>0</v>
      </c>
      <c r="Q7247" s="38" t="s">
        <v>2</v>
      </c>
      <c r="R7247" s="38" t="s">
        <v>2</v>
      </c>
      <c r="S7247" s="38">
        <f t="shared" si="4178"/>
        <v>5.0965175299999999</v>
      </c>
      <c r="T7247" s="39">
        <f t="shared" si="4153"/>
        <v>254.97461169015256</v>
      </c>
      <c r="U7247" s="56">
        <f t="shared" si="4165"/>
        <v>63514.487880263492</v>
      </c>
      <c r="V7247" s="38">
        <f t="shared" si="4175"/>
        <v>0</v>
      </c>
      <c r="W7247" s="38">
        <f t="shared" si="4176"/>
        <v>254.97461169015151</v>
      </c>
      <c r="X7247" s="38">
        <f t="shared" si="4154"/>
        <v>0</v>
      </c>
      <c r="Y7247" s="38">
        <f t="shared" si="4166"/>
        <v>5.0965175299999785</v>
      </c>
      <c r="Z7247" s="38">
        <f t="shared" si="4167"/>
        <v>0</v>
      </c>
      <c r="AA7247" s="39">
        <f t="shared" si="4168"/>
        <v>0</v>
      </c>
      <c r="AB7247" s="56">
        <f t="shared" si="4155"/>
        <v>35</v>
      </c>
      <c r="AC7247" s="38">
        <f t="shared" si="4177"/>
        <v>0</v>
      </c>
      <c r="AD7247" s="38">
        <f t="shared" si="4156"/>
        <v>12.5</v>
      </c>
      <c r="AE7247" s="38">
        <f t="shared" si="4157"/>
        <v>7.4034824700000001</v>
      </c>
      <c r="AF7247" s="38">
        <f t="shared" si="4169"/>
        <v>0</v>
      </c>
      <c r="AG7247" s="38">
        <f t="shared" si="4170"/>
        <v>5.0965175299999999</v>
      </c>
      <c r="AH7247" s="38">
        <f t="shared" si="4171"/>
        <v>5.0965175299999785</v>
      </c>
      <c r="AI7247" s="38">
        <f t="shared" si="4158"/>
        <v>0</v>
      </c>
      <c r="AJ7247" s="38">
        <f t="shared" si="4159"/>
        <v>0</v>
      </c>
      <c r="AK7247" s="38">
        <f t="shared" si="4160"/>
        <v>63514.487880263492</v>
      </c>
      <c r="AL7247" s="38">
        <f t="shared" si="4172"/>
        <v>0</v>
      </c>
      <c r="AM7247" s="38" t="str">
        <f t="shared" si="4161"/>
        <v>N</v>
      </c>
      <c r="AN7247" s="38">
        <f t="shared" si="4173"/>
        <v>0</v>
      </c>
      <c r="AO7247" s="39">
        <f t="shared" si="4174"/>
        <v>0</v>
      </c>
      <c r="AP7247" s="32"/>
    </row>
    <row r="7248" spans="1:42" x14ac:dyDescent="0.2">
      <c r="A7248" s="51">
        <v>43037.875</v>
      </c>
      <c r="B7248" s="52">
        <f t="shared" si="4144"/>
        <v>21</v>
      </c>
      <c r="C7248" s="52">
        <v>45</v>
      </c>
      <c r="D7248" s="38">
        <f t="shared" si="4145"/>
        <v>45</v>
      </c>
      <c r="E7248" s="38">
        <f t="shared" si="4146"/>
        <v>35</v>
      </c>
      <c r="F7248" s="38">
        <v>5.3758499999999998</v>
      </c>
      <c r="G7248" s="38">
        <v>-1.5167529999999999E-2</v>
      </c>
      <c r="H7248" s="38">
        <f t="shared" si="4147"/>
        <v>5.3606824699999995</v>
      </c>
      <c r="I7248" s="38">
        <f t="shared" si="4162"/>
        <v>10</v>
      </c>
      <c r="J7248" s="38">
        <f t="shared" si="4163"/>
        <v>4.6393175300000005</v>
      </c>
      <c r="K7248" s="38">
        <f t="shared" si="4164"/>
        <v>0</v>
      </c>
      <c r="L7248" s="39">
        <f t="shared" si="4148"/>
        <v>0</v>
      </c>
      <c r="M7248" s="56">
        <f t="shared" si="4149"/>
        <v>0</v>
      </c>
      <c r="N7248" s="38">
        <f t="shared" si="4150"/>
        <v>0</v>
      </c>
      <c r="O7248" s="38">
        <f t="shared" si="4151"/>
        <v>0</v>
      </c>
      <c r="P7248" s="38">
        <f t="shared" si="4152"/>
        <v>0</v>
      </c>
      <c r="Q7248" s="38" t="s">
        <v>2</v>
      </c>
      <c r="R7248" s="38" t="s">
        <v>2</v>
      </c>
      <c r="S7248" s="38">
        <f t="shared" si="4178"/>
        <v>4.6393175300000005</v>
      </c>
      <c r="T7248" s="39">
        <f t="shared" si="4153"/>
        <v>232.10126890686237</v>
      </c>
      <c r="U7248" s="56">
        <f t="shared" si="4165"/>
        <v>63282.386611356633</v>
      </c>
      <c r="V7248" s="38">
        <f t="shared" si="4175"/>
        <v>0</v>
      </c>
      <c r="W7248" s="38">
        <f t="shared" si="4176"/>
        <v>232.10126890685933</v>
      </c>
      <c r="X7248" s="38">
        <f t="shared" si="4154"/>
        <v>0</v>
      </c>
      <c r="Y7248" s="38">
        <f t="shared" si="4166"/>
        <v>4.6393175299999401</v>
      </c>
      <c r="Z7248" s="38">
        <f t="shared" si="4167"/>
        <v>0</v>
      </c>
      <c r="AA7248" s="39">
        <f t="shared" si="4168"/>
        <v>0</v>
      </c>
      <c r="AB7248" s="56">
        <f t="shared" si="4155"/>
        <v>35</v>
      </c>
      <c r="AC7248" s="38">
        <f t="shared" si="4177"/>
        <v>0</v>
      </c>
      <c r="AD7248" s="38">
        <f t="shared" si="4156"/>
        <v>10</v>
      </c>
      <c r="AE7248" s="38">
        <f t="shared" si="4157"/>
        <v>5.3606824699999995</v>
      </c>
      <c r="AF7248" s="38">
        <f t="shared" si="4169"/>
        <v>0</v>
      </c>
      <c r="AG7248" s="38">
        <f t="shared" si="4170"/>
        <v>4.6393175299999996</v>
      </c>
      <c r="AH7248" s="38">
        <f t="shared" si="4171"/>
        <v>4.6393175299999401</v>
      </c>
      <c r="AI7248" s="38">
        <f t="shared" si="4158"/>
        <v>0</v>
      </c>
      <c r="AJ7248" s="38">
        <f t="shared" si="4159"/>
        <v>0</v>
      </c>
      <c r="AK7248" s="38">
        <f t="shared" si="4160"/>
        <v>63282.386611356633</v>
      </c>
      <c r="AL7248" s="38">
        <f t="shared" si="4172"/>
        <v>0</v>
      </c>
      <c r="AM7248" s="38" t="str">
        <f t="shared" si="4161"/>
        <v>N</v>
      </c>
      <c r="AN7248" s="38">
        <f t="shared" si="4173"/>
        <v>0</v>
      </c>
      <c r="AO7248" s="39">
        <f t="shared" si="4174"/>
        <v>5.6843418860808015E-14</v>
      </c>
      <c r="AP7248" s="32"/>
    </row>
    <row r="7249" spans="1:42" x14ac:dyDescent="0.2">
      <c r="A7249" s="51">
        <v>43037.916666666664</v>
      </c>
      <c r="B7249" s="52">
        <f t="shared" si="4144"/>
        <v>22</v>
      </c>
      <c r="C7249" s="52">
        <v>42.8</v>
      </c>
      <c r="D7249" s="38">
        <f t="shared" si="4145"/>
        <v>42.8</v>
      </c>
      <c r="E7249" s="38">
        <f t="shared" si="4146"/>
        <v>35</v>
      </c>
      <c r="F7249" s="38">
        <v>5.65984</v>
      </c>
      <c r="G7249" s="38">
        <v>-1.5167529999999999E-2</v>
      </c>
      <c r="H7249" s="38">
        <f t="shared" si="4147"/>
        <v>5.6446724699999997</v>
      </c>
      <c r="I7249" s="38">
        <f t="shared" si="4162"/>
        <v>7.7999999999999972</v>
      </c>
      <c r="J7249" s="38">
        <f t="shared" si="4163"/>
        <v>2.1553275299999974</v>
      </c>
      <c r="K7249" s="38">
        <f t="shared" si="4164"/>
        <v>0</v>
      </c>
      <c r="L7249" s="39">
        <f t="shared" si="4148"/>
        <v>0</v>
      </c>
      <c r="M7249" s="56">
        <f t="shared" si="4149"/>
        <v>0</v>
      </c>
      <c r="N7249" s="38">
        <f t="shared" si="4150"/>
        <v>0</v>
      </c>
      <c r="O7249" s="38">
        <f t="shared" si="4151"/>
        <v>0</v>
      </c>
      <c r="P7249" s="38">
        <f t="shared" si="4152"/>
        <v>0</v>
      </c>
      <c r="Q7249" s="38" t="s">
        <v>2</v>
      </c>
      <c r="R7249" s="38" t="s">
        <v>2</v>
      </c>
      <c r="S7249" s="38">
        <f t="shared" si="4178"/>
        <v>2.1553275299999974</v>
      </c>
      <c r="T7249" s="39">
        <f t="shared" si="4153"/>
        <v>107.82927691153161</v>
      </c>
      <c r="U7249" s="56">
        <f t="shared" si="4165"/>
        <v>63174.557334445104</v>
      </c>
      <c r="V7249" s="38">
        <f t="shared" si="4175"/>
        <v>0</v>
      </c>
      <c r="W7249" s="38">
        <f t="shared" si="4176"/>
        <v>107.82927691152872</v>
      </c>
      <c r="X7249" s="38">
        <f t="shared" si="4154"/>
        <v>0</v>
      </c>
      <c r="Y7249" s="38">
        <f t="shared" si="4166"/>
        <v>2.1553275299999402</v>
      </c>
      <c r="Z7249" s="38">
        <f t="shared" si="4167"/>
        <v>0</v>
      </c>
      <c r="AA7249" s="39">
        <f t="shared" si="4168"/>
        <v>0</v>
      </c>
      <c r="AB7249" s="56">
        <f t="shared" si="4155"/>
        <v>35</v>
      </c>
      <c r="AC7249" s="38">
        <f t="shared" si="4177"/>
        <v>0</v>
      </c>
      <c r="AD7249" s="38">
        <f t="shared" si="4156"/>
        <v>7.7999999999999972</v>
      </c>
      <c r="AE7249" s="38">
        <f t="shared" si="4157"/>
        <v>5.6446724699999997</v>
      </c>
      <c r="AF7249" s="38">
        <f t="shared" si="4169"/>
        <v>0</v>
      </c>
      <c r="AG7249" s="38">
        <f t="shared" si="4170"/>
        <v>2.1553275299999939</v>
      </c>
      <c r="AH7249" s="38">
        <f t="shared" si="4171"/>
        <v>2.1553275299999402</v>
      </c>
      <c r="AI7249" s="38">
        <f t="shared" si="4158"/>
        <v>0</v>
      </c>
      <c r="AJ7249" s="38">
        <f t="shared" si="4159"/>
        <v>0</v>
      </c>
      <c r="AK7249" s="38">
        <f t="shared" si="4160"/>
        <v>63174.557334445104</v>
      </c>
      <c r="AL7249" s="38">
        <f t="shared" si="4172"/>
        <v>0</v>
      </c>
      <c r="AM7249" s="38" t="str">
        <f t="shared" si="4161"/>
        <v>N</v>
      </c>
      <c r="AN7249" s="38">
        <f t="shared" si="4173"/>
        <v>0</v>
      </c>
      <c r="AO7249" s="39">
        <f t="shared" si="4174"/>
        <v>5.6843418860808015E-14</v>
      </c>
      <c r="AP7249" s="32"/>
    </row>
    <row r="7250" spans="1:42" x14ac:dyDescent="0.2">
      <c r="A7250" s="51">
        <v>43037.958333333336</v>
      </c>
      <c r="B7250" s="52">
        <f t="shared" si="4144"/>
        <v>23</v>
      </c>
      <c r="C7250" s="52">
        <v>39.799999999999997</v>
      </c>
      <c r="D7250" s="38">
        <f t="shared" si="4145"/>
        <v>39.799999999999997</v>
      </c>
      <c r="E7250" s="38">
        <f t="shared" si="4146"/>
        <v>35</v>
      </c>
      <c r="F7250" s="38">
        <v>8.6693700000000007</v>
      </c>
      <c r="G7250" s="38">
        <v>-1.5167529999999999E-2</v>
      </c>
      <c r="H7250" s="38">
        <f t="shared" si="4147"/>
        <v>8.6542024700000013</v>
      </c>
      <c r="I7250" s="38">
        <f t="shared" si="4162"/>
        <v>4.7999999999999972</v>
      </c>
      <c r="J7250" s="38">
        <f t="shared" si="4163"/>
        <v>0</v>
      </c>
      <c r="K7250" s="38">
        <f t="shared" si="4164"/>
        <v>3.8542024700000042</v>
      </c>
      <c r="L7250" s="39">
        <f t="shared" si="4148"/>
        <v>3.8542024700000042</v>
      </c>
      <c r="M7250" s="56">
        <f t="shared" si="4149"/>
        <v>64.818170191727305</v>
      </c>
      <c r="N7250" s="38">
        <f t="shared" si="4150"/>
        <v>1.1161800525020693</v>
      </c>
      <c r="O7250" s="38">
        <f t="shared" si="4151"/>
        <v>0.26128180486141295</v>
      </c>
      <c r="P7250" s="38">
        <f t="shared" si="4152"/>
        <v>3.5929206651385917</v>
      </c>
      <c r="Q7250" s="38">
        <f>SUM(N7227:N7250)</f>
        <v>68.392752367082423</v>
      </c>
      <c r="R7250" s="38">
        <f>SUM(M7227:M7250)</f>
        <v>3971.6648338884297</v>
      </c>
      <c r="S7250" s="38">
        <f t="shared" si="4178"/>
        <v>0</v>
      </c>
      <c r="T7250" s="39">
        <f t="shared" si="4153"/>
        <v>0</v>
      </c>
      <c r="U7250" s="56">
        <f t="shared" si="4165"/>
        <v>63239.375504636831</v>
      </c>
      <c r="V7250" s="38">
        <f t="shared" si="4175"/>
        <v>64.818170191727404</v>
      </c>
      <c r="W7250" s="38">
        <f t="shared" si="4176"/>
        <v>0</v>
      </c>
      <c r="X7250" s="38">
        <f t="shared" si="4154"/>
        <v>3.8542024700000104</v>
      </c>
      <c r="Y7250" s="38">
        <f t="shared" si="4166"/>
        <v>0</v>
      </c>
      <c r="Z7250" s="38">
        <f t="shared" si="4167"/>
        <v>-6.2172489379008766E-15</v>
      </c>
      <c r="AA7250" s="39">
        <f t="shared" si="4168"/>
        <v>6.2172489379008766E-15</v>
      </c>
      <c r="AB7250" s="56">
        <f t="shared" si="4155"/>
        <v>35.000000000000007</v>
      </c>
      <c r="AC7250" s="38">
        <f t="shared" si="4177"/>
        <v>0</v>
      </c>
      <c r="AD7250" s="38">
        <f t="shared" si="4156"/>
        <v>4.7999999999999901</v>
      </c>
      <c r="AE7250" s="38">
        <f t="shared" si="4157"/>
        <v>4.7999999999999901</v>
      </c>
      <c r="AF7250" s="38">
        <f t="shared" si="4169"/>
        <v>3.8542024700000113</v>
      </c>
      <c r="AG7250" s="38">
        <f t="shared" si="4170"/>
        <v>0</v>
      </c>
      <c r="AH7250" s="38">
        <f t="shared" si="4171"/>
        <v>0</v>
      </c>
      <c r="AI7250" s="38">
        <f t="shared" si="4158"/>
        <v>3.8542024700000104</v>
      </c>
      <c r="AJ7250" s="38">
        <f t="shared" si="4159"/>
        <v>64.818170191727404</v>
      </c>
      <c r="AK7250" s="38">
        <f t="shared" si="4160"/>
        <v>63239.375504636831</v>
      </c>
      <c r="AL7250" s="38">
        <f t="shared" si="4172"/>
        <v>0</v>
      </c>
      <c r="AM7250" s="38" t="str">
        <f t="shared" si="4161"/>
        <v>N</v>
      </c>
      <c r="AN7250" s="38">
        <f t="shared" si="4173"/>
        <v>0</v>
      </c>
      <c r="AO7250" s="39">
        <f t="shared" si="4174"/>
        <v>0</v>
      </c>
      <c r="AP7250" s="32"/>
    </row>
    <row r="7251" spans="1:42" x14ac:dyDescent="0.2">
      <c r="A7251" s="51">
        <v>43038</v>
      </c>
      <c r="B7251" s="52">
        <v>0</v>
      </c>
      <c r="C7251" s="52">
        <v>38.4</v>
      </c>
      <c r="D7251" s="38">
        <f t="shared" si="4145"/>
        <v>38.4</v>
      </c>
      <c r="E7251" s="38">
        <f t="shared" si="4146"/>
        <v>35</v>
      </c>
      <c r="F7251" s="38">
        <v>6.7322899999999999</v>
      </c>
      <c r="G7251" s="38">
        <v>-1.5167529999999999E-2</v>
      </c>
      <c r="H7251" s="38">
        <f t="shared" si="4147"/>
        <v>6.7171224699999996</v>
      </c>
      <c r="I7251" s="38">
        <f t="shared" si="4162"/>
        <v>3.3999999999999986</v>
      </c>
      <c r="J7251" s="38">
        <f t="shared" si="4163"/>
        <v>0</v>
      </c>
      <c r="K7251" s="38">
        <f t="shared" si="4164"/>
        <v>3.317122470000001</v>
      </c>
      <c r="L7251" s="39">
        <f t="shared" si="4148"/>
        <v>3.317122470000001</v>
      </c>
      <c r="M7251" s="56">
        <f t="shared" si="4149"/>
        <v>55.785810548573146</v>
      </c>
      <c r="N7251" s="38">
        <f t="shared" si="4150"/>
        <v>0.96064126405907013</v>
      </c>
      <c r="O7251" s="38">
        <f t="shared" si="4151"/>
        <v>0.22487239646959889</v>
      </c>
      <c r="P7251" s="38">
        <f t="shared" si="4152"/>
        <v>3.0922500735304022</v>
      </c>
      <c r="Q7251" s="38" t="s">
        <v>2</v>
      </c>
      <c r="R7251" s="38" t="s">
        <v>2</v>
      </c>
      <c r="S7251" s="38">
        <f t="shared" si="4178"/>
        <v>0</v>
      </c>
      <c r="T7251" s="39">
        <f t="shared" si="4153"/>
        <v>0</v>
      </c>
      <c r="U7251" s="56">
        <f t="shared" si="4165"/>
        <v>63295.161315185404</v>
      </c>
      <c r="V7251" s="38">
        <f t="shared" si="4175"/>
        <v>55.785810548572044</v>
      </c>
      <c r="W7251" s="38">
        <f t="shared" si="4176"/>
        <v>0</v>
      </c>
      <c r="X7251" s="38">
        <f t="shared" si="4154"/>
        <v>3.3171224699999358</v>
      </c>
      <c r="Y7251" s="38">
        <f t="shared" si="4166"/>
        <v>0</v>
      </c>
      <c r="Z7251" s="38">
        <f t="shared" si="4167"/>
        <v>6.5281113847959205E-14</v>
      </c>
      <c r="AA7251" s="39">
        <f t="shared" si="4168"/>
        <v>-6.5281113847959205E-14</v>
      </c>
      <c r="AB7251" s="56">
        <f t="shared" si="4155"/>
        <v>34.999999999999936</v>
      </c>
      <c r="AC7251" s="38">
        <f t="shared" si="4177"/>
        <v>-7.1054273576010019E-14</v>
      </c>
      <c r="AD7251" s="38">
        <f t="shared" si="4156"/>
        <v>3.4000000000000625</v>
      </c>
      <c r="AE7251" s="38">
        <f t="shared" si="4157"/>
        <v>3.4000000000000625</v>
      </c>
      <c r="AF7251" s="38">
        <f t="shared" si="4169"/>
        <v>3.3171224699999371</v>
      </c>
      <c r="AG7251" s="38">
        <f t="shared" si="4170"/>
        <v>0</v>
      </c>
      <c r="AH7251" s="38">
        <f t="shared" si="4171"/>
        <v>0</v>
      </c>
      <c r="AI7251" s="38">
        <f t="shared" si="4158"/>
        <v>3.3171224699999358</v>
      </c>
      <c r="AJ7251" s="38">
        <f t="shared" si="4159"/>
        <v>55.785810548572044</v>
      </c>
      <c r="AK7251" s="38">
        <f t="shared" si="4160"/>
        <v>63295.161315185404</v>
      </c>
      <c r="AL7251" s="38">
        <f t="shared" si="4172"/>
        <v>0</v>
      </c>
      <c r="AM7251" s="38" t="str">
        <f t="shared" si="4161"/>
        <v>N</v>
      </c>
      <c r="AN7251" s="38">
        <f t="shared" si="4173"/>
        <v>0</v>
      </c>
      <c r="AO7251" s="39">
        <f t="shared" si="4174"/>
        <v>0</v>
      </c>
      <c r="AP7251" s="32"/>
    </row>
    <row r="7252" spans="1:42" x14ac:dyDescent="0.2">
      <c r="A7252" s="51">
        <v>43038.041666666664</v>
      </c>
      <c r="B7252" s="52">
        <f t="shared" ref="B7252:B7274" si="4179">B7251+1</f>
        <v>1</v>
      </c>
      <c r="C7252" s="52">
        <v>37.6</v>
      </c>
      <c r="D7252" s="38">
        <f t="shared" si="4145"/>
        <v>37.6</v>
      </c>
      <c r="E7252" s="38">
        <f t="shared" si="4146"/>
        <v>35</v>
      </c>
      <c r="F7252" s="38">
        <v>7.3460599999999996</v>
      </c>
      <c r="G7252" s="38">
        <v>-1.5167529999999999E-2</v>
      </c>
      <c r="H7252" s="38">
        <f t="shared" si="4147"/>
        <v>7.3308924699999993</v>
      </c>
      <c r="I7252" s="38">
        <f t="shared" si="4162"/>
        <v>2.6000000000000014</v>
      </c>
      <c r="J7252" s="38">
        <f t="shared" si="4163"/>
        <v>0</v>
      </c>
      <c r="K7252" s="38">
        <f t="shared" si="4164"/>
        <v>4.7308924699999979</v>
      </c>
      <c r="L7252" s="39">
        <f t="shared" si="4148"/>
        <v>4.7308924699999979</v>
      </c>
      <c r="M7252" s="56">
        <f t="shared" si="4149"/>
        <v>79.561931597023928</v>
      </c>
      <c r="N7252" s="38">
        <f t="shared" si="4150"/>
        <v>1.3700701628023801</v>
      </c>
      <c r="O7252" s="38">
        <f t="shared" si="4151"/>
        <v>0.32071385268114</v>
      </c>
      <c r="P7252" s="38">
        <f t="shared" si="4152"/>
        <v>4.4101786173188575</v>
      </c>
      <c r="Q7252" s="38" t="s">
        <v>2</v>
      </c>
      <c r="R7252" s="38" t="s">
        <v>2</v>
      </c>
      <c r="S7252" s="38">
        <f t="shared" si="4178"/>
        <v>0</v>
      </c>
      <c r="T7252" s="39">
        <f t="shared" si="4153"/>
        <v>0</v>
      </c>
      <c r="U7252" s="56">
        <f t="shared" si="4165"/>
        <v>63374.723246782429</v>
      </c>
      <c r="V7252" s="38">
        <f t="shared" si="4175"/>
        <v>79.56193159702525</v>
      </c>
      <c r="W7252" s="38">
        <f t="shared" si="4176"/>
        <v>0</v>
      </c>
      <c r="X7252" s="38">
        <f t="shared" si="4154"/>
        <v>4.7308924700000761</v>
      </c>
      <c r="Y7252" s="38">
        <f t="shared" si="4166"/>
        <v>0</v>
      </c>
      <c r="Z7252" s="38">
        <f t="shared" si="4167"/>
        <v>-7.815970093361102E-14</v>
      </c>
      <c r="AA7252" s="39">
        <f t="shared" si="4168"/>
        <v>7.815970093361102E-14</v>
      </c>
      <c r="AB7252" s="56">
        <f t="shared" si="4155"/>
        <v>35.000000000000078</v>
      </c>
      <c r="AC7252" s="38">
        <f t="shared" si="4177"/>
        <v>1.4210854715202004E-13</v>
      </c>
      <c r="AD7252" s="38">
        <f t="shared" si="4156"/>
        <v>2.5999999999999233</v>
      </c>
      <c r="AE7252" s="38">
        <f t="shared" si="4157"/>
        <v>2.5999999999999233</v>
      </c>
      <c r="AF7252" s="38">
        <f t="shared" si="4169"/>
        <v>4.7308924700000761</v>
      </c>
      <c r="AG7252" s="38">
        <f t="shared" si="4170"/>
        <v>0</v>
      </c>
      <c r="AH7252" s="38">
        <f t="shared" si="4171"/>
        <v>0</v>
      </c>
      <c r="AI7252" s="38">
        <f t="shared" si="4158"/>
        <v>4.7308924700000761</v>
      </c>
      <c r="AJ7252" s="38">
        <f t="shared" si="4159"/>
        <v>79.56193159702525</v>
      </c>
      <c r="AK7252" s="38">
        <f t="shared" si="4160"/>
        <v>63374.723246782429</v>
      </c>
      <c r="AL7252" s="38">
        <f t="shared" si="4172"/>
        <v>0</v>
      </c>
      <c r="AM7252" s="38" t="str">
        <f t="shared" si="4161"/>
        <v>N</v>
      </c>
      <c r="AN7252" s="38">
        <f t="shared" si="4173"/>
        <v>0</v>
      </c>
      <c r="AO7252" s="39">
        <f t="shared" si="4174"/>
        <v>0</v>
      </c>
      <c r="AP7252" s="32"/>
    </row>
    <row r="7253" spans="1:42" x14ac:dyDescent="0.2">
      <c r="A7253" s="51">
        <v>43038.083333333336</v>
      </c>
      <c r="B7253" s="52">
        <f t="shared" si="4179"/>
        <v>2</v>
      </c>
      <c r="C7253" s="52">
        <v>36.799999999999997</v>
      </c>
      <c r="D7253" s="38">
        <f t="shared" si="4145"/>
        <v>36.799999999999997</v>
      </c>
      <c r="E7253" s="38">
        <f t="shared" si="4146"/>
        <v>35</v>
      </c>
      <c r="F7253" s="38">
        <v>6.0058800000000003</v>
      </c>
      <c r="G7253" s="38">
        <v>-1.5167529999999999E-2</v>
      </c>
      <c r="H7253" s="38">
        <f t="shared" si="4147"/>
        <v>5.9907124700000001</v>
      </c>
      <c r="I7253" s="38">
        <f t="shared" si="4162"/>
        <v>1.7999999999999972</v>
      </c>
      <c r="J7253" s="38">
        <f t="shared" si="4163"/>
        <v>0</v>
      </c>
      <c r="K7253" s="38">
        <f t="shared" si="4164"/>
        <v>4.1907124700000029</v>
      </c>
      <c r="L7253" s="39">
        <f t="shared" si="4148"/>
        <v>4.1907124700000029</v>
      </c>
      <c r="M7253" s="56">
        <f t="shared" si="4149"/>
        <v>70.477437607229234</v>
      </c>
      <c r="N7253" s="38">
        <f t="shared" si="4150"/>
        <v>1.2136336119326068</v>
      </c>
      <c r="O7253" s="38">
        <f t="shared" si="4151"/>
        <v>0.28409429093039562</v>
      </c>
      <c r="P7253" s="38">
        <f t="shared" si="4152"/>
        <v>3.906618179069608</v>
      </c>
      <c r="Q7253" s="38" t="s">
        <v>2</v>
      </c>
      <c r="R7253" s="38" t="s">
        <v>2</v>
      </c>
      <c r="S7253" s="38">
        <f t="shared" si="4178"/>
        <v>0</v>
      </c>
      <c r="T7253" s="39">
        <f t="shared" si="4153"/>
        <v>0</v>
      </c>
      <c r="U7253" s="56">
        <f t="shared" si="4165"/>
        <v>63445.20068438966</v>
      </c>
      <c r="V7253" s="38">
        <f t="shared" si="4175"/>
        <v>70.477437607230968</v>
      </c>
      <c r="W7253" s="38">
        <f t="shared" si="4176"/>
        <v>0</v>
      </c>
      <c r="X7253" s="38">
        <f t="shared" si="4154"/>
        <v>4.1907124700001068</v>
      </c>
      <c r="Y7253" s="38">
        <f t="shared" si="4166"/>
        <v>0</v>
      </c>
      <c r="Z7253" s="38">
        <f t="shared" si="4167"/>
        <v>-1.0391687510491465E-13</v>
      </c>
      <c r="AA7253" s="39">
        <f t="shared" si="4168"/>
        <v>1.0391687510491465E-13</v>
      </c>
      <c r="AB7253" s="56">
        <f t="shared" si="4155"/>
        <v>35.000000000000107</v>
      </c>
      <c r="AC7253" s="38">
        <f t="shared" si="4177"/>
        <v>0</v>
      </c>
      <c r="AD7253" s="38">
        <f t="shared" si="4156"/>
        <v>1.7999999999998906</v>
      </c>
      <c r="AE7253" s="38">
        <f t="shared" si="4157"/>
        <v>1.7999999999998906</v>
      </c>
      <c r="AF7253" s="38">
        <f t="shared" si="4169"/>
        <v>4.1907124700001095</v>
      </c>
      <c r="AG7253" s="38">
        <f t="shared" si="4170"/>
        <v>0</v>
      </c>
      <c r="AH7253" s="38">
        <f t="shared" si="4171"/>
        <v>0</v>
      </c>
      <c r="AI7253" s="38">
        <f t="shared" si="4158"/>
        <v>4.1907124700001068</v>
      </c>
      <c r="AJ7253" s="38">
        <f t="shared" si="4159"/>
        <v>70.477437607230968</v>
      </c>
      <c r="AK7253" s="38">
        <f t="shared" si="4160"/>
        <v>63445.20068438966</v>
      </c>
      <c r="AL7253" s="38">
        <f t="shared" si="4172"/>
        <v>0</v>
      </c>
      <c r="AM7253" s="38" t="str">
        <f t="shared" si="4161"/>
        <v>N</v>
      </c>
      <c r="AN7253" s="38">
        <f t="shared" si="4173"/>
        <v>0</v>
      </c>
      <c r="AO7253" s="39">
        <f t="shared" si="4174"/>
        <v>0</v>
      </c>
      <c r="AP7253" s="32"/>
    </row>
    <row r="7254" spans="1:42" x14ac:dyDescent="0.2">
      <c r="A7254" s="51">
        <v>43038.125</v>
      </c>
      <c r="B7254" s="52">
        <f t="shared" si="4179"/>
        <v>3</v>
      </c>
      <c r="C7254" s="52">
        <v>36</v>
      </c>
      <c r="D7254" s="38">
        <f t="shared" si="4145"/>
        <v>36</v>
      </c>
      <c r="E7254" s="38">
        <f t="shared" si="4146"/>
        <v>35</v>
      </c>
      <c r="F7254" s="38">
        <v>4.4566699999999999</v>
      </c>
      <c r="G7254" s="38">
        <v>-1.5167529999999999E-2</v>
      </c>
      <c r="H7254" s="38">
        <f t="shared" si="4147"/>
        <v>4.4415024699999996</v>
      </c>
      <c r="I7254" s="38">
        <f t="shared" si="4162"/>
        <v>1</v>
      </c>
      <c r="J7254" s="38">
        <f t="shared" si="4163"/>
        <v>0</v>
      </c>
      <c r="K7254" s="38">
        <f t="shared" si="4164"/>
        <v>3.4415024699999996</v>
      </c>
      <c r="L7254" s="39">
        <f t="shared" si="4148"/>
        <v>3.4415024699999996</v>
      </c>
      <c r="M7254" s="56">
        <f t="shared" si="4149"/>
        <v>57.877575076046689</v>
      </c>
      <c r="N7254" s="38">
        <f t="shared" si="4150"/>
        <v>0.99666180942761828</v>
      </c>
      <c r="O7254" s="38">
        <f t="shared" si="4151"/>
        <v>0.23330429156115648</v>
      </c>
      <c r="P7254" s="38">
        <f t="shared" si="4152"/>
        <v>3.2081981784388427</v>
      </c>
      <c r="Q7254" s="38" t="s">
        <v>2</v>
      </c>
      <c r="R7254" s="38" t="s">
        <v>2</v>
      </c>
      <c r="S7254" s="38">
        <f t="shared" si="4178"/>
        <v>0</v>
      </c>
      <c r="T7254" s="39">
        <f t="shared" si="4153"/>
        <v>0</v>
      </c>
      <c r="U7254" s="56">
        <f t="shared" si="4165"/>
        <v>63503.078259465707</v>
      </c>
      <c r="V7254" s="38">
        <f t="shared" si="4175"/>
        <v>57.877575076046924</v>
      </c>
      <c r="W7254" s="38">
        <f t="shared" si="4176"/>
        <v>0</v>
      </c>
      <c r="X7254" s="38">
        <f t="shared" si="4154"/>
        <v>3.441502470000013</v>
      </c>
      <c r="Y7254" s="38">
        <f t="shared" si="4166"/>
        <v>0</v>
      </c>
      <c r="Z7254" s="38">
        <f t="shared" si="4167"/>
        <v>-1.3322676295501878E-14</v>
      </c>
      <c r="AA7254" s="39">
        <f t="shared" si="4168"/>
        <v>1.3322676295501878E-14</v>
      </c>
      <c r="AB7254" s="56">
        <f t="shared" si="4155"/>
        <v>35.000000000000014</v>
      </c>
      <c r="AC7254" s="38">
        <f t="shared" si="4177"/>
        <v>-9.2370555648813024E-14</v>
      </c>
      <c r="AD7254" s="38">
        <f t="shared" si="4156"/>
        <v>0.99999999999998579</v>
      </c>
      <c r="AE7254" s="38">
        <f t="shared" si="4157"/>
        <v>0.99999999999998579</v>
      </c>
      <c r="AF7254" s="38">
        <f t="shared" si="4169"/>
        <v>3.4415024700000139</v>
      </c>
      <c r="AG7254" s="38">
        <f t="shared" si="4170"/>
        <v>0</v>
      </c>
      <c r="AH7254" s="38">
        <f t="shared" si="4171"/>
        <v>0</v>
      </c>
      <c r="AI7254" s="38">
        <f t="shared" si="4158"/>
        <v>3.441502470000013</v>
      </c>
      <c r="AJ7254" s="38">
        <f t="shared" si="4159"/>
        <v>57.877575076046924</v>
      </c>
      <c r="AK7254" s="38">
        <f t="shared" si="4160"/>
        <v>63503.078259465707</v>
      </c>
      <c r="AL7254" s="38">
        <f t="shared" si="4172"/>
        <v>0</v>
      </c>
      <c r="AM7254" s="38" t="str">
        <f t="shared" si="4161"/>
        <v>N</v>
      </c>
      <c r="AN7254" s="38">
        <f t="shared" si="4173"/>
        <v>0</v>
      </c>
      <c r="AO7254" s="39">
        <f t="shared" si="4174"/>
        <v>0</v>
      </c>
      <c r="AP7254" s="32"/>
    </row>
    <row r="7255" spans="1:42" x14ac:dyDescent="0.2">
      <c r="A7255" s="51">
        <v>43038.166666666664</v>
      </c>
      <c r="B7255" s="52">
        <f t="shared" si="4179"/>
        <v>4</v>
      </c>
      <c r="C7255" s="52">
        <v>35.6</v>
      </c>
      <c r="D7255" s="38">
        <f t="shared" si="4145"/>
        <v>35.6</v>
      </c>
      <c r="E7255" s="38">
        <f t="shared" si="4146"/>
        <v>35</v>
      </c>
      <c r="F7255" s="38">
        <v>6.2843</v>
      </c>
      <c r="G7255" s="38">
        <v>-1.5167529999999999E-2</v>
      </c>
      <c r="H7255" s="38">
        <f t="shared" si="4147"/>
        <v>6.2691324699999997</v>
      </c>
      <c r="I7255" s="38">
        <f t="shared" si="4162"/>
        <v>0.60000000000000142</v>
      </c>
      <c r="J7255" s="38">
        <f t="shared" si="4163"/>
        <v>0</v>
      </c>
      <c r="K7255" s="38">
        <f t="shared" si="4164"/>
        <v>5.6691324699999983</v>
      </c>
      <c r="L7255" s="39">
        <f t="shared" si="4148"/>
        <v>5.6691324699999983</v>
      </c>
      <c r="M7255" s="56">
        <f t="shared" si="4149"/>
        <v>95.340812046105839</v>
      </c>
      <c r="N7255" s="38">
        <f t="shared" si="4150"/>
        <v>1.6417852012859555</v>
      </c>
      <c r="O7255" s="38">
        <f t="shared" si="4151"/>
        <v>0.3843184615467381</v>
      </c>
      <c r="P7255" s="38">
        <f t="shared" si="4152"/>
        <v>5.2848140084532602</v>
      </c>
      <c r="Q7255" s="38" t="s">
        <v>2</v>
      </c>
      <c r="R7255" s="38" t="s">
        <v>2</v>
      </c>
      <c r="S7255" s="38">
        <f t="shared" si="4178"/>
        <v>0</v>
      </c>
      <c r="T7255" s="39">
        <f t="shared" si="4153"/>
        <v>0</v>
      </c>
      <c r="U7255" s="56">
        <f t="shared" si="4165"/>
        <v>63598.419071511809</v>
      </c>
      <c r="V7255" s="38">
        <f t="shared" si="4175"/>
        <v>95.340812046102656</v>
      </c>
      <c r="W7255" s="38">
        <f t="shared" si="4176"/>
        <v>0</v>
      </c>
      <c r="X7255" s="38">
        <f t="shared" si="4154"/>
        <v>5.6691324699998091</v>
      </c>
      <c r="Y7255" s="38">
        <f t="shared" si="4166"/>
        <v>0</v>
      </c>
      <c r="Z7255" s="38">
        <f t="shared" si="4167"/>
        <v>1.8918200339612667E-13</v>
      </c>
      <c r="AA7255" s="39">
        <f t="shared" si="4168"/>
        <v>-1.8918200339612667E-13</v>
      </c>
      <c r="AB7255" s="56">
        <f t="shared" si="4155"/>
        <v>34.999999999999808</v>
      </c>
      <c r="AC7255" s="38">
        <f t="shared" si="4177"/>
        <v>-2.0605739337042905E-13</v>
      </c>
      <c r="AD7255" s="38">
        <f t="shared" si="4156"/>
        <v>0.60000000000019327</v>
      </c>
      <c r="AE7255" s="38">
        <f t="shared" si="4157"/>
        <v>0.60000000000019327</v>
      </c>
      <c r="AF7255" s="38">
        <f t="shared" si="4169"/>
        <v>5.6691324699998065</v>
      </c>
      <c r="AG7255" s="38">
        <f t="shared" si="4170"/>
        <v>0</v>
      </c>
      <c r="AH7255" s="38">
        <f t="shared" si="4171"/>
        <v>0</v>
      </c>
      <c r="AI7255" s="38">
        <f t="shared" si="4158"/>
        <v>5.6691324699998091</v>
      </c>
      <c r="AJ7255" s="38">
        <f t="shared" si="4159"/>
        <v>95.340812046102656</v>
      </c>
      <c r="AK7255" s="38">
        <f t="shared" si="4160"/>
        <v>63598.419071511809</v>
      </c>
      <c r="AL7255" s="38">
        <f t="shared" si="4172"/>
        <v>0</v>
      </c>
      <c r="AM7255" s="38" t="str">
        <f t="shared" si="4161"/>
        <v>N</v>
      </c>
      <c r="AN7255" s="38">
        <f t="shared" si="4173"/>
        <v>0</v>
      </c>
      <c r="AO7255" s="39">
        <f t="shared" si="4174"/>
        <v>0</v>
      </c>
      <c r="AP7255" s="32"/>
    </row>
    <row r="7256" spans="1:42" x14ac:dyDescent="0.2">
      <c r="A7256" s="51">
        <v>43038.208333333336</v>
      </c>
      <c r="B7256" s="52">
        <f t="shared" si="4179"/>
        <v>5</v>
      </c>
      <c r="C7256" s="52">
        <v>36.1</v>
      </c>
      <c r="D7256" s="38">
        <f t="shared" si="4145"/>
        <v>36.1</v>
      </c>
      <c r="E7256" s="38">
        <f t="shared" si="4146"/>
        <v>35</v>
      </c>
      <c r="F7256" s="38">
        <v>2.4097200000000001</v>
      </c>
      <c r="G7256" s="38">
        <v>-1.5167529999999999E-2</v>
      </c>
      <c r="H7256" s="38">
        <f t="shared" si="4147"/>
        <v>2.3945524700000003</v>
      </c>
      <c r="I7256" s="38">
        <f t="shared" si="4162"/>
        <v>1.1000000000000014</v>
      </c>
      <c r="J7256" s="38">
        <f t="shared" si="4163"/>
        <v>0</v>
      </c>
      <c r="K7256" s="38">
        <f t="shared" si="4164"/>
        <v>1.2945524699999988</v>
      </c>
      <c r="L7256" s="39">
        <f t="shared" si="4148"/>
        <v>1.2945524699999988</v>
      </c>
      <c r="M7256" s="56">
        <f t="shared" si="4149"/>
        <v>21.771176521139221</v>
      </c>
      <c r="N7256" s="38">
        <f t="shared" si="4150"/>
        <v>0.37490340872810463</v>
      </c>
      <c r="O7256" s="38">
        <f t="shared" si="4151"/>
        <v>8.7759532220267472E-2</v>
      </c>
      <c r="P7256" s="38">
        <f t="shared" si="4152"/>
        <v>1.2067929377797315</v>
      </c>
      <c r="Q7256" s="38" t="s">
        <v>2</v>
      </c>
      <c r="R7256" s="38" t="s">
        <v>2</v>
      </c>
      <c r="S7256" s="38">
        <f t="shared" si="4178"/>
        <v>0</v>
      </c>
      <c r="T7256" s="39">
        <f t="shared" si="4153"/>
        <v>0</v>
      </c>
      <c r="U7256" s="56">
        <f t="shared" si="4165"/>
        <v>63620.190248032952</v>
      </c>
      <c r="V7256" s="38">
        <f t="shared" si="4175"/>
        <v>21.771176521142479</v>
      </c>
      <c r="W7256" s="38">
        <f t="shared" si="4176"/>
        <v>0</v>
      </c>
      <c r="X7256" s="38">
        <f t="shared" si="4154"/>
        <v>1.2945524700001927</v>
      </c>
      <c r="Y7256" s="38">
        <f t="shared" si="4166"/>
        <v>0</v>
      </c>
      <c r="Z7256" s="38">
        <f t="shared" si="4167"/>
        <v>-1.9384494009955233E-13</v>
      </c>
      <c r="AA7256" s="39">
        <f t="shared" si="4168"/>
        <v>1.9384494009955233E-13</v>
      </c>
      <c r="AB7256" s="56">
        <f t="shared" si="4155"/>
        <v>35.000000000000192</v>
      </c>
      <c r="AC7256" s="38">
        <f t="shared" si="4177"/>
        <v>3.836930773104541E-13</v>
      </c>
      <c r="AD7256" s="38">
        <f t="shared" si="4156"/>
        <v>1.0999999999998096</v>
      </c>
      <c r="AE7256" s="38">
        <f t="shared" si="4157"/>
        <v>1.0999999999998096</v>
      </c>
      <c r="AF7256" s="38">
        <f t="shared" si="4169"/>
        <v>1.2945524700001907</v>
      </c>
      <c r="AG7256" s="38">
        <f t="shared" si="4170"/>
        <v>0</v>
      </c>
      <c r="AH7256" s="38">
        <f t="shared" si="4171"/>
        <v>0</v>
      </c>
      <c r="AI7256" s="38">
        <f t="shared" si="4158"/>
        <v>1.2945524700001927</v>
      </c>
      <c r="AJ7256" s="38">
        <f t="shared" si="4159"/>
        <v>21.771176521142479</v>
      </c>
      <c r="AK7256" s="38">
        <f t="shared" si="4160"/>
        <v>63620.190248032952</v>
      </c>
      <c r="AL7256" s="38">
        <f t="shared" si="4172"/>
        <v>-1.9984014443252818E-15</v>
      </c>
      <c r="AM7256" s="38" t="str">
        <f t="shared" si="4161"/>
        <v>N</v>
      </c>
      <c r="AN7256" s="38">
        <f t="shared" si="4173"/>
        <v>0</v>
      </c>
      <c r="AO7256" s="39">
        <f t="shared" si="4174"/>
        <v>0</v>
      </c>
      <c r="AP7256" s="32"/>
    </row>
    <row r="7257" spans="1:42" x14ac:dyDescent="0.2">
      <c r="A7257" s="51">
        <v>43038.25</v>
      </c>
      <c r="B7257" s="52">
        <f t="shared" si="4179"/>
        <v>6</v>
      </c>
      <c r="C7257" s="52">
        <v>37.4</v>
      </c>
      <c r="D7257" s="38">
        <f t="shared" si="4145"/>
        <v>37.4</v>
      </c>
      <c r="E7257" s="38">
        <f t="shared" si="4146"/>
        <v>35</v>
      </c>
      <c r="F7257" s="38">
        <v>2.4771000000000001</v>
      </c>
      <c r="G7257" s="38">
        <v>0.26151217000000004</v>
      </c>
      <c r="H7257" s="38">
        <f t="shared" si="4147"/>
        <v>2.7386121700000001</v>
      </c>
      <c r="I7257" s="38">
        <f t="shared" si="4162"/>
        <v>2.3999999999999986</v>
      </c>
      <c r="J7257" s="38">
        <f t="shared" si="4163"/>
        <v>0</v>
      </c>
      <c r="K7257" s="38">
        <f t="shared" si="4164"/>
        <v>0.33861217000000154</v>
      </c>
      <c r="L7257" s="39">
        <f t="shared" si="4148"/>
        <v>0.33861217000000154</v>
      </c>
      <c r="M7257" s="56">
        <f t="shared" si="4149"/>
        <v>5.6946207250108927</v>
      </c>
      <c r="N7257" s="38">
        <f t="shared" si="4150"/>
        <v>9.806234950818267E-2</v>
      </c>
      <c r="O7257" s="38">
        <f t="shared" si="4151"/>
        <v>2.2954995129158298E-2</v>
      </c>
      <c r="P7257" s="38">
        <f t="shared" si="4152"/>
        <v>0.31565717487084322</v>
      </c>
      <c r="Q7257" s="38" t="s">
        <v>2</v>
      </c>
      <c r="R7257" s="38" t="s">
        <v>2</v>
      </c>
      <c r="S7257" s="38">
        <f t="shared" si="4178"/>
        <v>0</v>
      </c>
      <c r="T7257" s="39">
        <f t="shared" si="4153"/>
        <v>0</v>
      </c>
      <c r="U7257" s="56">
        <f t="shared" si="4165"/>
        <v>63625.884868757959</v>
      </c>
      <c r="V7257" s="38">
        <f t="shared" si="4175"/>
        <v>5.6946207250075531</v>
      </c>
      <c r="W7257" s="38">
        <f t="shared" si="4176"/>
        <v>0</v>
      </c>
      <c r="X7257" s="38">
        <f t="shared" si="4154"/>
        <v>0.33861216999980298</v>
      </c>
      <c r="Y7257" s="38">
        <f t="shared" si="4166"/>
        <v>0</v>
      </c>
      <c r="Z7257" s="38">
        <f t="shared" si="4167"/>
        <v>1.9856338795420925E-13</v>
      </c>
      <c r="AA7257" s="39">
        <f t="shared" si="4168"/>
        <v>-1.9856338795420925E-13</v>
      </c>
      <c r="AB7257" s="56">
        <f t="shared" si="4155"/>
        <v>34.999999999999801</v>
      </c>
      <c r="AC7257" s="38">
        <f t="shared" si="4177"/>
        <v>-3.907985046680551E-13</v>
      </c>
      <c r="AD7257" s="38">
        <f t="shared" si="4156"/>
        <v>2.4000000000001975</v>
      </c>
      <c r="AE7257" s="38">
        <f t="shared" si="4157"/>
        <v>2.4000000000001975</v>
      </c>
      <c r="AF7257" s="38">
        <f t="shared" si="4169"/>
        <v>0.33861216999980259</v>
      </c>
      <c r="AG7257" s="38">
        <f t="shared" si="4170"/>
        <v>0</v>
      </c>
      <c r="AH7257" s="38">
        <f t="shared" si="4171"/>
        <v>0</v>
      </c>
      <c r="AI7257" s="38">
        <f t="shared" si="4158"/>
        <v>0.33861216999980298</v>
      </c>
      <c r="AJ7257" s="38">
        <f t="shared" si="4159"/>
        <v>5.6946207250075531</v>
      </c>
      <c r="AK7257" s="38">
        <f t="shared" si="4160"/>
        <v>63625.884868757959</v>
      </c>
      <c r="AL7257" s="38">
        <f t="shared" si="4172"/>
        <v>0</v>
      </c>
      <c r="AM7257" s="38" t="str">
        <f t="shared" si="4161"/>
        <v>N</v>
      </c>
      <c r="AN7257" s="38">
        <f t="shared" si="4173"/>
        <v>0</v>
      </c>
      <c r="AO7257" s="39">
        <f t="shared" si="4174"/>
        <v>0</v>
      </c>
      <c r="AP7257" s="32"/>
    </row>
    <row r="7258" spans="1:42" x14ac:dyDescent="0.2">
      <c r="A7258" s="51">
        <v>43038.291666666664</v>
      </c>
      <c r="B7258" s="52">
        <f t="shared" si="4179"/>
        <v>7</v>
      </c>
      <c r="C7258" s="52">
        <v>39.200000000000003</v>
      </c>
      <c r="D7258" s="38">
        <f t="shared" si="4145"/>
        <v>39.200000000000003</v>
      </c>
      <c r="E7258" s="38">
        <f t="shared" si="4146"/>
        <v>35</v>
      </c>
      <c r="F7258" s="38">
        <v>2.10805</v>
      </c>
      <c r="G7258" s="38">
        <v>11.82924</v>
      </c>
      <c r="H7258" s="38">
        <f t="shared" si="4147"/>
        <v>13.937290000000001</v>
      </c>
      <c r="I7258" s="38">
        <f t="shared" si="4162"/>
        <v>4.2000000000000028</v>
      </c>
      <c r="J7258" s="38">
        <f t="shared" si="4163"/>
        <v>0</v>
      </c>
      <c r="K7258" s="38">
        <f t="shared" si="4164"/>
        <v>9.737289999999998</v>
      </c>
      <c r="L7258" s="39">
        <f t="shared" si="4148"/>
        <v>9.737289999999998</v>
      </c>
      <c r="M7258" s="56">
        <f t="shared" si="4149"/>
        <v>163.7571781293066</v>
      </c>
      <c r="N7258" s="38">
        <f t="shared" si="4150"/>
        <v>2.8199268066547263</v>
      </c>
      <c r="O7258" s="38">
        <f t="shared" si="4151"/>
        <v>0.66010458076920486</v>
      </c>
      <c r="P7258" s="38">
        <f t="shared" si="4152"/>
        <v>9.0771854192307924</v>
      </c>
      <c r="Q7258" s="38" t="s">
        <v>2</v>
      </c>
      <c r="R7258" s="38" t="s">
        <v>2</v>
      </c>
      <c r="S7258" s="38">
        <f t="shared" si="4178"/>
        <v>0</v>
      </c>
      <c r="T7258" s="39">
        <f t="shared" si="4153"/>
        <v>0</v>
      </c>
      <c r="U7258" s="56">
        <f t="shared" si="4165"/>
        <v>63789.642046887267</v>
      </c>
      <c r="V7258" s="38">
        <f t="shared" si="4175"/>
        <v>163.75717812930816</v>
      </c>
      <c r="W7258" s="38">
        <f t="shared" si="4176"/>
        <v>0</v>
      </c>
      <c r="X7258" s="38">
        <f t="shared" si="4154"/>
        <v>9.7372900000000904</v>
      </c>
      <c r="Y7258" s="38">
        <f t="shared" si="4166"/>
        <v>0</v>
      </c>
      <c r="Z7258" s="38">
        <f t="shared" si="4167"/>
        <v>-9.2370555648813024E-14</v>
      </c>
      <c r="AA7258" s="39">
        <f t="shared" si="4168"/>
        <v>9.2370555648813024E-14</v>
      </c>
      <c r="AB7258" s="56">
        <f t="shared" si="4155"/>
        <v>35.000000000000092</v>
      </c>
      <c r="AC7258" s="38">
        <f t="shared" si="4177"/>
        <v>2.9132252166164108E-13</v>
      </c>
      <c r="AD7258" s="38">
        <f t="shared" si="4156"/>
        <v>4.1999999999999105</v>
      </c>
      <c r="AE7258" s="38">
        <f t="shared" si="4157"/>
        <v>4.1999999999999105</v>
      </c>
      <c r="AF7258" s="38">
        <f t="shared" si="4169"/>
        <v>9.7372900000000904</v>
      </c>
      <c r="AG7258" s="38">
        <f t="shared" si="4170"/>
        <v>0</v>
      </c>
      <c r="AH7258" s="38">
        <f t="shared" si="4171"/>
        <v>0</v>
      </c>
      <c r="AI7258" s="38">
        <f t="shared" si="4158"/>
        <v>9.7372900000000904</v>
      </c>
      <c r="AJ7258" s="38">
        <f t="shared" si="4159"/>
        <v>163.75717812930816</v>
      </c>
      <c r="AK7258" s="38">
        <f t="shared" si="4160"/>
        <v>63789.642046887267</v>
      </c>
      <c r="AL7258" s="38">
        <f t="shared" si="4172"/>
        <v>0</v>
      </c>
      <c r="AM7258" s="38" t="str">
        <f t="shared" si="4161"/>
        <v>Y</v>
      </c>
      <c r="AN7258" s="38">
        <f t="shared" si="4173"/>
        <v>0</v>
      </c>
      <c r="AO7258" s="39">
        <f t="shared" si="4174"/>
        <v>0</v>
      </c>
      <c r="AP7258" s="32"/>
    </row>
    <row r="7259" spans="1:42" x14ac:dyDescent="0.2">
      <c r="A7259" s="51">
        <v>43038.333333333336</v>
      </c>
      <c r="B7259" s="52">
        <f t="shared" si="4179"/>
        <v>8</v>
      </c>
      <c r="C7259" s="52">
        <v>41.1</v>
      </c>
      <c r="D7259" s="38">
        <f t="shared" si="4145"/>
        <v>41.1</v>
      </c>
      <c r="E7259" s="38">
        <f t="shared" si="4146"/>
        <v>35</v>
      </c>
      <c r="F7259" s="38">
        <v>2.25339</v>
      </c>
      <c r="G7259" s="38">
        <v>25.22308</v>
      </c>
      <c r="H7259" s="38">
        <f t="shared" si="4147"/>
        <v>27.476469999999999</v>
      </c>
      <c r="I7259" s="38">
        <f t="shared" si="4162"/>
        <v>6.1000000000000014</v>
      </c>
      <c r="J7259" s="38">
        <f t="shared" si="4163"/>
        <v>0</v>
      </c>
      <c r="K7259" s="38">
        <f t="shared" si="4164"/>
        <v>21.376469999999998</v>
      </c>
      <c r="L7259" s="39">
        <f t="shared" si="4148"/>
        <v>21.376469999999998</v>
      </c>
      <c r="M7259" s="56">
        <f t="shared" si="4149"/>
        <v>359.4994506239189</v>
      </c>
      <c r="N7259" s="38">
        <f t="shared" si="4150"/>
        <v>6.1906424461683454</v>
      </c>
      <c r="O7259" s="38">
        <f t="shared" si="4151"/>
        <v>1.4491409588987787</v>
      </c>
      <c r="P7259" s="38">
        <f t="shared" si="4152"/>
        <v>19.92732904110122</v>
      </c>
      <c r="Q7259" s="38" t="s">
        <v>2</v>
      </c>
      <c r="R7259" s="38" t="s">
        <v>2</v>
      </c>
      <c r="S7259" s="38">
        <f t="shared" si="4178"/>
        <v>0</v>
      </c>
      <c r="T7259" s="39">
        <f t="shared" si="4153"/>
        <v>0</v>
      </c>
      <c r="U7259" s="56">
        <f t="shared" si="4165"/>
        <v>64149.141497511184</v>
      </c>
      <c r="V7259" s="38">
        <f t="shared" si="4175"/>
        <v>359.49945062391635</v>
      </c>
      <c r="W7259" s="38">
        <f t="shared" si="4176"/>
        <v>0</v>
      </c>
      <c r="X7259" s="38">
        <f t="shared" si="4154"/>
        <v>21.376469999999845</v>
      </c>
      <c r="Y7259" s="38">
        <f t="shared" si="4166"/>
        <v>0</v>
      </c>
      <c r="Z7259" s="38">
        <f t="shared" si="4167"/>
        <v>1.5276668818842154E-13</v>
      </c>
      <c r="AA7259" s="39">
        <f t="shared" si="4168"/>
        <v>-1.5276668818842154E-13</v>
      </c>
      <c r="AB7259" s="56">
        <f t="shared" si="4155"/>
        <v>34.999999999999844</v>
      </c>
      <c r="AC7259" s="38">
        <f t="shared" si="4177"/>
        <v>-2.4868995751603507E-13</v>
      </c>
      <c r="AD7259" s="38">
        <f t="shared" si="4156"/>
        <v>6.1000000000001577</v>
      </c>
      <c r="AE7259" s="38">
        <f t="shared" si="4157"/>
        <v>6.1000000000001577</v>
      </c>
      <c r="AF7259" s="38">
        <f t="shared" si="4169"/>
        <v>21.376469999999841</v>
      </c>
      <c r="AG7259" s="38">
        <f t="shared" si="4170"/>
        <v>0</v>
      </c>
      <c r="AH7259" s="38">
        <f t="shared" si="4171"/>
        <v>0</v>
      </c>
      <c r="AI7259" s="38">
        <f t="shared" si="4158"/>
        <v>21.376469999999845</v>
      </c>
      <c r="AJ7259" s="38">
        <f t="shared" si="4159"/>
        <v>359.49945062391635</v>
      </c>
      <c r="AK7259" s="38">
        <f t="shared" si="4160"/>
        <v>64149.141497511184</v>
      </c>
      <c r="AL7259" s="38">
        <f t="shared" si="4172"/>
        <v>0</v>
      </c>
      <c r="AM7259" s="38" t="str">
        <f t="shared" si="4161"/>
        <v>Y</v>
      </c>
      <c r="AN7259" s="38">
        <f t="shared" si="4173"/>
        <v>0</v>
      </c>
      <c r="AO7259" s="39">
        <f t="shared" si="4174"/>
        <v>0</v>
      </c>
      <c r="AP7259" s="32"/>
    </row>
    <row r="7260" spans="1:42" x14ac:dyDescent="0.2">
      <c r="A7260" s="51">
        <v>43038.375</v>
      </c>
      <c r="B7260" s="52">
        <f t="shared" si="4179"/>
        <v>9</v>
      </c>
      <c r="C7260" s="52">
        <v>43.9</v>
      </c>
      <c r="D7260" s="38">
        <f t="shared" si="4145"/>
        <v>43.9</v>
      </c>
      <c r="E7260" s="38">
        <f t="shared" si="4146"/>
        <v>35</v>
      </c>
      <c r="F7260" s="38">
        <v>2.5855399999999999</v>
      </c>
      <c r="G7260" s="38">
        <v>35.737220000000001</v>
      </c>
      <c r="H7260" s="38">
        <f t="shared" si="4147"/>
        <v>38.322760000000002</v>
      </c>
      <c r="I7260" s="38">
        <f t="shared" si="4162"/>
        <v>8.8999999999999986</v>
      </c>
      <c r="J7260" s="38">
        <f t="shared" si="4163"/>
        <v>0</v>
      </c>
      <c r="K7260" s="38">
        <f t="shared" si="4164"/>
        <v>29.422760000000004</v>
      </c>
      <c r="L7260" s="39">
        <f t="shared" si="4148"/>
        <v>21.454425684355236</v>
      </c>
      <c r="M7260" s="56">
        <f t="shared" si="4149"/>
        <v>360.81047277578585</v>
      </c>
      <c r="N7260" s="38">
        <f t="shared" si="4150"/>
        <v>6.2132184733837654</v>
      </c>
      <c r="O7260" s="38">
        <f t="shared" si="4151"/>
        <v>1.4544256843552343</v>
      </c>
      <c r="P7260" s="38">
        <f t="shared" si="4152"/>
        <v>20</v>
      </c>
      <c r="Q7260" s="38" t="s">
        <v>2</v>
      </c>
      <c r="R7260" s="38" t="s">
        <v>2</v>
      </c>
      <c r="S7260" s="38">
        <f t="shared" si="4178"/>
        <v>0</v>
      </c>
      <c r="T7260" s="39">
        <f t="shared" si="4153"/>
        <v>0</v>
      </c>
      <c r="U7260" s="56">
        <f t="shared" si="4165"/>
        <v>64509.951970286973</v>
      </c>
      <c r="V7260" s="38">
        <f t="shared" si="4175"/>
        <v>360.81047277578909</v>
      </c>
      <c r="W7260" s="38">
        <f t="shared" si="4176"/>
        <v>0</v>
      </c>
      <c r="X7260" s="38">
        <f t="shared" si="4154"/>
        <v>21.454425684355428</v>
      </c>
      <c r="Y7260" s="38">
        <f t="shared" si="4166"/>
        <v>0</v>
      </c>
      <c r="Z7260" s="38">
        <f t="shared" si="4167"/>
        <v>7.9683343156445758</v>
      </c>
      <c r="AA7260" s="39">
        <f t="shared" si="4168"/>
        <v>-7.9683343156445758</v>
      </c>
      <c r="AB7260" s="56">
        <f t="shared" si="4155"/>
        <v>27.031665684355424</v>
      </c>
      <c r="AC7260" s="38">
        <f t="shared" si="4177"/>
        <v>-7.9683343156444195</v>
      </c>
      <c r="AD7260" s="38">
        <f t="shared" si="4156"/>
        <v>16.868334315644574</v>
      </c>
      <c r="AE7260" s="38">
        <f t="shared" si="4157"/>
        <v>16.868334315644574</v>
      </c>
      <c r="AF7260" s="38">
        <f t="shared" si="4169"/>
        <v>21.454425684355428</v>
      </c>
      <c r="AG7260" s="38">
        <f t="shared" si="4170"/>
        <v>0</v>
      </c>
      <c r="AH7260" s="38">
        <f t="shared" si="4171"/>
        <v>0</v>
      </c>
      <c r="AI7260" s="38">
        <f t="shared" si="4158"/>
        <v>21.454425684355428</v>
      </c>
      <c r="AJ7260" s="38">
        <f t="shared" si="4159"/>
        <v>360.81047277578909</v>
      </c>
      <c r="AK7260" s="38">
        <f t="shared" si="4160"/>
        <v>64509.951970286973</v>
      </c>
      <c r="AL7260" s="38">
        <f t="shared" si="4172"/>
        <v>0</v>
      </c>
      <c r="AM7260" s="38" t="str">
        <f t="shared" si="4161"/>
        <v>Y</v>
      </c>
      <c r="AN7260" s="38">
        <f t="shared" si="4173"/>
        <v>0</v>
      </c>
      <c r="AO7260" s="39">
        <f t="shared" si="4174"/>
        <v>0</v>
      </c>
      <c r="AP7260" s="32"/>
    </row>
    <row r="7261" spans="1:42" x14ac:dyDescent="0.2">
      <c r="A7261" s="51">
        <v>43038.416666666664</v>
      </c>
      <c r="B7261" s="52">
        <f t="shared" si="4179"/>
        <v>10</v>
      </c>
      <c r="C7261" s="52">
        <v>46.1</v>
      </c>
      <c r="D7261" s="38">
        <f t="shared" si="4145"/>
        <v>46.1</v>
      </c>
      <c r="E7261" s="38">
        <f t="shared" si="4146"/>
        <v>35</v>
      </c>
      <c r="F7261" s="38">
        <v>2.92693</v>
      </c>
      <c r="G7261" s="38">
        <v>42.794340000000005</v>
      </c>
      <c r="H7261" s="38">
        <f t="shared" si="4147"/>
        <v>45.721270000000004</v>
      </c>
      <c r="I7261" s="38">
        <f t="shared" si="4162"/>
        <v>11.100000000000001</v>
      </c>
      <c r="J7261" s="38">
        <f t="shared" si="4163"/>
        <v>0</v>
      </c>
      <c r="K7261" s="38">
        <f t="shared" si="4164"/>
        <v>34.621270000000003</v>
      </c>
      <c r="L7261" s="39">
        <f t="shared" si="4148"/>
        <v>21.454425684355236</v>
      </c>
      <c r="M7261" s="56">
        <f t="shared" si="4149"/>
        <v>360.81047277578585</v>
      </c>
      <c r="N7261" s="38">
        <f t="shared" si="4150"/>
        <v>6.2132184733837654</v>
      </c>
      <c r="O7261" s="38">
        <f t="shared" si="4151"/>
        <v>1.4544256843552343</v>
      </c>
      <c r="P7261" s="38">
        <f t="shared" si="4152"/>
        <v>20</v>
      </c>
      <c r="Q7261" s="38" t="s">
        <v>2</v>
      </c>
      <c r="R7261" s="38" t="s">
        <v>2</v>
      </c>
      <c r="S7261" s="38">
        <f t="shared" si="4178"/>
        <v>0</v>
      </c>
      <c r="T7261" s="39">
        <f t="shared" si="4153"/>
        <v>0</v>
      </c>
      <c r="U7261" s="56">
        <f t="shared" si="4165"/>
        <v>64870.762443062762</v>
      </c>
      <c r="V7261" s="38">
        <f t="shared" si="4175"/>
        <v>360.81047277578909</v>
      </c>
      <c r="W7261" s="38">
        <f t="shared" si="4176"/>
        <v>0</v>
      </c>
      <c r="X7261" s="38">
        <f t="shared" si="4154"/>
        <v>21.454425684355428</v>
      </c>
      <c r="Y7261" s="38">
        <f t="shared" si="4166"/>
        <v>0</v>
      </c>
      <c r="Z7261" s="38">
        <f t="shared" si="4167"/>
        <v>13.166844315644575</v>
      </c>
      <c r="AA7261" s="39">
        <f t="shared" si="4168"/>
        <v>-13.166844315644575</v>
      </c>
      <c r="AB7261" s="56">
        <f t="shared" si="4155"/>
        <v>21.833155684355425</v>
      </c>
      <c r="AC7261" s="38">
        <f t="shared" si="4177"/>
        <v>-5.1985099999999989</v>
      </c>
      <c r="AD7261" s="38">
        <f t="shared" si="4156"/>
        <v>24.266844315644576</v>
      </c>
      <c r="AE7261" s="38">
        <f t="shared" si="4157"/>
        <v>24.266844315644576</v>
      </c>
      <c r="AF7261" s="38">
        <f t="shared" si="4169"/>
        <v>21.454425684355428</v>
      </c>
      <c r="AG7261" s="38">
        <f t="shared" si="4170"/>
        <v>0</v>
      </c>
      <c r="AH7261" s="38">
        <f t="shared" si="4171"/>
        <v>0</v>
      </c>
      <c r="AI7261" s="38">
        <f t="shared" si="4158"/>
        <v>21.454425684355428</v>
      </c>
      <c r="AJ7261" s="38">
        <f t="shared" si="4159"/>
        <v>360.81047277578909</v>
      </c>
      <c r="AK7261" s="38">
        <f t="shared" si="4160"/>
        <v>64870.762443062762</v>
      </c>
      <c r="AL7261" s="38">
        <f t="shared" si="4172"/>
        <v>0</v>
      </c>
      <c r="AM7261" s="38" t="str">
        <f t="shared" si="4161"/>
        <v>Y</v>
      </c>
      <c r="AN7261" s="38">
        <f t="shared" si="4173"/>
        <v>0</v>
      </c>
      <c r="AO7261" s="39">
        <f t="shared" si="4174"/>
        <v>0</v>
      </c>
      <c r="AP7261" s="32"/>
    </row>
    <row r="7262" spans="1:42" x14ac:dyDescent="0.2">
      <c r="A7262" s="51">
        <v>43038.458333333336</v>
      </c>
      <c r="B7262" s="52">
        <f t="shared" si="4179"/>
        <v>11</v>
      </c>
      <c r="C7262" s="52">
        <v>46.9</v>
      </c>
      <c r="D7262" s="38">
        <f t="shared" si="4145"/>
        <v>46.9</v>
      </c>
      <c r="E7262" s="38">
        <f t="shared" si="4146"/>
        <v>35</v>
      </c>
      <c r="F7262" s="38">
        <v>3.9773100000000001</v>
      </c>
      <c r="G7262" s="38">
        <v>29.81034</v>
      </c>
      <c r="H7262" s="38">
        <f t="shared" si="4147"/>
        <v>33.787649999999999</v>
      </c>
      <c r="I7262" s="38">
        <f t="shared" si="4162"/>
        <v>11.899999999999999</v>
      </c>
      <c r="J7262" s="38">
        <f t="shared" si="4163"/>
        <v>0</v>
      </c>
      <c r="K7262" s="38">
        <f t="shared" si="4164"/>
        <v>21.887650000000001</v>
      </c>
      <c r="L7262" s="39">
        <f t="shared" si="4148"/>
        <v>21.454425684355236</v>
      </c>
      <c r="M7262" s="56">
        <f t="shared" si="4149"/>
        <v>360.81047277578585</v>
      </c>
      <c r="N7262" s="38">
        <f t="shared" si="4150"/>
        <v>6.2132184733837654</v>
      </c>
      <c r="O7262" s="38">
        <f t="shared" si="4151"/>
        <v>1.4544256843552343</v>
      </c>
      <c r="P7262" s="38">
        <f t="shared" si="4152"/>
        <v>20</v>
      </c>
      <c r="Q7262" s="38" t="s">
        <v>2</v>
      </c>
      <c r="R7262" s="38" t="s">
        <v>2</v>
      </c>
      <c r="S7262" s="38">
        <f t="shared" si="4178"/>
        <v>0</v>
      </c>
      <c r="T7262" s="39">
        <f t="shared" si="4153"/>
        <v>0</v>
      </c>
      <c r="U7262" s="56">
        <f t="shared" si="4165"/>
        <v>65000</v>
      </c>
      <c r="V7262" s="38">
        <f t="shared" si="4175"/>
        <v>129.23755693723797</v>
      </c>
      <c r="W7262" s="38">
        <f t="shared" si="4176"/>
        <v>0</v>
      </c>
      <c r="X7262" s="38">
        <f t="shared" si="4154"/>
        <v>7.6846925744880394</v>
      </c>
      <c r="Y7262" s="38">
        <f t="shared" si="4166"/>
        <v>0</v>
      </c>
      <c r="Z7262" s="38">
        <f t="shared" si="4167"/>
        <v>14.202957425511961</v>
      </c>
      <c r="AA7262" s="39">
        <f t="shared" si="4168"/>
        <v>-14.202957425511961</v>
      </c>
      <c r="AB7262" s="56">
        <f t="shared" si="4155"/>
        <v>20.797042574488039</v>
      </c>
      <c r="AC7262" s="38">
        <f t="shared" si="4177"/>
        <v>-1.0361131098673866</v>
      </c>
      <c r="AD7262" s="38">
        <f t="shared" si="4156"/>
        <v>26.10295742551196</v>
      </c>
      <c r="AE7262" s="38">
        <f t="shared" si="4157"/>
        <v>26.10295742551196</v>
      </c>
      <c r="AF7262" s="38">
        <f t="shared" si="4169"/>
        <v>7.6846925744880394</v>
      </c>
      <c r="AG7262" s="38">
        <f t="shared" si="4170"/>
        <v>0</v>
      </c>
      <c r="AH7262" s="38">
        <f t="shared" si="4171"/>
        <v>0</v>
      </c>
      <c r="AI7262" s="38">
        <f t="shared" si="4158"/>
        <v>7.6846925744880394</v>
      </c>
      <c r="AJ7262" s="38">
        <f t="shared" si="4159"/>
        <v>129.23755693723797</v>
      </c>
      <c r="AK7262" s="38">
        <f t="shared" si="4160"/>
        <v>65000</v>
      </c>
      <c r="AL7262" s="38">
        <f t="shared" si="4172"/>
        <v>0</v>
      </c>
      <c r="AM7262" s="38" t="str">
        <f t="shared" si="4161"/>
        <v>Y</v>
      </c>
      <c r="AN7262" s="38">
        <f t="shared" si="4173"/>
        <v>0</v>
      </c>
      <c r="AO7262" s="39">
        <f t="shared" si="4174"/>
        <v>0</v>
      </c>
      <c r="AP7262" s="32"/>
    </row>
    <row r="7263" spans="1:42" x14ac:dyDescent="0.2">
      <c r="A7263" s="51">
        <v>43038.5</v>
      </c>
      <c r="B7263" s="52">
        <f t="shared" si="4179"/>
        <v>12</v>
      </c>
      <c r="C7263" s="52">
        <v>47.8</v>
      </c>
      <c r="D7263" s="38">
        <f t="shared" si="4145"/>
        <v>47.8</v>
      </c>
      <c r="E7263" s="38">
        <f t="shared" si="4146"/>
        <v>35</v>
      </c>
      <c r="F7263" s="38">
        <v>3.3146100000000001</v>
      </c>
      <c r="G7263" s="38">
        <v>14.98096</v>
      </c>
      <c r="H7263" s="38">
        <f t="shared" si="4147"/>
        <v>18.295569999999998</v>
      </c>
      <c r="I7263" s="38">
        <f t="shared" si="4162"/>
        <v>12.799999999999997</v>
      </c>
      <c r="J7263" s="38">
        <f t="shared" si="4163"/>
        <v>0</v>
      </c>
      <c r="K7263" s="38">
        <f t="shared" si="4164"/>
        <v>5.4955700000000007</v>
      </c>
      <c r="L7263" s="39">
        <f t="shared" si="4148"/>
        <v>5.4955700000000007</v>
      </c>
      <c r="M7263" s="56">
        <f t="shared" si="4149"/>
        <v>92.421919796172631</v>
      </c>
      <c r="N7263" s="38">
        <f t="shared" si="4150"/>
        <v>1.5915213741038337</v>
      </c>
      <c r="O7263" s="38">
        <f t="shared" si="4151"/>
        <v>0.37255241765807745</v>
      </c>
      <c r="P7263" s="38">
        <f t="shared" si="4152"/>
        <v>5.1230175823419231</v>
      </c>
      <c r="Q7263" s="38" t="s">
        <v>2</v>
      </c>
      <c r="R7263" s="38" t="s">
        <v>2</v>
      </c>
      <c r="S7263" s="38">
        <f t="shared" si="4178"/>
        <v>0</v>
      </c>
      <c r="T7263" s="39">
        <f t="shared" si="4153"/>
        <v>0</v>
      </c>
      <c r="U7263" s="56">
        <f t="shared" si="4165"/>
        <v>65000</v>
      </c>
      <c r="V7263" s="38">
        <f t="shared" si="4175"/>
        <v>0</v>
      </c>
      <c r="W7263" s="38">
        <f t="shared" si="4176"/>
        <v>0</v>
      </c>
      <c r="X7263" s="38">
        <f t="shared" si="4154"/>
        <v>0</v>
      </c>
      <c r="Y7263" s="38">
        <f t="shared" si="4166"/>
        <v>0</v>
      </c>
      <c r="Z7263" s="38">
        <f t="shared" si="4167"/>
        <v>5.4955700000000007</v>
      </c>
      <c r="AA7263" s="39">
        <f t="shared" si="4168"/>
        <v>-5.4955700000000007</v>
      </c>
      <c r="AB7263" s="56">
        <f t="shared" si="4155"/>
        <v>29.504429999999999</v>
      </c>
      <c r="AC7263" s="38">
        <f t="shared" si="4177"/>
        <v>8.7073874255119605</v>
      </c>
      <c r="AD7263" s="38">
        <f t="shared" si="4156"/>
        <v>18.295569999999998</v>
      </c>
      <c r="AE7263" s="38">
        <f t="shared" si="4157"/>
        <v>18.295569999999998</v>
      </c>
      <c r="AF7263" s="38">
        <f t="shared" si="4169"/>
        <v>0</v>
      </c>
      <c r="AG7263" s="38">
        <f t="shared" si="4170"/>
        <v>0</v>
      </c>
      <c r="AH7263" s="38">
        <f t="shared" si="4171"/>
        <v>0</v>
      </c>
      <c r="AI7263" s="38">
        <f t="shared" si="4158"/>
        <v>0</v>
      </c>
      <c r="AJ7263" s="38">
        <f t="shared" si="4159"/>
        <v>0</v>
      </c>
      <c r="AK7263" s="38">
        <f t="shared" si="4160"/>
        <v>65000</v>
      </c>
      <c r="AL7263" s="38">
        <f t="shared" si="4172"/>
        <v>0</v>
      </c>
      <c r="AM7263" s="38" t="str">
        <f t="shared" si="4161"/>
        <v>Y</v>
      </c>
      <c r="AN7263" s="38">
        <f t="shared" si="4173"/>
        <v>0</v>
      </c>
      <c r="AO7263" s="39">
        <f t="shared" si="4174"/>
        <v>0</v>
      </c>
      <c r="AP7263" s="32"/>
    </row>
    <row r="7264" spans="1:42" x14ac:dyDescent="0.2">
      <c r="A7264" s="51">
        <v>43038.541666666664</v>
      </c>
      <c r="B7264" s="52">
        <f t="shared" si="4179"/>
        <v>13</v>
      </c>
      <c r="C7264" s="52">
        <v>48.9</v>
      </c>
      <c r="D7264" s="38">
        <f t="shared" si="4145"/>
        <v>48.9</v>
      </c>
      <c r="E7264" s="38">
        <f t="shared" si="4146"/>
        <v>35</v>
      </c>
      <c r="F7264" s="38">
        <v>3.49309</v>
      </c>
      <c r="G7264" s="38">
        <v>11.883469999999999</v>
      </c>
      <c r="H7264" s="38">
        <f t="shared" si="4147"/>
        <v>15.37656</v>
      </c>
      <c r="I7264" s="38">
        <f t="shared" si="4162"/>
        <v>13.899999999999999</v>
      </c>
      <c r="J7264" s="38">
        <f t="shared" si="4163"/>
        <v>0</v>
      </c>
      <c r="K7264" s="38">
        <f t="shared" si="4164"/>
        <v>1.476560000000001</v>
      </c>
      <c r="L7264" s="39">
        <f t="shared" si="4148"/>
        <v>1.476560000000001</v>
      </c>
      <c r="M7264" s="56">
        <f t="shared" si="4149"/>
        <v>24.83209383089229</v>
      </c>
      <c r="N7264" s="38">
        <f t="shared" si="4150"/>
        <v>0.42761293189728422</v>
      </c>
      <c r="O7264" s="38">
        <f t="shared" si="4151"/>
        <v>0.10009807860098428</v>
      </c>
      <c r="P7264" s="38">
        <f t="shared" si="4152"/>
        <v>1.3764619213990168</v>
      </c>
      <c r="Q7264" s="38" t="s">
        <v>2</v>
      </c>
      <c r="R7264" s="38" t="s">
        <v>2</v>
      </c>
      <c r="S7264" s="38">
        <f t="shared" si="4178"/>
        <v>0</v>
      </c>
      <c r="T7264" s="39">
        <f t="shared" si="4153"/>
        <v>0</v>
      </c>
      <c r="U7264" s="56">
        <f t="shared" si="4165"/>
        <v>65000</v>
      </c>
      <c r="V7264" s="38">
        <f t="shared" si="4175"/>
        <v>0</v>
      </c>
      <c r="W7264" s="38">
        <f t="shared" si="4176"/>
        <v>0</v>
      </c>
      <c r="X7264" s="38">
        <f t="shared" si="4154"/>
        <v>0</v>
      </c>
      <c r="Y7264" s="38">
        <f t="shared" si="4166"/>
        <v>0</v>
      </c>
      <c r="Z7264" s="38">
        <f t="shared" si="4167"/>
        <v>1.476560000000001</v>
      </c>
      <c r="AA7264" s="39">
        <f t="shared" si="4168"/>
        <v>-1.476560000000001</v>
      </c>
      <c r="AB7264" s="56">
        <f t="shared" si="4155"/>
        <v>33.523440000000001</v>
      </c>
      <c r="AC7264" s="38">
        <f t="shared" si="4177"/>
        <v>4.0190100000000015</v>
      </c>
      <c r="AD7264" s="38">
        <f t="shared" si="4156"/>
        <v>15.376559999999998</v>
      </c>
      <c r="AE7264" s="38">
        <f t="shared" si="4157"/>
        <v>15.376559999999998</v>
      </c>
      <c r="AF7264" s="38">
        <f t="shared" si="4169"/>
        <v>0</v>
      </c>
      <c r="AG7264" s="38">
        <f t="shared" si="4170"/>
        <v>0</v>
      </c>
      <c r="AH7264" s="38">
        <f t="shared" si="4171"/>
        <v>0</v>
      </c>
      <c r="AI7264" s="38">
        <f t="shared" si="4158"/>
        <v>0</v>
      </c>
      <c r="AJ7264" s="38">
        <f t="shared" si="4159"/>
        <v>0</v>
      </c>
      <c r="AK7264" s="38">
        <f t="shared" si="4160"/>
        <v>65000</v>
      </c>
      <c r="AL7264" s="38">
        <f t="shared" si="4172"/>
        <v>1.7763568394002505E-15</v>
      </c>
      <c r="AM7264" s="38" t="str">
        <f t="shared" si="4161"/>
        <v>Y</v>
      </c>
      <c r="AN7264" s="38">
        <f t="shared" si="4173"/>
        <v>1.7763568394002505E-15</v>
      </c>
      <c r="AO7264" s="39">
        <f t="shared" si="4174"/>
        <v>0</v>
      </c>
      <c r="AP7264" s="32"/>
    </row>
    <row r="7265" spans="1:42" x14ac:dyDescent="0.2">
      <c r="A7265" s="51">
        <v>43038.583333333336</v>
      </c>
      <c r="B7265" s="52">
        <f t="shared" si="4179"/>
        <v>14</v>
      </c>
      <c r="C7265" s="52">
        <v>49.5</v>
      </c>
      <c r="D7265" s="38">
        <f t="shared" si="4145"/>
        <v>49.5</v>
      </c>
      <c r="E7265" s="38">
        <f t="shared" si="4146"/>
        <v>35</v>
      </c>
      <c r="F7265" s="38">
        <v>3.1968200000000002</v>
      </c>
      <c r="G7265" s="38">
        <v>20.863199999999996</v>
      </c>
      <c r="H7265" s="38">
        <f t="shared" si="4147"/>
        <v>24.060019999999994</v>
      </c>
      <c r="I7265" s="38">
        <f t="shared" si="4162"/>
        <v>14.5</v>
      </c>
      <c r="J7265" s="38">
        <f t="shared" si="4163"/>
        <v>0</v>
      </c>
      <c r="K7265" s="38">
        <f t="shared" si="4164"/>
        <v>9.5600199999999944</v>
      </c>
      <c r="L7265" s="39">
        <f t="shared" si="4148"/>
        <v>9.5600199999999944</v>
      </c>
      <c r="M7265" s="56">
        <f t="shared" si="4149"/>
        <v>160.77593437801823</v>
      </c>
      <c r="N7265" s="38">
        <f t="shared" si="4150"/>
        <v>2.768589275882233</v>
      </c>
      <c r="O7265" s="38">
        <f t="shared" si="4151"/>
        <v>0.64808719820866101</v>
      </c>
      <c r="P7265" s="38">
        <f t="shared" si="4152"/>
        <v>8.911932801791334</v>
      </c>
      <c r="Q7265" s="38" t="s">
        <v>2</v>
      </c>
      <c r="R7265" s="38" t="s">
        <v>2</v>
      </c>
      <c r="S7265" s="38">
        <f t="shared" si="4178"/>
        <v>0</v>
      </c>
      <c r="T7265" s="39">
        <f t="shared" si="4153"/>
        <v>0</v>
      </c>
      <c r="U7265" s="56">
        <f t="shared" si="4165"/>
        <v>65000</v>
      </c>
      <c r="V7265" s="38">
        <f t="shared" si="4175"/>
        <v>0</v>
      </c>
      <c r="W7265" s="38">
        <f t="shared" si="4176"/>
        <v>0</v>
      </c>
      <c r="X7265" s="38">
        <f t="shared" si="4154"/>
        <v>0</v>
      </c>
      <c r="Y7265" s="38">
        <f t="shared" si="4166"/>
        <v>0</v>
      </c>
      <c r="Z7265" s="38">
        <f t="shared" si="4167"/>
        <v>9.5600199999999944</v>
      </c>
      <c r="AA7265" s="39">
        <f t="shared" si="4168"/>
        <v>-9.5600199999999944</v>
      </c>
      <c r="AB7265" s="56">
        <f t="shared" si="4155"/>
        <v>25.439980000000006</v>
      </c>
      <c r="AC7265" s="38">
        <f t="shared" si="4177"/>
        <v>-8.0834599999999952</v>
      </c>
      <c r="AD7265" s="38">
        <f t="shared" si="4156"/>
        <v>24.060019999999994</v>
      </c>
      <c r="AE7265" s="38">
        <f t="shared" si="4157"/>
        <v>24.060019999999994</v>
      </c>
      <c r="AF7265" s="38">
        <f t="shared" si="4169"/>
        <v>0</v>
      </c>
      <c r="AG7265" s="38">
        <f t="shared" si="4170"/>
        <v>0</v>
      </c>
      <c r="AH7265" s="38">
        <f t="shared" si="4171"/>
        <v>0</v>
      </c>
      <c r="AI7265" s="38">
        <f t="shared" si="4158"/>
        <v>0</v>
      </c>
      <c r="AJ7265" s="38">
        <f t="shared" si="4159"/>
        <v>0</v>
      </c>
      <c r="AK7265" s="38">
        <f t="shared" si="4160"/>
        <v>65000</v>
      </c>
      <c r="AL7265" s="38">
        <f t="shared" si="4172"/>
        <v>0</v>
      </c>
      <c r="AM7265" s="38" t="str">
        <f t="shared" si="4161"/>
        <v>Y</v>
      </c>
      <c r="AN7265" s="38">
        <f t="shared" si="4173"/>
        <v>0</v>
      </c>
      <c r="AO7265" s="39">
        <f t="shared" si="4174"/>
        <v>0</v>
      </c>
      <c r="AP7265" s="32"/>
    </row>
    <row r="7266" spans="1:42" x14ac:dyDescent="0.2">
      <c r="A7266" s="51">
        <v>43038.625</v>
      </c>
      <c r="B7266" s="52">
        <f t="shared" si="4179"/>
        <v>15</v>
      </c>
      <c r="C7266" s="52">
        <v>50.5</v>
      </c>
      <c r="D7266" s="38">
        <f t="shared" si="4145"/>
        <v>50.5</v>
      </c>
      <c r="E7266" s="38">
        <f t="shared" si="4146"/>
        <v>35</v>
      </c>
      <c r="F7266" s="38">
        <v>2.7330199999999998</v>
      </c>
      <c r="G7266" s="38">
        <v>17.337229999999998</v>
      </c>
      <c r="H7266" s="38">
        <f t="shared" si="4147"/>
        <v>20.070249999999998</v>
      </c>
      <c r="I7266" s="38">
        <f t="shared" si="4162"/>
        <v>15.5</v>
      </c>
      <c r="J7266" s="38">
        <f t="shared" si="4163"/>
        <v>0</v>
      </c>
      <c r="K7266" s="38">
        <f t="shared" si="4164"/>
        <v>4.5702499999999979</v>
      </c>
      <c r="L7266" s="39">
        <f t="shared" si="4148"/>
        <v>4.5702499999999979</v>
      </c>
      <c r="M7266" s="56">
        <f t="shared" si="4149"/>
        <v>76.860321849864121</v>
      </c>
      <c r="N7266" s="38">
        <f t="shared" si="4150"/>
        <v>1.3235479777344374</v>
      </c>
      <c r="O7266" s="38">
        <f t="shared" si="4151"/>
        <v>0.30982367375937847</v>
      </c>
      <c r="P7266" s="38">
        <f t="shared" si="4152"/>
        <v>4.2604263262406201</v>
      </c>
      <c r="Q7266" s="38" t="s">
        <v>2</v>
      </c>
      <c r="R7266" s="38" t="s">
        <v>2</v>
      </c>
      <c r="S7266" s="38">
        <f t="shared" si="4178"/>
        <v>0</v>
      </c>
      <c r="T7266" s="39">
        <f t="shared" si="4153"/>
        <v>0</v>
      </c>
      <c r="U7266" s="56">
        <f t="shared" si="4165"/>
        <v>65000</v>
      </c>
      <c r="V7266" s="38">
        <f t="shared" si="4175"/>
        <v>0</v>
      </c>
      <c r="W7266" s="38">
        <f t="shared" si="4176"/>
        <v>0</v>
      </c>
      <c r="X7266" s="38">
        <f t="shared" si="4154"/>
        <v>0</v>
      </c>
      <c r="Y7266" s="38">
        <f t="shared" si="4166"/>
        <v>0</v>
      </c>
      <c r="Z7266" s="38">
        <f t="shared" si="4167"/>
        <v>4.5702499999999979</v>
      </c>
      <c r="AA7266" s="39">
        <f t="shared" si="4168"/>
        <v>-4.5702499999999979</v>
      </c>
      <c r="AB7266" s="56">
        <f t="shared" si="4155"/>
        <v>30.429750000000002</v>
      </c>
      <c r="AC7266" s="38">
        <f t="shared" si="4177"/>
        <v>4.9897699999999965</v>
      </c>
      <c r="AD7266" s="38">
        <f t="shared" si="4156"/>
        <v>20.070249999999998</v>
      </c>
      <c r="AE7266" s="38">
        <f t="shared" si="4157"/>
        <v>20.070249999999998</v>
      </c>
      <c r="AF7266" s="38">
        <f t="shared" si="4169"/>
        <v>0</v>
      </c>
      <c r="AG7266" s="38">
        <f t="shared" si="4170"/>
        <v>0</v>
      </c>
      <c r="AH7266" s="38">
        <f t="shared" si="4171"/>
        <v>0</v>
      </c>
      <c r="AI7266" s="38">
        <f t="shared" si="4158"/>
        <v>0</v>
      </c>
      <c r="AJ7266" s="38">
        <f t="shared" si="4159"/>
        <v>0</v>
      </c>
      <c r="AK7266" s="38">
        <f t="shared" si="4160"/>
        <v>65000</v>
      </c>
      <c r="AL7266" s="38">
        <f t="shared" si="4172"/>
        <v>0</v>
      </c>
      <c r="AM7266" s="38" t="str">
        <f t="shared" si="4161"/>
        <v>Y</v>
      </c>
      <c r="AN7266" s="38">
        <f t="shared" si="4173"/>
        <v>0</v>
      </c>
      <c r="AO7266" s="39">
        <f t="shared" si="4174"/>
        <v>0</v>
      </c>
      <c r="AP7266" s="32"/>
    </row>
    <row r="7267" spans="1:42" x14ac:dyDescent="0.2">
      <c r="A7267" s="51">
        <v>43038.666666666664</v>
      </c>
      <c r="B7267" s="52">
        <f t="shared" si="4179"/>
        <v>16</v>
      </c>
      <c r="C7267" s="52">
        <v>51</v>
      </c>
      <c r="D7267" s="38">
        <f t="shared" si="4145"/>
        <v>51</v>
      </c>
      <c r="E7267" s="38">
        <f t="shared" si="4146"/>
        <v>35</v>
      </c>
      <c r="F7267" s="38">
        <v>2.2902</v>
      </c>
      <c r="G7267" s="38">
        <v>10.244959999999999</v>
      </c>
      <c r="H7267" s="38">
        <f t="shared" si="4147"/>
        <v>12.535159999999999</v>
      </c>
      <c r="I7267" s="38">
        <f t="shared" si="4162"/>
        <v>16</v>
      </c>
      <c r="J7267" s="38">
        <f t="shared" si="4163"/>
        <v>3.4648400000000006</v>
      </c>
      <c r="K7267" s="38">
        <f t="shared" si="4164"/>
        <v>0</v>
      </c>
      <c r="L7267" s="39">
        <f t="shared" si="4148"/>
        <v>0</v>
      </c>
      <c r="M7267" s="56">
        <f t="shared" si="4149"/>
        <v>0</v>
      </c>
      <c r="N7267" s="38">
        <f t="shared" si="4150"/>
        <v>0</v>
      </c>
      <c r="O7267" s="38">
        <f t="shared" si="4151"/>
        <v>0</v>
      </c>
      <c r="P7267" s="38">
        <f t="shared" si="4152"/>
        <v>0</v>
      </c>
      <c r="Q7267" s="38" t="s">
        <v>2</v>
      </c>
      <c r="R7267" s="38" t="s">
        <v>2</v>
      </c>
      <c r="S7267" s="38">
        <f t="shared" si="4178"/>
        <v>3.4648400000000006</v>
      </c>
      <c r="T7267" s="39">
        <f t="shared" si="4153"/>
        <v>173.34311681814395</v>
      </c>
      <c r="U7267" s="56">
        <f t="shared" si="4165"/>
        <v>64826.656883181859</v>
      </c>
      <c r="V7267" s="38">
        <f t="shared" si="4175"/>
        <v>0</v>
      </c>
      <c r="W7267" s="38">
        <f t="shared" si="4176"/>
        <v>173.34311681814143</v>
      </c>
      <c r="X7267" s="38">
        <f t="shared" si="4154"/>
        <v>0</v>
      </c>
      <c r="Y7267" s="38">
        <f t="shared" si="4166"/>
        <v>3.46483999999995</v>
      </c>
      <c r="Z7267" s="38">
        <f t="shared" si="4167"/>
        <v>0</v>
      </c>
      <c r="AA7267" s="39">
        <f t="shared" si="4168"/>
        <v>0</v>
      </c>
      <c r="AB7267" s="56">
        <f t="shared" si="4155"/>
        <v>35</v>
      </c>
      <c r="AC7267" s="38">
        <f t="shared" si="4177"/>
        <v>4.5702499999999979</v>
      </c>
      <c r="AD7267" s="38">
        <f t="shared" si="4156"/>
        <v>16</v>
      </c>
      <c r="AE7267" s="38">
        <f t="shared" si="4157"/>
        <v>12.535159999999999</v>
      </c>
      <c r="AF7267" s="38">
        <f t="shared" si="4169"/>
        <v>0</v>
      </c>
      <c r="AG7267" s="38">
        <f t="shared" si="4170"/>
        <v>3.4648400000000024</v>
      </c>
      <c r="AH7267" s="38">
        <f t="shared" si="4171"/>
        <v>3.46483999999995</v>
      </c>
      <c r="AI7267" s="38">
        <f t="shared" si="4158"/>
        <v>0</v>
      </c>
      <c r="AJ7267" s="38">
        <f t="shared" si="4159"/>
        <v>0</v>
      </c>
      <c r="AK7267" s="38">
        <f t="shared" si="4160"/>
        <v>64826.656883181859</v>
      </c>
      <c r="AL7267" s="38">
        <f t="shared" si="4172"/>
        <v>0</v>
      </c>
      <c r="AM7267" s="38" t="str">
        <f t="shared" si="4161"/>
        <v>N</v>
      </c>
      <c r="AN7267" s="38">
        <f t="shared" si="4173"/>
        <v>0</v>
      </c>
      <c r="AO7267" s="39">
        <f t="shared" si="4174"/>
        <v>0</v>
      </c>
      <c r="AP7267" s="32"/>
    </row>
    <row r="7268" spans="1:42" x14ac:dyDescent="0.2">
      <c r="A7268" s="51">
        <v>43038.708333333336</v>
      </c>
      <c r="B7268" s="52">
        <f t="shared" si="4179"/>
        <v>17</v>
      </c>
      <c r="C7268" s="52">
        <v>49.2</v>
      </c>
      <c r="D7268" s="38">
        <f t="shared" si="4145"/>
        <v>49.2</v>
      </c>
      <c r="E7268" s="38">
        <f t="shared" si="4146"/>
        <v>35</v>
      </c>
      <c r="F7268" s="38">
        <v>1.72275</v>
      </c>
      <c r="G7268" s="38">
        <v>0.34315016999999998</v>
      </c>
      <c r="H7268" s="38">
        <f t="shared" si="4147"/>
        <v>2.0659001699999999</v>
      </c>
      <c r="I7268" s="38">
        <f t="shared" si="4162"/>
        <v>14.200000000000003</v>
      </c>
      <c r="J7268" s="38">
        <f t="shared" si="4163"/>
        <v>12.134099830000004</v>
      </c>
      <c r="K7268" s="38">
        <f t="shared" si="4164"/>
        <v>0</v>
      </c>
      <c r="L7268" s="39">
        <f t="shared" si="4148"/>
        <v>0</v>
      </c>
      <c r="M7268" s="56">
        <f t="shared" si="4149"/>
        <v>0</v>
      </c>
      <c r="N7268" s="38">
        <f t="shared" si="4150"/>
        <v>0</v>
      </c>
      <c r="O7268" s="38">
        <f t="shared" si="4151"/>
        <v>0</v>
      </c>
      <c r="P7268" s="38">
        <f t="shared" si="4152"/>
        <v>0</v>
      </c>
      <c r="Q7268" s="38" t="s">
        <v>2</v>
      </c>
      <c r="R7268" s="38" t="s">
        <v>2</v>
      </c>
      <c r="S7268" s="38">
        <f t="shared" si="4178"/>
        <v>12.134099830000004</v>
      </c>
      <c r="T7268" s="39">
        <f t="shared" si="4153"/>
        <v>607.05910931376661</v>
      </c>
      <c r="U7268" s="56">
        <f t="shared" si="4165"/>
        <v>64219.597773868089</v>
      </c>
      <c r="V7268" s="38">
        <f t="shared" si="4175"/>
        <v>0</v>
      </c>
      <c r="W7268" s="38">
        <f t="shared" si="4176"/>
        <v>607.05910931377002</v>
      </c>
      <c r="X7268" s="38">
        <f t="shared" si="4154"/>
        <v>0</v>
      </c>
      <c r="Y7268" s="38">
        <f t="shared" si="4166"/>
        <v>12.134099830000073</v>
      </c>
      <c r="Z7268" s="38">
        <f t="shared" si="4167"/>
        <v>0</v>
      </c>
      <c r="AA7268" s="39">
        <f t="shared" si="4168"/>
        <v>0</v>
      </c>
      <c r="AB7268" s="56">
        <f t="shared" si="4155"/>
        <v>35</v>
      </c>
      <c r="AC7268" s="38">
        <f t="shared" si="4177"/>
        <v>0</v>
      </c>
      <c r="AD7268" s="38">
        <f t="shared" si="4156"/>
        <v>14.200000000000003</v>
      </c>
      <c r="AE7268" s="38">
        <f t="shared" si="4157"/>
        <v>2.0659001699999999</v>
      </c>
      <c r="AF7268" s="38">
        <f t="shared" si="4169"/>
        <v>0</v>
      </c>
      <c r="AG7268" s="38">
        <f t="shared" si="4170"/>
        <v>12.134099830000004</v>
      </c>
      <c r="AH7268" s="38">
        <f t="shared" si="4171"/>
        <v>12.134099830000073</v>
      </c>
      <c r="AI7268" s="38">
        <f t="shared" si="4158"/>
        <v>0</v>
      </c>
      <c r="AJ7268" s="38">
        <f t="shared" si="4159"/>
        <v>0</v>
      </c>
      <c r="AK7268" s="38">
        <f t="shared" si="4160"/>
        <v>64219.597773868089</v>
      </c>
      <c r="AL7268" s="38">
        <f t="shared" si="4172"/>
        <v>0</v>
      </c>
      <c r="AM7268" s="38" t="str">
        <f t="shared" si="4161"/>
        <v>N</v>
      </c>
      <c r="AN7268" s="38">
        <f t="shared" si="4173"/>
        <v>0</v>
      </c>
      <c r="AO7268" s="39">
        <f t="shared" si="4174"/>
        <v>-7.1054273576010019E-14</v>
      </c>
      <c r="AP7268" s="32"/>
    </row>
    <row r="7269" spans="1:42" x14ac:dyDescent="0.2">
      <c r="A7269" s="51">
        <v>43038.75</v>
      </c>
      <c r="B7269" s="52">
        <f t="shared" si="4179"/>
        <v>18</v>
      </c>
      <c r="C7269" s="52">
        <v>49.4</v>
      </c>
      <c r="D7269" s="38">
        <f t="shared" si="4145"/>
        <v>49.4</v>
      </c>
      <c r="E7269" s="38">
        <f t="shared" si="4146"/>
        <v>35</v>
      </c>
      <c r="F7269" s="38">
        <v>1.9837199999999999</v>
      </c>
      <c r="G7269" s="38">
        <v>-1.5167529999999999E-2</v>
      </c>
      <c r="H7269" s="38">
        <f t="shared" si="4147"/>
        <v>1.9685524699999999</v>
      </c>
      <c r="I7269" s="38">
        <f t="shared" si="4162"/>
        <v>14.399999999999999</v>
      </c>
      <c r="J7269" s="38">
        <f t="shared" si="4163"/>
        <v>12.431447529999998</v>
      </c>
      <c r="K7269" s="38">
        <f t="shared" si="4164"/>
        <v>0</v>
      </c>
      <c r="L7269" s="39">
        <f t="shared" si="4148"/>
        <v>0</v>
      </c>
      <c r="M7269" s="56">
        <f t="shared" si="4149"/>
        <v>0</v>
      </c>
      <c r="N7269" s="38">
        <f t="shared" si="4150"/>
        <v>0</v>
      </c>
      <c r="O7269" s="38">
        <f t="shared" si="4151"/>
        <v>0</v>
      </c>
      <c r="P7269" s="38">
        <f t="shared" si="4152"/>
        <v>0</v>
      </c>
      <c r="Q7269" s="38" t="s">
        <v>2</v>
      </c>
      <c r="R7269" s="38" t="s">
        <v>2</v>
      </c>
      <c r="S7269" s="38">
        <f t="shared" si="4178"/>
        <v>12.431447529999998</v>
      </c>
      <c r="T7269" s="39">
        <f t="shared" si="4153"/>
        <v>621.9351720170099</v>
      </c>
      <c r="U7269" s="56">
        <f t="shared" si="4165"/>
        <v>63597.66260185108</v>
      </c>
      <c r="V7269" s="38">
        <f t="shared" si="4175"/>
        <v>0</v>
      </c>
      <c r="W7269" s="38">
        <f t="shared" si="4176"/>
        <v>621.93517201700888</v>
      </c>
      <c r="X7269" s="38">
        <f t="shared" si="4154"/>
        <v>0</v>
      </c>
      <c r="Y7269" s="38">
        <f t="shared" si="4166"/>
        <v>12.43144752999998</v>
      </c>
      <c r="Z7269" s="38">
        <f t="shared" si="4167"/>
        <v>0</v>
      </c>
      <c r="AA7269" s="39">
        <f t="shared" si="4168"/>
        <v>0</v>
      </c>
      <c r="AB7269" s="56">
        <f t="shared" si="4155"/>
        <v>35</v>
      </c>
      <c r="AC7269" s="38">
        <f t="shared" si="4177"/>
        <v>0</v>
      </c>
      <c r="AD7269" s="38">
        <f t="shared" si="4156"/>
        <v>14.399999999999999</v>
      </c>
      <c r="AE7269" s="38">
        <f t="shared" si="4157"/>
        <v>1.9685524699999999</v>
      </c>
      <c r="AF7269" s="38">
        <f t="shared" si="4169"/>
        <v>0</v>
      </c>
      <c r="AG7269" s="38">
        <f t="shared" si="4170"/>
        <v>12.43144753</v>
      </c>
      <c r="AH7269" s="38">
        <f t="shared" si="4171"/>
        <v>12.43144752999998</v>
      </c>
      <c r="AI7269" s="38">
        <f t="shared" si="4158"/>
        <v>0</v>
      </c>
      <c r="AJ7269" s="38">
        <f t="shared" si="4159"/>
        <v>0</v>
      </c>
      <c r="AK7269" s="38">
        <f t="shared" si="4160"/>
        <v>63597.66260185108</v>
      </c>
      <c r="AL7269" s="38">
        <f t="shared" si="4172"/>
        <v>0</v>
      </c>
      <c r="AM7269" s="38" t="str">
        <f t="shared" si="4161"/>
        <v>N</v>
      </c>
      <c r="AN7269" s="38">
        <f t="shared" si="4173"/>
        <v>0</v>
      </c>
      <c r="AO7269" s="39">
        <f t="shared" si="4174"/>
        <v>0</v>
      </c>
      <c r="AP7269" s="32"/>
    </row>
    <row r="7270" spans="1:42" x14ac:dyDescent="0.2">
      <c r="A7270" s="51">
        <v>43038.791666666664</v>
      </c>
      <c r="B7270" s="52">
        <f t="shared" si="4179"/>
        <v>19</v>
      </c>
      <c r="C7270" s="52">
        <v>48.8</v>
      </c>
      <c r="D7270" s="38">
        <f t="shared" si="4145"/>
        <v>48.8</v>
      </c>
      <c r="E7270" s="38">
        <f t="shared" si="4146"/>
        <v>35</v>
      </c>
      <c r="F7270" s="38">
        <v>0.69607399999999997</v>
      </c>
      <c r="G7270" s="38">
        <v>-1.5167529999999999E-2</v>
      </c>
      <c r="H7270" s="38">
        <f t="shared" si="4147"/>
        <v>0.68090646999999993</v>
      </c>
      <c r="I7270" s="38">
        <f t="shared" si="4162"/>
        <v>13.799999999999997</v>
      </c>
      <c r="J7270" s="38">
        <f t="shared" si="4163"/>
        <v>13.119093529999997</v>
      </c>
      <c r="K7270" s="38">
        <f t="shared" si="4164"/>
        <v>0</v>
      </c>
      <c r="L7270" s="39">
        <f t="shared" si="4148"/>
        <v>0</v>
      </c>
      <c r="M7270" s="56">
        <f t="shared" si="4149"/>
        <v>0</v>
      </c>
      <c r="N7270" s="38">
        <f t="shared" si="4150"/>
        <v>0</v>
      </c>
      <c r="O7270" s="38">
        <f t="shared" si="4151"/>
        <v>0</v>
      </c>
      <c r="P7270" s="38">
        <f t="shared" si="4152"/>
        <v>0</v>
      </c>
      <c r="Q7270" s="38" t="s">
        <v>2</v>
      </c>
      <c r="R7270" s="38" t="s">
        <v>2</v>
      </c>
      <c r="S7270" s="38">
        <f t="shared" si="4178"/>
        <v>13.119093529999997</v>
      </c>
      <c r="T7270" s="39">
        <f t="shared" si="4153"/>
        <v>656.33754006503773</v>
      </c>
      <c r="U7270" s="56">
        <f t="shared" si="4165"/>
        <v>62941.325061786039</v>
      </c>
      <c r="V7270" s="38">
        <f t="shared" si="4175"/>
        <v>0</v>
      </c>
      <c r="W7270" s="38">
        <f t="shared" si="4176"/>
        <v>656.33754006504023</v>
      </c>
      <c r="X7270" s="38">
        <f t="shared" si="4154"/>
        <v>0</v>
      </c>
      <c r="Y7270" s="38">
        <f t="shared" si="4166"/>
        <v>13.119093530000045</v>
      </c>
      <c r="Z7270" s="38">
        <f t="shared" si="4167"/>
        <v>0</v>
      </c>
      <c r="AA7270" s="39">
        <f t="shared" si="4168"/>
        <v>0</v>
      </c>
      <c r="AB7270" s="56">
        <f t="shared" si="4155"/>
        <v>35</v>
      </c>
      <c r="AC7270" s="38">
        <f t="shared" si="4177"/>
        <v>0</v>
      </c>
      <c r="AD7270" s="38">
        <f t="shared" si="4156"/>
        <v>13.799999999999997</v>
      </c>
      <c r="AE7270" s="38">
        <f t="shared" si="4157"/>
        <v>0.68090646999999993</v>
      </c>
      <c r="AF7270" s="38">
        <f t="shared" si="4169"/>
        <v>0</v>
      </c>
      <c r="AG7270" s="38">
        <f t="shared" si="4170"/>
        <v>13.119093530000001</v>
      </c>
      <c r="AH7270" s="38">
        <f t="shared" si="4171"/>
        <v>13.119093530000045</v>
      </c>
      <c r="AI7270" s="38">
        <f t="shared" si="4158"/>
        <v>0</v>
      </c>
      <c r="AJ7270" s="38">
        <f t="shared" si="4159"/>
        <v>0</v>
      </c>
      <c r="AK7270" s="38">
        <f t="shared" si="4160"/>
        <v>62941.325061786039</v>
      </c>
      <c r="AL7270" s="38">
        <f t="shared" si="4172"/>
        <v>0</v>
      </c>
      <c r="AM7270" s="38" t="str">
        <f t="shared" si="4161"/>
        <v>N</v>
      </c>
      <c r="AN7270" s="38">
        <f t="shared" si="4173"/>
        <v>0</v>
      </c>
      <c r="AO7270" s="39">
        <f t="shared" si="4174"/>
        <v>0</v>
      </c>
      <c r="AP7270" s="32"/>
    </row>
    <row r="7271" spans="1:42" x14ac:dyDescent="0.2">
      <c r="A7271" s="51">
        <v>43038.833333333336</v>
      </c>
      <c r="B7271" s="52">
        <f t="shared" si="4179"/>
        <v>20</v>
      </c>
      <c r="C7271" s="52">
        <v>48</v>
      </c>
      <c r="D7271" s="38">
        <f t="shared" si="4145"/>
        <v>48</v>
      </c>
      <c r="E7271" s="38">
        <f t="shared" si="4146"/>
        <v>35</v>
      </c>
      <c r="F7271" s="38">
        <v>1.13991</v>
      </c>
      <c r="G7271" s="38">
        <v>-1.5167529999999999E-2</v>
      </c>
      <c r="H7271" s="38">
        <f t="shared" si="4147"/>
        <v>1.1247424699999999</v>
      </c>
      <c r="I7271" s="38">
        <f t="shared" si="4162"/>
        <v>13</v>
      </c>
      <c r="J7271" s="38">
        <f t="shared" si="4163"/>
        <v>11.875257530000001</v>
      </c>
      <c r="K7271" s="38">
        <f t="shared" si="4164"/>
        <v>0</v>
      </c>
      <c r="L7271" s="39">
        <f t="shared" si="4148"/>
        <v>0</v>
      </c>
      <c r="M7271" s="56">
        <f t="shared" si="4149"/>
        <v>0</v>
      </c>
      <c r="N7271" s="38">
        <f t="shared" si="4150"/>
        <v>0</v>
      </c>
      <c r="O7271" s="38">
        <f t="shared" si="4151"/>
        <v>0</v>
      </c>
      <c r="P7271" s="38">
        <f t="shared" si="4152"/>
        <v>0</v>
      </c>
      <c r="Q7271" s="38" t="s">
        <v>2</v>
      </c>
      <c r="R7271" s="38" t="s">
        <v>2</v>
      </c>
      <c r="S7271" s="38">
        <f t="shared" si="4178"/>
        <v>11.875257530000001</v>
      </c>
      <c r="T7271" s="39">
        <f t="shared" si="4153"/>
        <v>594.10944034019849</v>
      </c>
      <c r="U7271" s="56">
        <f t="shared" si="4165"/>
        <v>62347.215621445837</v>
      </c>
      <c r="V7271" s="38">
        <f t="shared" si="4175"/>
        <v>0</v>
      </c>
      <c r="W7271" s="38">
        <f t="shared" si="4176"/>
        <v>594.10944034020213</v>
      </c>
      <c r="X7271" s="38">
        <f t="shared" si="4154"/>
        <v>0</v>
      </c>
      <c r="Y7271" s="38">
        <f t="shared" si="4166"/>
        <v>11.875257530000074</v>
      </c>
      <c r="Z7271" s="38">
        <f t="shared" si="4167"/>
        <v>0</v>
      </c>
      <c r="AA7271" s="39">
        <f t="shared" si="4168"/>
        <v>0</v>
      </c>
      <c r="AB7271" s="56">
        <f t="shared" si="4155"/>
        <v>35</v>
      </c>
      <c r="AC7271" s="38">
        <f t="shared" si="4177"/>
        <v>0</v>
      </c>
      <c r="AD7271" s="38">
        <f t="shared" si="4156"/>
        <v>13</v>
      </c>
      <c r="AE7271" s="38">
        <f t="shared" si="4157"/>
        <v>1.1247424699999999</v>
      </c>
      <c r="AF7271" s="38">
        <f t="shared" si="4169"/>
        <v>0</v>
      </c>
      <c r="AG7271" s="38">
        <f t="shared" si="4170"/>
        <v>11.875257529999999</v>
      </c>
      <c r="AH7271" s="38">
        <f t="shared" si="4171"/>
        <v>11.875257530000074</v>
      </c>
      <c r="AI7271" s="38">
        <f t="shared" si="4158"/>
        <v>0</v>
      </c>
      <c r="AJ7271" s="38">
        <f t="shared" si="4159"/>
        <v>0</v>
      </c>
      <c r="AK7271" s="38">
        <f t="shared" si="4160"/>
        <v>62347.215621445837</v>
      </c>
      <c r="AL7271" s="38">
        <f t="shared" si="4172"/>
        <v>0</v>
      </c>
      <c r="AM7271" s="38" t="str">
        <f t="shared" si="4161"/>
        <v>N</v>
      </c>
      <c r="AN7271" s="38">
        <f t="shared" si="4173"/>
        <v>0</v>
      </c>
      <c r="AO7271" s="39">
        <f t="shared" si="4174"/>
        <v>-7.1054273576010019E-14</v>
      </c>
      <c r="AP7271" s="32"/>
    </row>
    <row r="7272" spans="1:42" x14ac:dyDescent="0.2">
      <c r="A7272" s="51">
        <v>43038.875</v>
      </c>
      <c r="B7272" s="52">
        <f t="shared" si="4179"/>
        <v>21</v>
      </c>
      <c r="C7272" s="52">
        <v>45.1</v>
      </c>
      <c r="D7272" s="38">
        <f t="shared" si="4145"/>
        <v>45.1</v>
      </c>
      <c r="E7272" s="38">
        <f t="shared" si="4146"/>
        <v>35</v>
      </c>
      <c r="F7272" s="38">
        <v>1.1100699999999999</v>
      </c>
      <c r="G7272" s="38">
        <v>-1.5167529999999999E-2</v>
      </c>
      <c r="H7272" s="38">
        <f t="shared" si="4147"/>
        <v>1.0949024699999999</v>
      </c>
      <c r="I7272" s="38">
        <f t="shared" si="4162"/>
        <v>10.100000000000001</v>
      </c>
      <c r="J7272" s="38">
        <f t="shared" si="4163"/>
        <v>9.0050975300000022</v>
      </c>
      <c r="K7272" s="38">
        <f t="shared" si="4164"/>
        <v>0</v>
      </c>
      <c r="L7272" s="39">
        <f t="shared" si="4148"/>
        <v>0</v>
      </c>
      <c r="M7272" s="56">
        <f t="shared" si="4149"/>
        <v>0</v>
      </c>
      <c r="N7272" s="38">
        <f t="shared" si="4150"/>
        <v>0</v>
      </c>
      <c r="O7272" s="38">
        <f t="shared" si="4151"/>
        <v>0</v>
      </c>
      <c r="P7272" s="38">
        <f t="shared" si="4152"/>
        <v>0</v>
      </c>
      <c r="Q7272" s="38" t="s">
        <v>2</v>
      </c>
      <c r="R7272" s="38" t="s">
        <v>2</v>
      </c>
      <c r="S7272" s="38">
        <f t="shared" si="4178"/>
        <v>9.0050975300000022</v>
      </c>
      <c r="T7272" s="39">
        <f t="shared" si="4153"/>
        <v>450.51767847911293</v>
      </c>
      <c r="U7272" s="56">
        <f t="shared" si="4165"/>
        <v>61896.697942966726</v>
      </c>
      <c r="V7272" s="38">
        <f t="shared" si="4175"/>
        <v>0</v>
      </c>
      <c r="W7272" s="38">
        <f t="shared" si="4176"/>
        <v>450.51767847911105</v>
      </c>
      <c r="X7272" s="38">
        <f t="shared" si="4154"/>
        <v>0</v>
      </c>
      <c r="Y7272" s="38">
        <f t="shared" si="4166"/>
        <v>9.0050975299999649</v>
      </c>
      <c r="Z7272" s="38">
        <f t="shared" si="4167"/>
        <v>0</v>
      </c>
      <c r="AA7272" s="39">
        <f t="shared" si="4168"/>
        <v>0</v>
      </c>
      <c r="AB7272" s="56">
        <f t="shared" si="4155"/>
        <v>35</v>
      </c>
      <c r="AC7272" s="38">
        <f t="shared" si="4177"/>
        <v>0</v>
      </c>
      <c r="AD7272" s="38">
        <f t="shared" si="4156"/>
        <v>10.100000000000001</v>
      </c>
      <c r="AE7272" s="38">
        <f t="shared" si="4157"/>
        <v>1.0949024699999999</v>
      </c>
      <c r="AF7272" s="38">
        <f t="shared" si="4169"/>
        <v>0</v>
      </c>
      <c r="AG7272" s="38">
        <f t="shared" si="4170"/>
        <v>9.0050975300000005</v>
      </c>
      <c r="AH7272" s="38">
        <f t="shared" si="4171"/>
        <v>9.0050975299999649</v>
      </c>
      <c r="AI7272" s="38">
        <f t="shared" si="4158"/>
        <v>0</v>
      </c>
      <c r="AJ7272" s="38">
        <f t="shared" si="4159"/>
        <v>0</v>
      </c>
      <c r="AK7272" s="38">
        <f t="shared" si="4160"/>
        <v>61896.697942966726</v>
      </c>
      <c r="AL7272" s="38">
        <f t="shared" si="4172"/>
        <v>0</v>
      </c>
      <c r="AM7272" s="38" t="str">
        <f t="shared" si="4161"/>
        <v>N</v>
      </c>
      <c r="AN7272" s="38">
        <f t="shared" si="4173"/>
        <v>0</v>
      </c>
      <c r="AO7272" s="39">
        <f t="shared" si="4174"/>
        <v>0</v>
      </c>
      <c r="AP7272" s="32"/>
    </row>
    <row r="7273" spans="1:42" x14ac:dyDescent="0.2">
      <c r="A7273" s="51">
        <v>43038.916666666664</v>
      </c>
      <c r="B7273" s="52">
        <f t="shared" si="4179"/>
        <v>22</v>
      </c>
      <c r="C7273" s="52">
        <v>42.8</v>
      </c>
      <c r="D7273" s="38">
        <f t="shared" si="4145"/>
        <v>42.8</v>
      </c>
      <c r="E7273" s="38">
        <f t="shared" si="4146"/>
        <v>35</v>
      </c>
      <c r="F7273" s="38">
        <v>2.64141</v>
      </c>
      <c r="G7273" s="38">
        <v>-1.5167529999999999E-2</v>
      </c>
      <c r="H7273" s="38">
        <f t="shared" si="4147"/>
        <v>2.6262424700000002</v>
      </c>
      <c r="I7273" s="38">
        <f t="shared" si="4162"/>
        <v>7.7999999999999972</v>
      </c>
      <c r="J7273" s="38">
        <f t="shared" si="4163"/>
        <v>5.1737575299999969</v>
      </c>
      <c r="K7273" s="38">
        <f t="shared" si="4164"/>
        <v>0</v>
      </c>
      <c r="L7273" s="39">
        <f t="shared" si="4148"/>
        <v>0</v>
      </c>
      <c r="M7273" s="56">
        <f t="shared" si="4149"/>
        <v>0</v>
      </c>
      <c r="N7273" s="38">
        <f t="shared" si="4150"/>
        <v>0</v>
      </c>
      <c r="O7273" s="38">
        <f t="shared" si="4151"/>
        <v>0</v>
      </c>
      <c r="P7273" s="38">
        <f t="shared" si="4152"/>
        <v>0</v>
      </c>
      <c r="Q7273" s="38" t="s">
        <v>2</v>
      </c>
      <c r="R7273" s="38" t="s">
        <v>2</v>
      </c>
      <c r="S7273" s="38">
        <f t="shared" si="4178"/>
        <v>5.1737575299999969</v>
      </c>
      <c r="T7273" s="39">
        <f t="shared" si="4153"/>
        <v>258.83886583840558</v>
      </c>
      <c r="U7273" s="56">
        <f t="shared" si="4165"/>
        <v>61637.85907712832</v>
      </c>
      <c r="V7273" s="38">
        <f t="shared" si="4175"/>
        <v>0</v>
      </c>
      <c r="W7273" s="38">
        <f t="shared" si="4176"/>
        <v>258.83886583840649</v>
      </c>
      <c r="X7273" s="38">
        <f t="shared" si="4154"/>
        <v>0</v>
      </c>
      <c r="Y7273" s="38">
        <f t="shared" si="4166"/>
        <v>5.1737575300000156</v>
      </c>
      <c r="Z7273" s="38">
        <f t="shared" si="4167"/>
        <v>0</v>
      </c>
      <c r="AA7273" s="39">
        <f t="shared" si="4168"/>
        <v>0</v>
      </c>
      <c r="AB7273" s="56">
        <f t="shared" si="4155"/>
        <v>35</v>
      </c>
      <c r="AC7273" s="38">
        <f t="shared" si="4177"/>
        <v>0</v>
      </c>
      <c r="AD7273" s="38">
        <f t="shared" si="4156"/>
        <v>7.7999999999999972</v>
      </c>
      <c r="AE7273" s="38">
        <f t="shared" si="4157"/>
        <v>2.6262424700000002</v>
      </c>
      <c r="AF7273" s="38">
        <f t="shared" si="4169"/>
        <v>0</v>
      </c>
      <c r="AG7273" s="38">
        <f t="shared" si="4170"/>
        <v>5.1737575299999961</v>
      </c>
      <c r="AH7273" s="38">
        <f t="shared" si="4171"/>
        <v>5.1737575300000156</v>
      </c>
      <c r="AI7273" s="38">
        <f t="shared" si="4158"/>
        <v>0</v>
      </c>
      <c r="AJ7273" s="38">
        <f t="shared" si="4159"/>
        <v>0</v>
      </c>
      <c r="AK7273" s="38">
        <f t="shared" si="4160"/>
        <v>61637.85907712832</v>
      </c>
      <c r="AL7273" s="38">
        <f t="shared" si="4172"/>
        <v>0</v>
      </c>
      <c r="AM7273" s="38" t="str">
        <f t="shared" si="4161"/>
        <v>N</v>
      </c>
      <c r="AN7273" s="38">
        <f t="shared" si="4173"/>
        <v>0</v>
      </c>
      <c r="AO7273" s="39">
        <f t="shared" si="4174"/>
        <v>0</v>
      </c>
      <c r="AP7273" s="32"/>
    </row>
    <row r="7274" spans="1:42" x14ac:dyDescent="0.2">
      <c r="A7274" s="51">
        <v>43038.958333333336</v>
      </c>
      <c r="B7274" s="52">
        <f t="shared" si="4179"/>
        <v>23</v>
      </c>
      <c r="C7274" s="52">
        <v>40.700000000000003</v>
      </c>
      <c r="D7274" s="38">
        <f t="shared" si="4145"/>
        <v>40.700000000000003</v>
      </c>
      <c r="E7274" s="38">
        <f t="shared" si="4146"/>
        <v>35</v>
      </c>
      <c r="F7274" s="38">
        <v>2.6547399999999999</v>
      </c>
      <c r="G7274" s="38">
        <v>-1.5167529999999999E-2</v>
      </c>
      <c r="H7274" s="38">
        <f t="shared" si="4147"/>
        <v>2.6395724700000001</v>
      </c>
      <c r="I7274" s="38">
        <f t="shared" si="4162"/>
        <v>5.7000000000000028</v>
      </c>
      <c r="J7274" s="38">
        <f t="shared" si="4163"/>
        <v>3.0604275300000028</v>
      </c>
      <c r="K7274" s="38">
        <f t="shared" si="4164"/>
        <v>0</v>
      </c>
      <c r="L7274" s="39">
        <f t="shared" si="4148"/>
        <v>0</v>
      </c>
      <c r="M7274" s="56">
        <f t="shared" si="4149"/>
        <v>0</v>
      </c>
      <c r="N7274" s="38">
        <f t="shared" si="4150"/>
        <v>0</v>
      </c>
      <c r="O7274" s="38">
        <f t="shared" si="4151"/>
        <v>0</v>
      </c>
      <c r="P7274" s="38">
        <f t="shared" si="4152"/>
        <v>0</v>
      </c>
      <c r="Q7274" s="38">
        <f>SUM(N7251:N7274)</f>
        <v>40.417254040336076</v>
      </c>
      <c r="R7274" s="38">
        <f>SUM(M7251:M7274)</f>
        <v>2347.0876810566592</v>
      </c>
      <c r="S7274" s="38">
        <f t="shared" si="4178"/>
        <v>3.0604275300000028</v>
      </c>
      <c r="T7274" s="39">
        <f t="shared" si="4153"/>
        <v>153.11069106979087</v>
      </c>
      <c r="U7274" s="56">
        <f t="shared" si="4165"/>
        <v>61484.748386058527</v>
      </c>
      <c r="V7274" s="38">
        <f t="shared" si="4175"/>
        <v>0</v>
      </c>
      <c r="W7274" s="38">
        <f t="shared" si="4176"/>
        <v>153.11069106979267</v>
      </c>
      <c r="X7274" s="38">
        <f t="shared" si="4154"/>
        <v>0</v>
      </c>
      <c r="Y7274" s="38">
        <f t="shared" si="4166"/>
        <v>3.0604275300000392</v>
      </c>
      <c r="Z7274" s="38">
        <f t="shared" si="4167"/>
        <v>0</v>
      </c>
      <c r="AA7274" s="39">
        <f t="shared" si="4168"/>
        <v>0</v>
      </c>
      <c r="AB7274" s="56">
        <f t="shared" si="4155"/>
        <v>35</v>
      </c>
      <c r="AC7274" s="38">
        <f t="shared" si="4177"/>
        <v>0</v>
      </c>
      <c r="AD7274" s="38">
        <f t="shared" si="4156"/>
        <v>5.7000000000000028</v>
      </c>
      <c r="AE7274" s="38">
        <f t="shared" si="4157"/>
        <v>2.6395724700000001</v>
      </c>
      <c r="AF7274" s="38">
        <f t="shared" si="4169"/>
        <v>0</v>
      </c>
      <c r="AG7274" s="38">
        <f t="shared" si="4170"/>
        <v>3.0604275300000054</v>
      </c>
      <c r="AH7274" s="38">
        <f t="shared" si="4171"/>
        <v>3.0604275300000392</v>
      </c>
      <c r="AI7274" s="38">
        <f t="shared" si="4158"/>
        <v>0</v>
      </c>
      <c r="AJ7274" s="38">
        <f t="shared" si="4159"/>
        <v>0</v>
      </c>
      <c r="AK7274" s="38">
        <f t="shared" si="4160"/>
        <v>61484.748386058527</v>
      </c>
      <c r="AL7274" s="38">
        <f t="shared" si="4172"/>
        <v>0</v>
      </c>
      <c r="AM7274" s="38" t="str">
        <f t="shared" si="4161"/>
        <v>N</v>
      </c>
      <c r="AN7274" s="38">
        <f t="shared" si="4173"/>
        <v>0</v>
      </c>
      <c r="AO7274" s="39">
        <f t="shared" si="4174"/>
        <v>0</v>
      </c>
      <c r="AP7274" s="32"/>
    </row>
    <row r="7275" spans="1:42" x14ac:dyDescent="0.2">
      <c r="A7275" s="51">
        <v>43039</v>
      </c>
      <c r="B7275" s="52">
        <v>0</v>
      </c>
      <c r="C7275" s="52">
        <v>37.5</v>
      </c>
      <c r="D7275" s="38">
        <f t="shared" si="4145"/>
        <v>37.5</v>
      </c>
      <c r="E7275" s="38">
        <f t="shared" si="4146"/>
        <v>35</v>
      </c>
      <c r="F7275" s="38">
        <v>4.6002599999999996</v>
      </c>
      <c r="G7275" s="38">
        <v>-1.5167529999999999E-2</v>
      </c>
      <c r="H7275" s="38">
        <f t="shared" si="4147"/>
        <v>4.5850924699999993</v>
      </c>
      <c r="I7275" s="38">
        <f t="shared" si="4162"/>
        <v>2.5</v>
      </c>
      <c r="J7275" s="38">
        <f t="shared" si="4163"/>
        <v>0</v>
      </c>
      <c r="K7275" s="38">
        <f t="shared" si="4164"/>
        <v>2.0850924699999993</v>
      </c>
      <c r="L7275" s="39">
        <f t="shared" si="4148"/>
        <v>2.0850924699999993</v>
      </c>
      <c r="M7275" s="56">
        <f t="shared" si="4149"/>
        <v>35.066107615760217</v>
      </c>
      <c r="N7275" s="38">
        <f t="shared" si="4150"/>
        <v>0.60384441158750679</v>
      </c>
      <c r="O7275" s="38">
        <f t="shared" si="4151"/>
        <v>0.1413513504038984</v>
      </c>
      <c r="P7275" s="38">
        <f t="shared" si="4152"/>
        <v>1.9437411195961005</v>
      </c>
      <c r="Q7275" s="38" t="s">
        <v>2</v>
      </c>
      <c r="R7275" s="38" t="s">
        <v>2</v>
      </c>
      <c r="S7275" s="38">
        <f t="shared" si="4178"/>
        <v>0</v>
      </c>
      <c r="T7275" s="39">
        <f t="shared" si="4153"/>
        <v>0</v>
      </c>
      <c r="U7275" s="56">
        <f t="shared" si="4165"/>
        <v>61519.81449367429</v>
      </c>
      <c r="V7275" s="38">
        <f t="shared" si="4175"/>
        <v>35.06610761576303</v>
      </c>
      <c r="W7275" s="38">
        <f t="shared" si="4176"/>
        <v>0</v>
      </c>
      <c r="X7275" s="38">
        <f t="shared" si="4154"/>
        <v>2.0850924700001663</v>
      </c>
      <c r="Y7275" s="38">
        <f t="shared" si="4166"/>
        <v>0</v>
      </c>
      <c r="Z7275" s="38">
        <f t="shared" si="4167"/>
        <v>-1.6697754290362354E-13</v>
      </c>
      <c r="AA7275" s="39">
        <f t="shared" si="4168"/>
        <v>1.6697754290362354E-13</v>
      </c>
      <c r="AB7275" s="56">
        <f t="shared" si="4155"/>
        <v>35.000000000000171</v>
      </c>
      <c r="AC7275" s="38">
        <f t="shared" si="4177"/>
        <v>1.7053025658242404E-13</v>
      </c>
      <c r="AD7275" s="38">
        <f t="shared" si="4156"/>
        <v>2.4999999999998295</v>
      </c>
      <c r="AE7275" s="38">
        <f t="shared" si="4157"/>
        <v>2.4999999999998295</v>
      </c>
      <c r="AF7275" s="38">
        <f t="shared" si="4169"/>
        <v>2.0850924700001698</v>
      </c>
      <c r="AG7275" s="38">
        <f t="shared" si="4170"/>
        <v>0</v>
      </c>
      <c r="AH7275" s="38">
        <f t="shared" si="4171"/>
        <v>0</v>
      </c>
      <c r="AI7275" s="38">
        <f t="shared" si="4158"/>
        <v>2.0850924700001663</v>
      </c>
      <c r="AJ7275" s="38">
        <f t="shared" si="4159"/>
        <v>35.06610761576303</v>
      </c>
      <c r="AK7275" s="38">
        <f t="shared" si="4160"/>
        <v>61519.81449367429</v>
      </c>
      <c r="AL7275" s="38">
        <f t="shared" si="4172"/>
        <v>3.5527136788005009E-15</v>
      </c>
      <c r="AM7275" s="38" t="str">
        <f t="shared" si="4161"/>
        <v>N</v>
      </c>
      <c r="AN7275" s="38">
        <f t="shared" si="4173"/>
        <v>0</v>
      </c>
      <c r="AO7275" s="39">
        <f t="shared" si="4174"/>
        <v>0</v>
      </c>
      <c r="AP7275" s="32"/>
    </row>
    <row r="7276" spans="1:42" x14ac:dyDescent="0.2">
      <c r="A7276" s="51">
        <v>43039.041666666664</v>
      </c>
      <c r="B7276" s="52">
        <f t="shared" ref="B7276:B7298" si="4180">B7275+1</f>
        <v>1</v>
      </c>
      <c r="C7276" s="52">
        <v>36.5</v>
      </c>
      <c r="D7276" s="38">
        <f t="shared" si="4145"/>
        <v>36.5</v>
      </c>
      <c r="E7276" s="38">
        <f t="shared" si="4146"/>
        <v>35</v>
      </c>
      <c r="F7276" s="38">
        <v>4.8514400000000002</v>
      </c>
      <c r="G7276" s="38">
        <v>-1.5167529999999999E-2</v>
      </c>
      <c r="H7276" s="38">
        <f t="shared" si="4147"/>
        <v>4.8362724699999999</v>
      </c>
      <c r="I7276" s="38">
        <f t="shared" si="4162"/>
        <v>1.5</v>
      </c>
      <c r="J7276" s="38">
        <f t="shared" si="4163"/>
        <v>0</v>
      </c>
      <c r="K7276" s="38">
        <f t="shared" si="4164"/>
        <v>3.3362724699999999</v>
      </c>
      <c r="L7276" s="39">
        <f t="shared" si="4148"/>
        <v>3.3362724699999999</v>
      </c>
      <c r="M7276" s="56">
        <f t="shared" si="4149"/>
        <v>56.10786627056315</v>
      </c>
      <c r="N7276" s="38">
        <f t="shared" si="4150"/>
        <v>0.96618711905028798</v>
      </c>
      <c r="O7276" s="38">
        <f t="shared" si="4151"/>
        <v>0.22617060189654312</v>
      </c>
      <c r="P7276" s="38">
        <f t="shared" si="4152"/>
        <v>3.1101018681034569</v>
      </c>
      <c r="Q7276" s="38" t="s">
        <v>2</v>
      </c>
      <c r="R7276" s="38" t="s">
        <v>2</v>
      </c>
      <c r="S7276" s="38">
        <f t="shared" si="4178"/>
        <v>0</v>
      </c>
      <c r="T7276" s="39">
        <f t="shared" si="4153"/>
        <v>0</v>
      </c>
      <c r="U7276" s="56">
        <f t="shared" si="4165"/>
        <v>61575.922359944852</v>
      </c>
      <c r="V7276" s="38">
        <f t="shared" si="4175"/>
        <v>56.107866270562226</v>
      </c>
      <c r="W7276" s="38">
        <f t="shared" si="4176"/>
        <v>0</v>
      </c>
      <c r="X7276" s="38">
        <f t="shared" si="4154"/>
        <v>3.3362724699999453</v>
      </c>
      <c r="Y7276" s="38">
        <f t="shared" si="4166"/>
        <v>0</v>
      </c>
      <c r="Z7276" s="38">
        <f t="shared" si="4167"/>
        <v>5.4622972811557702E-14</v>
      </c>
      <c r="AA7276" s="39">
        <f t="shared" si="4168"/>
        <v>-5.4622972811557702E-14</v>
      </c>
      <c r="AB7276" s="56">
        <f t="shared" si="4155"/>
        <v>34.999999999999943</v>
      </c>
      <c r="AC7276" s="38">
        <f t="shared" si="4177"/>
        <v>-2.2737367544323206E-13</v>
      </c>
      <c r="AD7276" s="38">
        <f t="shared" si="4156"/>
        <v>1.5000000000000568</v>
      </c>
      <c r="AE7276" s="38">
        <f t="shared" si="4157"/>
        <v>1.5000000000000568</v>
      </c>
      <c r="AF7276" s="38">
        <f t="shared" si="4169"/>
        <v>3.3362724699999431</v>
      </c>
      <c r="AG7276" s="38">
        <f t="shared" si="4170"/>
        <v>0</v>
      </c>
      <c r="AH7276" s="38">
        <f t="shared" si="4171"/>
        <v>0</v>
      </c>
      <c r="AI7276" s="38">
        <f t="shared" si="4158"/>
        <v>3.3362724699999453</v>
      </c>
      <c r="AJ7276" s="38">
        <f t="shared" si="4159"/>
        <v>56.107866270562226</v>
      </c>
      <c r="AK7276" s="38">
        <f t="shared" si="4160"/>
        <v>61575.922359944852</v>
      </c>
      <c r="AL7276" s="38">
        <f t="shared" si="4172"/>
        <v>0</v>
      </c>
      <c r="AM7276" s="38" t="str">
        <f t="shared" si="4161"/>
        <v>N</v>
      </c>
      <c r="AN7276" s="38">
        <f t="shared" si="4173"/>
        <v>0</v>
      </c>
      <c r="AO7276" s="39">
        <f t="shared" si="4174"/>
        <v>0</v>
      </c>
      <c r="AP7276" s="32"/>
    </row>
    <row r="7277" spans="1:42" x14ac:dyDescent="0.2">
      <c r="A7277" s="51">
        <v>43039.083333333336</v>
      </c>
      <c r="B7277" s="52">
        <f t="shared" si="4180"/>
        <v>2</v>
      </c>
      <c r="C7277" s="52">
        <v>36.200000000000003</v>
      </c>
      <c r="D7277" s="38">
        <f t="shared" si="4145"/>
        <v>36.200000000000003</v>
      </c>
      <c r="E7277" s="38">
        <f t="shared" si="4146"/>
        <v>35</v>
      </c>
      <c r="F7277" s="38">
        <v>2.9110499999999999</v>
      </c>
      <c r="G7277" s="38">
        <v>-1.5167529999999999E-2</v>
      </c>
      <c r="H7277" s="38">
        <f t="shared" si="4147"/>
        <v>2.8958824700000001</v>
      </c>
      <c r="I7277" s="38">
        <f t="shared" si="4162"/>
        <v>1.2000000000000028</v>
      </c>
      <c r="J7277" s="38">
        <f t="shared" si="4163"/>
        <v>0</v>
      </c>
      <c r="K7277" s="38">
        <f t="shared" si="4164"/>
        <v>1.6958824699999973</v>
      </c>
      <c r="L7277" s="39">
        <f t="shared" si="4148"/>
        <v>1.6958824699999973</v>
      </c>
      <c r="M7277" s="56">
        <f t="shared" si="4149"/>
        <v>28.520556307366636</v>
      </c>
      <c r="N7277" s="38">
        <f t="shared" si="4150"/>
        <v>0.49112889090176248</v>
      </c>
      <c r="O7277" s="38">
        <f t="shared" si="4151"/>
        <v>0.11496625723308972</v>
      </c>
      <c r="P7277" s="38">
        <f t="shared" si="4152"/>
        <v>1.5809162127669074</v>
      </c>
      <c r="Q7277" s="38" t="s">
        <v>2</v>
      </c>
      <c r="R7277" s="38" t="s">
        <v>2</v>
      </c>
      <c r="S7277" s="38">
        <f t="shared" si="4178"/>
        <v>0</v>
      </c>
      <c r="T7277" s="39">
        <f t="shared" si="4153"/>
        <v>0</v>
      </c>
      <c r="U7277" s="56">
        <f t="shared" si="4165"/>
        <v>61604.442916252221</v>
      </c>
      <c r="V7277" s="38">
        <f t="shared" si="4175"/>
        <v>28.520556307368679</v>
      </c>
      <c r="W7277" s="38">
        <f t="shared" si="4176"/>
        <v>0</v>
      </c>
      <c r="X7277" s="38">
        <f t="shared" si="4154"/>
        <v>1.6958824700001187</v>
      </c>
      <c r="Y7277" s="38">
        <f t="shared" si="4166"/>
        <v>0</v>
      </c>
      <c r="Z7277" s="38">
        <f t="shared" si="4167"/>
        <v>-1.2145839889399213E-13</v>
      </c>
      <c r="AA7277" s="39">
        <f t="shared" si="4168"/>
        <v>1.2145839889399213E-13</v>
      </c>
      <c r="AB7277" s="56">
        <f t="shared" si="4155"/>
        <v>35.000000000000121</v>
      </c>
      <c r="AC7277" s="38">
        <f t="shared" si="4177"/>
        <v>1.7763568394002505E-13</v>
      </c>
      <c r="AD7277" s="38">
        <f t="shared" si="4156"/>
        <v>1.199999999999882</v>
      </c>
      <c r="AE7277" s="38">
        <f t="shared" si="4157"/>
        <v>1.199999999999882</v>
      </c>
      <c r="AF7277" s="38">
        <f t="shared" si="4169"/>
        <v>1.695882470000118</v>
      </c>
      <c r="AG7277" s="38">
        <f t="shared" si="4170"/>
        <v>0</v>
      </c>
      <c r="AH7277" s="38">
        <f t="shared" si="4171"/>
        <v>0</v>
      </c>
      <c r="AI7277" s="38">
        <f t="shared" si="4158"/>
        <v>1.6958824700001187</v>
      </c>
      <c r="AJ7277" s="38">
        <f t="shared" si="4159"/>
        <v>28.520556307368679</v>
      </c>
      <c r="AK7277" s="38">
        <f t="shared" si="4160"/>
        <v>61604.442916252221</v>
      </c>
      <c r="AL7277" s="38">
        <f t="shared" si="4172"/>
        <v>0</v>
      </c>
      <c r="AM7277" s="38" t="str">
        <f t="shared" si="4161"/>
        <v>N</v>
      </c>
      <c r="AN7277" s="38">
        <f t="shared" si="4173"/>
        <v>0</v>
      </c>
      <c r="AO7277" s="39">
        <f t="shared" si="4174"/>
        <v>0</v>
      </c>
      <c r="AP7277" s="32"/>
    </row>
    <row r="7278" spans="1:42" x14ac:dyDescent="0.2">
      <c r="A7278" s="51">
        <v>43039.125</v>
      </c>
      <c r="B7278" s="52">
        <f t="shared" si="4180"/>
        <v>3</v>
      </c>
      <c r="C7278" s="52">
        <v>35.9</v>
      </c>
      <c r="D7278" s="38">
        <f t="shared" si="4145"/>
        <v>35.9</v>
      </c>
      <c r="E7278" s="38">
        <f t="shared" si="4146"/>
        <v>35</v>
      </c>
      <c r="F7278" s="38">
        <v>2.9843999999999999</v>
      </c>
      <c r="G7278" s="38">
        <v>-1.5167529999999999E-2</v>
      </c>
      <c r="H7278" s="38">
        <f t="shared" si="4147"/>
        <v>2.9692324700000001</v>
      </c>
      <c r="I7278" s="38">
        <f t="shared" si="4162"/>
        <v>0.89999999999999858</v>
      </c>
      <c r="J7278" s="38">
        <f t="shared" si="4163"/>
        <v>0</v>
      </c>
      <c r="K7278" s="38">
        <f t="shared" si="4164"/>
        <v>2.0692324700000015</v>
      </c>
      <c r="L7278" s="39">
        <f t="shared" si="4148"/>
        <v>2.0692324700000015</v>
      </c>
      <c r="M7278" s="56">
        <f t="shared" si="4149"/>
        <v>34.79938157133406</v>
      </c>
      <c r="N7278" s="38">
        <f t="shared" si="4150"/>
        <v>0.59925134317180417</v>
      </c>
      <c r="O7278" s="38">
        <f t="shared" si="4151"/>
        <v>0.14027617870304548</v>
      </c>
      <c r="P7278" s="38">
        <f t="shared" si="4152"/>
        <v>1.9289562912969562</v>
      </c>
      <c r="Q7278" s="38" t="s">
        <v>2</v>
      </c>
      <c r="R7278" s="38" t="s">
        <v>2</v>
      </c>
      <c r="S7278" s="38">
        <f t="shared" si="4178"/>
        <v>0</v>
      </c>
      <c r="T7278" s="39">
        <f t="shared" si="4153"/>
        <v>0</v>
      </c>
      <c r="U7278" s="56">
        <f t="shared" si="4165"/>
        <v>61639.242297823555</v>
      </c>
      <c r="V7278" s="38">
        <f t="shared" si="4175"/>
        <v>34.799381571334379</v>
      </c>
      <c r="W7278" s="38">
        <f t="shared" si="4176"/>
        <v>0</v>
      </c>
      <c r="X7278" s="38">
        <f t="shared" si="4154"/>
        <v>2.0692324700000206</v>
      </c>
      <c r="Y7278" s="38">
        <f t="shared" si="4166"/>
        <v>0</v>
      </c>
      <c r="Z7278" s="38">
        <f t="shared" si="4167"/>
        <v>-1.9095836023552692E-14</v>
      </c>
      <c r="AA7278" s="39">
        <f t="shared" si="4168"/>
        <v>1.9095836023552692E-14</v>
      </c>
      <c r="AB7278" s="56">
        <f t="shared" si="4155"/>
        <v>35.000000000000021</v>
      </c>
      <c r="AC7278" s="38">
        <f t="shared" si="4177"/>
        <v>-9.9475983006414026E-14</v>
      </c>
      <c r="AD7278" s="38">
        <f t="shared" si="4156"/>
        <v>0.89999999999997726</v>
      </c>
      <c r="AE7278" s="38">
        <f t="shared" si="4157"/>
        <v>0.89999999999997726</v>
      </c>
      <c r="AF7278" s="38">
        <f t="shared" si="4169"/>
        <v>2.0692324700000229</v>
      </c>
      <c r="AG7278" s="38">
        <f t="shared" si="4170"/>
        <v>0</v>
      </c>
      <c r="AH7278" s="38">
        <f t="shared" si="4171"/>
        <v>0</v>
      </c>
      <c r="AI7278" s="38">
        <f t="shared" si="4158"/>
        <v>2.0692324700000206</v>
      </c>
      <c r="AJ7278" s="38">
        <f t="shared" si="4159"/>
        <v>34.799381571334379</v>
      </c>
      <c r="AK7278" s="38">
        <f t="shared" si="4160"/>
        <v>61639.242297823555</v>
      </c>
      <c r="AL7278" s="38">
        <f t="shared" si="4172"/>
        <v>0</v>
      </c>
      <c r="AM7278" s="38" t="str">
        <f t="shared" si="4161"/>
        <v>N</v>
      </c>
      <c r="AN7278" s="38">
        <f t="shared" si="4173"/>
        <v>0</v>
      </c>
      <c r="AO7278" s="39">
        <f t="shared" si="4174"/>
        <v>0</v>
      </c>
      <c r="AP7278" s="32"/>
    </row>
    <row r="7279" spans="1:42" x14ac:dyDescent="0.2">
      <c r="A7279" s="51">
        <v>43039.166666666664</v>
      </c>
      <c r="B7279" s="52">
        <f t="shared" si="4180"/>
        <v>4</v>
      </c>
      <c r="C7279" s="52">
        <v>35.5</v>
      </c>
      <c r="D7279" s="38">
        <f t="shared" si="4145"/>
        <v>35.5</v>
      </c>
      <c r="E7279" s="38">
        <f t="shared" si="4146"/>
        <v>35</v>
      </c>
      <c r="F7279" s="38">
        <v>1.92147</v>
      </c>
      <c r="G7279" s="38">
        <v>-1.5167529999999999E-2</v>
      </c>
      <c r="H7279" s="38">
        <f t="shared" si="4147"/>
        <v>1.90630247</v>
      </c>
      <c r="I7279" s="38">
        <f t="shared" si="4162"/>
        <v>0.5</v>
      </c>
      <c r="J7279" s="38">
        <f t="shared" si="4163"/>
        <v>0</v>
      </c>
      <c r="K7279" s="38">
        <f t="shared" si="4164"/>
        <v>1.40630247</v>
      </c>
      <c r="L7279" s="39">
        <f t="shared" si="4148"/>
        <v>1.40630247</v>
      </c>
      <c r="M7279" s="56">
        <f t="shared" si="4149"/>
        <v>23.650535629879968</v>
      </c>
      <c r="N7279" s="38">
        <f t="shared" si="4150"/>
        <v>0.40726629620949517</v>
      </c>
      <c r="O7279" s="38">
        <f t="shared" si="4151"/>
        <v>9.5335221852696966E-2</v>
      </c>
      <c r="P7279" s="38">
        <f t="shared" si="4152"/>
        <v>1.3109672481473031</v>
      </c>
      <c r="Q7279" s="38" t="s">
        <v>2</v>
      </c>
      <c r="R7279" s="38" t="s">
        <v>2</v>
      </c>
      <c r="S7279" s="38">
        <f t="shared" si="4178"/>
        <v>0</v>
      </c>
      <c r="T7279" s="39">
        <f t="shared" si="4153"/>
        <v>0</v>
      </c>
      <c r="U7279" s="56">
        <f t="shared" si="4165"/>
        <v>61662.892833453436</v>
      </c>
      <c r="V7279" s="38">
        <f t="shared" si="4175"/>
        <v>23.650535629880324</v>
      </c>
      <c r="W7279" s="38">
        <f t="shared" si="4176"/>
        <v>0</v>
      </c>
      <c r="X7279" s="38">
        <f t="shared" si="4154"/>
        <v>1.4063024700000213</v>
      </c>
      <c r="Y7279" s="38">
        <f t="shared" si="4166"/>
        <v>0</v>
      </c>
      <c r="Z7279" s="38">
        <f t="shared" si="4167"/>
        <v>-2.1316282072803006E-14</v>
      </c>
      <c r="AA7279" s="39">
        <f t="shared" si="4168"/>
        <v>2.1316282072803006E-14</v>
      </c>
      <c r="AB7279" s="56">
        <f t="shared" si="4155"/>
        <v>35.000000000000021</v>
      </c>
      <c r="AC7279" s="38">
        <f t="shared" si="4177"/>
        <v>0</v>
      </c>
      <c r="AD7279" s="38">
        <f t="shared" si="4156"/>
        <v>0.49999999999997868</v>
      </c>
      <c r="AE7279" s="38">
        <f t="shared" si="4157"/>
        <v>0.49999999999997868</v>
      </c>
      <c r="AF7279" s="38">
        <f t="shared" si="4169"/>
        <v>1.4063024700000213</v>
      </c>
      <c r="AG7279" s="38">
        <f t="shared" si="4170"/>
        <v>0</v>
      </c>
      <c r="AH7279" s="38">
        <f t="shared" si="4171"/>
        <v>0</v>
      </c>
      <c r="AI7279" s="38">
        <f t="shared" si="4158"/>
        <v>1.4063024700000213</v>
      </c>
      <c r="AJ7279" s="38">
        <f t="shared" si="4159"/>
        <v>23.650535629880324</v>
      </c>
      <c r="AK7279" s="38">
        <f t="shared" si="4160"/>
        <v>61662.892833453436</v>
      </c>
      <c r="AL7279" s="38">
        <f t="shared" si="4172"/>
        <v>0</v>
      </c>
      <c r="AM7279" s="38" t="str">
        <f t="shared" si="4161"/>
        <v>N</v>
      </c>
      <c r="AN7279" s="38">
        <f t="shared" si="4173"/>
        <v>0</v>
      </c>
      <c r="AO7279" s="39">
        <f t="shared" si="4174"/>
        <v>0</v>
      </c>
      <c r="AP7279" s="32"/>
    </row>
    <row r="7280" spans="1:42" x14ac:dyDescent="0.2">
      <c r="A7280" s="51">
        <v>43039.208333333336</v>
      </c>
      <c r="B7280" s="52">
        <f t="shared" si="4180"/>
        <v>5</v>
      </c>
      <c r="C7280" s="52">
        <v>34.700000000000003</v>
      </c>
      <c r="D7280" s="38">
        <f t="shared" si="4145"/>
        <v>34.700000000000003</v>
      </c>
      <c r="E7280" s="38">
        <f t="shared" si="4146"/>
        <v>34.700000000000003</v>
      </c>
      <c r="F7280" s="38">
        <v>1.181</v>
      </c>
      <c r="G7280" s="38">
        <v>-1.5167529999999999E-2</v>
      </c>
      <c r="H7280" s="38">
        <f t="shared" si="4147"/>
        <v>1.16583247</v>
      </c>
      <c r="I7280" s="38">
        <f t="shared" si="4162"/>
        <v>0</v>
      </c>
      <c r="J7280" s="38">
        <f t="shared" si="4163"/>
        <v>0</v>
      </c>
      <c r="K7280" s="38">
        <f t="shared" si="4164"/>
        <v>1.16583247</v>
      </c>
      <c r="L7280" s="39">
        <f t="shared" si="4148"/>
        <v>1.16583247</v>
      </c>
      <c r="M7280" s="56">
        <f t="shared" si="4149"/>
        <v>19.606423908368708</v>
      </c>
      <c r="N7280" s="38">
        <f t="shared" si="4150"/>
        <v>0.33762599596206877</v>
      </c>
      <c r="O7280" s="38">
        <f t="shared" si="4151"/>
        <v>7.9033422426206562E-2</v>
      </c>
      <c r="P7280" s="38">
        <f t="shared" si="4152"/>
        <v>1.0867990475737934</v>
      </c>
      <c r="Q7280" s="38" t="s">
        <v>2</v>
      </c>
      <c r="R7280" s="38" t="s">
        <v>2</v>
      </c>
      <c r="S7280" s="38">
        <f t="shared" si="4178"/>
        <v>0</v>
      </c>
      <c r="T7280" s="39">
        <f t="shared" si="4153"/>
        <v>0</v>
      </c>
      <c r="U7280" s="56">
        <f t="shared" si="4165"/>
        <v>61682.499257361807</v>
      </c>
      <c r="V7280" s="38">
        <f t="shared" si="4175"/>
        <v>19.606423908371653</v>
      </c>
      <c r="W7280" s="38">
        <f t="shared" si="4176"/>
        <v>0</v>
      </c>
      <c r="X7280" s="38">
        <f t="shared" si="4154"/>
        <v>1.1658324700001752</v>
      </c>
      <c r="Y7280" s="38">
        <f t="shared" si="4166"/>
        <v>0</v>
      </c>
      <c r="Z7280" s="38">
        <f t="shared" si="4167"/>
        <v>-1.751931932858497E-13</v>
      </c>
      <c r="AA7280" s="39">
        <f t="shared" si="4168"/>
        <v>1.751931932858497E-13</v>
      </c>
      <c r="AB7280" s="56">
        <f t="shared" si="4155"/>
        <v>34.70000000000018</v>
      </c>
      <c r="AC7280" s="38">
        <f t="shared" si="4177"/>
        <v>-0.29999999999984084</v>
      </c>
      <c r="AD7280" s="38">
        <f t="shared" si="4156"/>
        <v>-1.7763568394002505E-13</v>
      </c>
      <c r="AE7280" s="38">
        <f t="shared" si="4157"/>
        <v>-1.7763568394002505E-13</v>
      </c>
      <c r="AF7280" s="38">
        <f t="shared" si="4169"/>
        <v>1.1658324700001776</v>
      </c>
      <c r="AG7280" s="38">
        <f t="shared" si="4170"/>
        <v>0</v>
      </c>
      <c r="AH7280" s="38">
        <f t="shared" si="4171"/>
        <v>0</v>
      </c>
      <c r="AI7280" s="38">
        <f t="shared" si="4158"/>
        <v>1.1658324700001752</v>
      </c>
      <c r="AJ7280" s="38">
        <f t="shared" si="4159"/>
        <v>19.606423908371653</v>
      </c>
      <c r="AK7280" s="38">
        <f t="shared" si="4160"/>
        <v>61682.499257361807</v>
      </c>
      <c r="AL7280" s="38">
        <f t="shared" si="4172"/>
        <v>2.4424906541753444E-15</v>
      </c>
      <c r="AM7280" s="38" t="str">
        <f t="shared" si="4161"/>
        <v>N</v>
      </c>
      <c r="AN7280" s="38">
        <f t="shared" si="4173"/>
        <v>0</v>
      </c>
      <c r="AO7280" s="39">
        <f t="shared" si="4174"/>
        <v>0</v>
      </c>
      <c r="AP7280" s="32"/>
    </row>
    <row r="7281" spans="1:42" x14ac:dyDescent="0.2">
      <c r="A7281" s="51">
        <v>43039.25</v>
      </c>
      <c r="B7281" s="52">
        <f t="shared" si="4180"/>
        <v>6</v>
      </c>
      <c r="C7281" s="52">
        <v>35.1</v>
      </c>
      <c r="D7281" s="38">
        <f t="shared" si="4145"/>
        <v>35.1</v>
      </c>
      <c r="E7281" s="38">
        <f t="shared" si="4146"/>
        <v>35</v>
      </c>
      <c r="F7281" s="38">
        <v>1.67885</v>
      </c>
      <c r="G7281" s="38">
        <v>0.17710317</v>
      </c>
      <c r="H7281" s="38">
        <f t="shared" si="4147"/>
        <v>1.85595317</v>
      </c>
      <c r="I7281" s="38">
        <f t="shared" si="4162"/>
        <v>0.10000000000000142</v>
      </c>
      <c r="J7281" s="38">
        <f t="shared" si="4163"/>
        <v>0</v>
      </c>
      <c r="K7281" s="38">
        <f t="shared" si="4164"/>
        <v>1.7559531699999986</v>
      </c>
      <c r="L7281" s="39">
        <f t="shared" si="4148"/>
        <v>1.7559531699999986</v>
      </c>
      <c r="M7281" s="56">
        <f t="shared" si="4149"/>
        <v>29.53079717728551</v>
      </c>
      <c r="N7281" s="38">
        <f t="shared" si="4150"/>
        <v>0.50852541264698303</v>
      </c>
      <c r="O7281" s="38">
        <f t="shared" si="4151"/>
        <v>0.11903853445190661</v>
      </c>
      <c r="P7281" s="38">
        <f t="shared" si="4152"/>
        <v>1.6369146355480919</v>
      </c>
      <c r="Q7281" s="38" t="s">
        <v>2</v>
      </c>
      <c r="R7281" s="38" t="s">
        <v>2</v>
      </c>
      <c r="S7281" s="38">
        <f t="shared" si="4178"/>
        <v>0</v>
      </c>
      <c r="T7281" s="39">
        <f t="shared" si="4153"/>
        <v>0</v>
      </c>
      <c r="U7281" s="56">
        <f t="shared" si="4165"/>
        <v>61712.030054539093</v>
      </c>
      <c r="V7281" s="38">
        <f t="shared" si="4175"/>
        <v>29.530797177285422</v>
      </c>
      <c r="W7281" s="38">
        <f t="shared" si="4176"/>
        <v>0</v>
      </c>
      <c r="X7281" s="38">
        <f t="shared" si="4154"/>
        <v>1.7559531699999931</v>
      </c>
      <c r="Y7281" s="38">
        <f t="shared" si="4166"/>
        <v>0</v>
      </c>
      <c r="Z7281" s="38">
        <f t="shared" si="4167"/>
        <v>5.5511151231257827E-15</v>
      </c>
      <c r="AA7281" s="39">
        <f t="shared" si="4168"/>
        <v>-5.5511151231257827E-15</v>
      </c>
      <c r="AB7281" s="56">
        <f t="shared" si="4155"/>
        <v>34.999999999999993</v>
      </c>
      <c r="AC7281" s="38">
        <f t="shared" si="4177"/>
        <v>0.29999999999981242</v>
      </c>
      <c r="AD7281" s="38">
        <f t="shared" si="4156"/>
        <v>0.10000000000000853</v>
      </c>
      <c r="AE7281" s="38">
        <f t="shared" si="4157"/>
        <v>0.10000000000000853</v>
      </c>
      <c r="AF7281" s="38">
        <f t="shared" si="4169"/>
        <v>1.7559531699999915</v>
      </c>
      <c r="AG7281" s="38">
        <f t="shared" si="4170"/>
        <v>0</v>
      </c>
      <c r="AH7281" s="38">
        <f t="shared" si="4171"/>
        <v>0</v>
      </c>
      <c r="AI7281" s="38">
        <f t="shared" si="4158"/>
        <v>1.7559531699999931</v>
      </c>
      <c r="AJ7281" s="38">
        <f t="shared" si="4159"/>
        <v>29.530797177285422</v>
      </c>
      <c r="AK7281" s="38">
        <f t="shared" si="4160"/>
        <v>61712.030054539093</v>
      </c>
      <c r="AL7281" s="38">
        <f t="shared" si="4172"/>
        <v>0</v>
      </c>
      <c r="AM7281" s="38" t="str">
        <f t="shared" si="4161"/>
        <v>N</v>
      </c>
      <c r="AN7281" s="38">
        <f t="shared" si="4173"/>
        <v>0</v>
      </c>
      <c r="AO7281" s="39">
        <f t="shared" si="4174"/>
        <v>0</v>
      </c>
      <c r="AP7281" s="32"/>
    </row>
    <row r="7282" spans="1:42" x14ac:dyDescent="0.2">
      <c r="A7282" s="51">
        <v>43039.291666666664</v>
      </c>
      <c r="B7282" s="52">
        <f t="shared" si="4180"/>
        <v>7</v>
      </c>
      <c r="C7282" s="52">
        <v>39.1</v>
      </c>
      <c r="D7282" s="38">
        <f t="shared" si="4145"/>
        <v>39.1</v>
      </c>
      <c r="E7282" s="38">
        <f t="shared" si="4146"/>
        <v>35</v>
      </c>
      <c r="F7282" s="38">
        <v>2.2076199999999999</v>
      </c>
      <c r="G7282" s="38">
        <v>11.64817</v>
      </c>
      <c r="H7282" s="38">
        <f t="shared" si="4147"/>
        <v>13.855790000000001</v>
      </c>
      <c r="I7282" s="38">
        <f t="shared" si="4162"/>
        <v>4.1000000000000014</v>
      </c>
      <c r="J7282" s="38">
        <f t="shared" si="4163"/>
        <v>0</v>
      </c>
      <c r="K7282" s="38">
        <f t="shared" si="4164"/>
        <v>9.7557899999999993</v>
      </c>
      <c r="L7282" s="39">
        <f t="shared" si="4148"/>
        <v>9.7557899999999993</v>
      </c>
      <c r="M7282" s="56">
        <f t="shared" si="4149"/>
        <v>164.06830245603328</v>
      </c>
      <c r="N7282" s="38">
        <f t="shared" si="4150"/>
        <v>2.8252844211371042</v>
      </c>
      <c r="O7282" s="38">
        <f t="shared" si="4151"/>
        <v>0.6613587217821798</v>
      </c>
      <c r="P7282" s="38">
        <f t="shared" si="4152"/>
        <v>9.0944312782178187</v>
      </c>
      <c r="Q7282" s="38" t="s">
        <v>2</v>
      </c>
      <c r="R7282" s="38" t="s">
        <v>2</v>
      </c>
      <c r="S7282" s="38">
        <f t="shared" si="4178"/>
        <v>0</v>
      </c>
      <c r="T7282" s="39">
        <f t="shared" si="4153"/>
        <v>0</v>
      </c>
      <c r="U7282" s="56">
        <f t="shared" si="4165"/>
        <v>61876.098356995128</v>
      </c>
      <c r="V7282" s="38">
        <f t="shared" si="4175"/>
        <v>164.06830245603487</v>
      </c>
      <c r="W7282" s="38">
        <f t="shared" si="4176"/>
        <v>0</v>
      </c>
      <c r="X7282" s="38">
        <f t="shared" si="4154"/>
        <v>9.7557900000000934</v>
      </c>
      <c r="Y7282" s="38">
        <f t="shared" si="4166"/>
        <v>0</v>
      </c>
      <c r="Z7282" s="38">
        <f t="shared" si="4167"/>
        <v>-9.4146912488213275E-14</v>
      </c>
      <c r="AA7282" s="39">
        <f t="shared" si="4168"/>
        <v>9.4146912488213275E-14</v>
      </c>
      <c r="AB7282" s="56">
        <f t="shared" si="4155"/>
        <v>35.000000000000092</v>
      </c>
      <c r="AC7282" s="38">
        <f t="shared" si="4177"/>
        <v>9.9475983006414026E-14</v>
      </c>
      <c r="AD7282" s="38">
        <f t="shared" si="4156"/>
        <v>4.0999999999999091</v>
      </c>
      <c r="AE7282" s="38">
        <f t="shared" si="4157"/>
        <v>4.0999999999999091</v>
      </c>
      <c r="AF7282" s="38">
        <f t="shared" si="4169"/>
        <v>9.7557900000000917</v>
      </c>
      <c r="AG7282" s="38">
        <f t="shared" si="4170"/>
        <v>0</v>
      </c>
      <c r="AH7282" s="38">
        <f t="shared" si="4171"/>
        <v>0</v>
      </c>
      <c r="AI7282" s="38">
        <f t="shared" si="4158"/>
        <v>9.7557900000000934</v>
      </c>
      <c r="AJ7282" s="38">
        <f t="shared" si="4159"/>
        <v>164.06830245603487</v>
      </c>
      <c r="AK7282" s="38">
        <f t="shared" si="4160"/>
        <v>61876.098356995128</v>
      </c>
      <c r="AL7282" s="38">
        <f t="shared" si="4172"/>
        <v>0</v>
      </c>
      <c r="AM7282" s="38" t="str">
        <f t="shared" si="4161"/>
        <v>Y</v>
      </c>
      <c r="AN7282" s="38">
        <f t="shared" si="4173"/>
        <v>0</v>
      </c>
      <c r="AO7282" s="39">
        <f t="shared" si="4174"/>
        <v>0</v>
      </c>
      <c r="AP7282" s="32"/>
    </row>
    <row r="7283" spans="1:42" x14ac:dyDescent="0.2">
      <c r="A7283" s="51">
        <v>43039.333333333336</v>
      </c>
      <c r="B7283" s="52">
        <f t="shared" si="4180"/>
        <v>8</v>
      </c>
      <c r="C7283" s="52">
        <v>40</v>
      </c>
      <c r="D7283" s="38">
        <f t="shared" si="4145"/>
        <v>40</v>
      </c>
      <c r="E7283" s="38">
        <f t="shared" si="4146"/>
        <v>35</v>
      </c>
      <c r="F7283" s="38">
        <v>2.2794699999999999</v>
      </c>
      <c r="G7283" s="38">
        <v>17.05256</v>
      </c>
      <c r="H7283" s="38">
        <f t="shared" si="4147"/>
        <v>19.33203</v>
      </c>
      <c r="I7283" s="38">
        <f t="shared" si="4162"/>
        <v>5</v>
      </c>
      <c r="J7283" s="38">
        <f t="shared" si="4163"/>
        <v>0</v>
      </c>
      <c r="K7283" s="38">
        <f t="shared" si="4164"/>
        <v>14.33203</v>
      </c>
      <c r="L7283" s="39">
        <f t="shared" si="4148"/>
        <v>14.33203</v>
      </c>
      <c r="M7283" s="56">
        <f t="shared" si="4149"/>
        <v>241.02936131763215</v>
      </c>
      <c r="N7283" s="38">
        <f t="shared" si="4150"/>
        <v>4.1505671075607014</v>
      </c>
      <c r="O7283" s="38">
        <f t="shared" si="4151"/>
        <v>0.97158846606413785</v>
      </c>
      <c r="P7283" s="38">
        <f t="shared" si="4152"/>
        <v>13.360441533935861</v>
      </c>
      <c r="Q7283" s="38" t="s">
        <v>2</v>
      </c>
      <c r="R7283" s="38" t="s">
        <v>2</v>
      </c>
      <c r="S7283" s="38">
        <f t="shared" si="4178"/>
        <v>0</v>
      </c>
      <c r="T7283" s="39">
        <f t="shared" si="4153"/>
        <v>0</v>
      </c>
      <c r="U7283" s="56">
        <f t="shared" si="4165"/>
        <v>62117.12771831276</v>
      </c>
      <c r="V7283" s="38">
        <f t="shared" si="4175"/>
        <v>241.02936131763272</v>
      </c>
      <c r="W7283" s="38">
        <f t="shared" si="4176"/>
        <v>0</v>
      </c>
      <c r="X7283" s="38">
        <f t="shared" si="4154"/>
        <v>14.332030000000032</v>
      </c>
      <c r="Y7283" s="38">
        <f t="shared" si="4166"/>
        <v>0</v>
      </c>
      <c r="Z7283" s="38">
        <f t="shared" si="4167"/>
        <v>-3.1974423109204508E-14</v>
      </c>
      <c r="AA7283" s="39">
        <f t="shared" si="4168"/>
        <v>3.1974423109204508E-14</v>
      </c>
      <c r="AB7283" s="56">
        <f t="shared" si="4155"/>
        <v>35.000000000000028</v>
      </c>
      <c r="AC7283" s="38">
        <f t="shared" si="4177"/>
        <v>-6.3948846218409017E-14</v>
      </c>
      <c r="AD7283" s="38">
        <f t="shared" si="4156"/>
        <v>4.9999999999999716</v>
      </c>
      <c r="AE7283" s="38">
        <f t="shared" si="4157"/>
        <v>4.9999999999999716</v>
      </c>
      <c r="AF7283" s="38">
        <f t="shared" si="4169"/>
        <v>14.332030000000028</v>
      </c>
      <c r="AG7283" s="38">
        <f t="shared" si="4170"/>
        <v>0</v>
      </c>
      <c r="AH7283" s="38">
        <f t="shared" si="4171"/>
        <v>0</v>
      </c>
      <c r="AI7283" s="38">
        <f t="shared" si="4158"/>
        <v>14.332030000000032</v>
      </c>
      <c r="AJ7283" s="38">
        <f t="shared" si="4159"/>
        <v>241.02936131763272</v>
      </c>
      <c r="AK7283" s="38">
        <f t="shared" si="4160"/>
        <v>62117.12771831276</v>
      </c>
      <c r="AL7283" s="38">
        <f t="shared" si="4172"/>
        <v>0</v>
      </c>
      <c r="AM7283" s="38" t="str">
        <f t="shared" si="4161"/>
        <v>Y</v>
      </c>
      <c r="AN7283" s="38">
        <f t="shared" si="4173"/>
        <v>0</v>
      </c>
      <c r="AO7283" s="39">
        <f t="shared" si="4174"/>
        <v>0</v>
      </c>
      <c r="AP7283" s="32"/>
    </row>
    <row r="7284" spans="1:42" x14ac:dyDescent="0.2">
      <c r="A7284" s="51">
        <v>43039.375</v>
      </c>
      <c r="B7284" s="52">
        <f t="shared" si="4180"/>
        <v>9</v>
      </c>
      <c r="C7284" s="52">
        <v>45</v>
      </c>
      <c r="D7284" s="38">
        <f t="shared" si="4145"/>
        <v>45</v>
      </c>
      <c r="E7284" s="38">
        <f t="shared" si="4146"/>
        <v>35</v>
      </c>
      <c r="F7284" s="38">
        <v>2.3227500000000001</v>
      </c>
      <c r="G7284" s="38">
        <v>30.741060000000001</v>
      </c>
      <c r="H7284" s="38">
        <f t="shared" si="4147"/>
        <v>33.063810000000004</v>
      </c>
      <c r="I7284" s="38">
        <f t="shared" si="4162"/>
        <v>10</v>
      </c>
      <c r="J7284" s="38">
        <f t="shared" si="4163"/>
        <v>0</v>
      </c>
      <c r="K7284" s="38">
        <f t="shared" si="4164"/>
        <v>23.063810000000004</v>
      </c>
      <c r="L7284" s="39">
        <f t="shared" si="4148"/>
        <v>21.454425684355236</v>
      </c>
      <c r="M7284" s="56">
        <f t="shared" si="4149"/>
        <v>360.81047277578585</v>
      </c>
      <c r="N7284" s="38">
        <f t="shared" si="4150"/>
        <v>6.2132184733837654</v>
      </c>
      <c r="O7284" s="38">
        <f t="shared" si="4151"/>
        <v>1.4544256843552343</v>
      </c>
      <c r="P7284" s="38">
        <f t="shared" si="4152"/>
        <v>20</v>
      </c>
      <c r="Q7284" s="38" t="s">
        <v>2</v>
      </c>
      <c r="R7284" s="38" t="s">
        <v>2</v>
      </c>
      <c r="S7284" s="38">
        <f t="shared" si="4178"/>
        <v>0</v>
      </c>
      <c r="T7284" s="39">
        <f t="shared" si="4153"/>
        <v>0</v>
      </c>
      <c r="U7284" s="56">
        <f t="shared" si="4165"/>
        <v>62477.93819108855</v>
      </c>
      <c r="V7284" s="38">
        <f t="shared" si="4175"/>
        <v>360.81047277578909</v>
      </c>
      <c r="W7284" s="38">
        <f t="shared" si="4176"/>
        <v>0</v>
      </c>
      <c r="X7284" s="38">
        <f t="shared" si="4154"/>
        <v>21.454425684355428</v>
      </c>
      <c r="Y7284" s="38">
        <f t="shared" si="4166"/>
        <v>0</v>
      </c>
      <c r="Z7284" s="38">
        <f t="shared" si="4167"/>
        <v>1.6093843156445757</v>
      </c>
      <c r="AA7284" s="39">
        <f t="shared" si="4168"/>
        <v>-1.6093843156445757</v>
      </c>
      <c r="AB7284" s="56">
        <f t="shared" si="4155"/>
        <v>33.390615684355424</v>
      </c>
      <c r="AC7284" s="38">
        <f t="shared" si="4177"/>
        <v>-1.6093843156446042</v>
      </c>
      <c r="AD7284" s="38">
        <f t="shared" si="4156"/>
        <v>11.609384315644576</v>
      </c>
      <c r="AE7284" s="38">
        <f t="shared" si="4157"/>
        <v>11.609384315644576</v>
      </c>
      <c r="AF7284" s="38">
        <f t="shared" si="4169"/>
        <v>21.454425684355428</v>
      </c>
      <c r="AG7284" s="38">
        <f t="shared" si="4170"/>
        <v>0</v>
      </c>
      <c r="AH7284" s="38">
        <f t="shared" si="4171"/>
        <v>0</v>
      </c>
      <c r="AI7284" s="38">
        <f t="shared" si="4158"/>
        <v>21.454425684355428</v>
      </c>
      <c r="AJ7284" s="38">
        <f t="shared" si="4159"/>
        <v>360.81047277578909</v>
      </c>
      <c r="AK7284" s="38">
        <f t="shared" si="4160"/>
        <v>62477.93819108855</v>
      </c>
      <c r="AL7284" s="38">
        <f t="shared" si="4172"/>
        <v>0</v>
      </c>
      <c r="AM7284" s="38" t="str">
        <f t="shared" si="4161"/>
        <v>Y</v>
      </c>
      <c r="AN7284" s="38">
        <f t="shared" si="4173"/>
        <v>0</v>
      </c>
      <c r="AO7284" s="39">
        <f t="shared" si="4174"/>
        <v>0</v>
      </c>
      <c r="AP7284" s="32"/>
    </row>
    <row r="7285" spans="1:42" x14ac:dyDescent="0.2">
      <c r="A7285" s="51">
        <v>43039.416666666664</v>
      </c>
      <c r="B7285" s="52">
        <f t="shared" si="4180"/>
        <v>10</v>
      </c>
      <c r="C7285" s="52">
        <v>44.9</v>
      </c>
      <c r="D7285" s="38">
        <f t="shared" si="4145"/>
        <v>44.9</v>
      </c>
      <c r="E7285" s="38">
        <f t="shared" si="4146"/>
        <v>35</v>
      </c>
      <c r="F7285" s="38">
        <v>1.8606400000000001</v>
      </c>
      <c r="G7285" s="38">
        <v>36.363839999999996</v>
      </c>
      <c r="H7285" s="38">
        <f t="shared" si="4147"/>
        <v>38.22448</v>
      </c>
      <c r="I7285" s="38">
        <f t="shared" si="4162"/>
        <v>9.8999999999999986</v>
      </c>
      <c r="J7285" s="38">
        <f t="shared" si="4163"/>
        <v>0</v>
      </c>
      <c r="K7285" s="38">
        <f t="shared" si="4164"/>
        <v>28.324480000000001</v>
      </c>
      <c r="L7285" s="39">
        <f t="shared" si="4148"/>
        <v>21.454425684355236</v>
      </c>
      <c r="M7285" s="56">
        <f t="shared" si="4149"/>
        <v>360.81047277578585</v>
      </c>
      <c r="N7285" s="38">
        <f t="shared" si="4150"/>
        <v>6.2132184733837654</v>
      </c>
      <c r="O7285" s="38">
        <f t="shared" si="4151"/>
        <v>1.4544256843552343</v>
      </c>
      <c r="P7285" s="38">
        <f t="shared" si="4152"/>
        <v>20</v>
      </c>
      <c r="Q7285" s="38" t="s">
        <v>2</v>
      </c>
      <c r="R7285" s="38" t="s">
        <v>2</v>
      </c>
      <c r="S7285" s="38">
        <f t="shared" si="4178"/>
        <v>0</v>
      </c>
      <c r="T7285" s="39">
        <f t="shared" si="4153"/>
        <v>0</v>
      </c>
      <c r="U7285" s="56">
        <f t="shared" si="4165"/>
        <v>62838.748663864339</v>
      </c>
      <c r="V7285" s="38">
        <f t="shared" si="4175"/>
        <v>360.81047277578909</v>
      </c>
      <c r="W7285" s="38">
        <f t="shared" si="4176"/>
        <v>0</v>
      </c>
      <c r="X7285" s="38">
        <f t="shared" si="4154"/>
        <v>21.454425684355428</v>
      </c>
      <c r="Y7285" s="38">
        <f t="shared" si="4166"/>
        <v>0</v>
      </c>
      <c r="Z7285" s="38">
        <f t="shared" si="4167"/>
        <v>6.8700543156445733</v>
      </c>
      <c r="AA7285" s="39">
        <f t="shared" si="4168"/>
        <v>-6.8700543156445733</v>
      </c>
      <c r="AB7285" s="56">
        <f t="shared" si="4155"/>
        <v>28.129945684355427</v>
      </c>
      <c r="AC7285" s="38">
        <f t="shared" si="4177"/>
        <v>-5.2606699999999975</v>
      </c>
      <c r="AD7285" s="38">
        <f t="shared" si="4156"/>
        <v>16.770054315644572</v>
      </c>
      <c r="AE7285" s="38">
        <f t="shared" si="4157"/>
        <v>16.770054315644572</v>
      </c>
      <c r="AF7285" s="38">
        <f t="shared" si="4169"/>
        <v>21.454425684355428</v>
      </c>
      <c r="AG7285" s="38">
        <f t="shared" si="4170"/>
        <v>0</v>
      </c>
      <c r="AH7285" s="38">
        <f t="shared" si="4171"/>
        <v>0</v>
      </c>
      <c r="AI7285" s="38">
        <f t="shared" si="4158"/>
        <v>21.454425684355428</v>
      </c>
      <c r="AJ7285" s="38">
        <f t="shared" si="4159"/>
        <v>360.81047277578909</v>
      </c>
      <c r="AK7285" s="38">
        <f t="shared" si="4160"/>
        <v>62838.748663864339</v>
      </c>
      <c r="AL7285" s="38">
        <f t="shared" si="4172"/>
        <v>0</v>
      </c>
      <c r="AM7285" s="38" t="str">
        <f t="shared" si="4161"/>
        <v>Y</v>
      </c>
      <c r="AN7285" s="38">
        <f t="shared" si="4173"/>
        <v>0</v>
      </c>
      <c r="AO7285" s="39">
        <f t="shared" si="4174"/>
        <v>0</v>
      </c>
      <c r="AP7285" s="32"/>
    </row>
    <row r="7286" spans="1:42" x14ac:dyDescent="0.2">
      <c r="A7286" s="51">
        <v>43039.458333333336</v>
      </c>
      <c r="B7286" s="52">
        <f t="shared" si="4180"/>
        <v>11</v>
      </c>
      <c r="C7286" s="52">
        <v>47.5</v>
      </c>
      <c r="D7286" s="38">
        <f t="shared" si="4145"/>
        <v>47.5</v>
      </c>
      <c r="E7286" s="38">
        <f t="shared" si="4146"/>
        <v>35</v>
      </c>
      <c r="F7286" s="38">
        <v>1.92543</v>
      </c>
      <c r="G7286" s="38">
        <v>35.926000000000002</v>
      </c>
      <c r="H7286" s="38">
        <f t="shared" si="4147"/>
        <v>37.851430000000001</v>
      </c>
      <c r="I7286" s="38">
        <f t="shared" si="4162"/>
        <v>12.5</v>
      </c>
      <c r="J7286" s="38">
        <f t="shared" si="4163"/>
        <v>0</v>
      </c>
      <c r="K7286" s="38">
        <f t="shared" si="4164"/>
        <v>25.351430000000001</v>
      </c>
      <c r="L7286" s="39">
        <f t="shared" si="4148"/>
        <v>21.454425684355236</v>
      </c>
      <c r="M7286" s="56">
        <f t="shared" si="4149"/>
        <v>360.81047277578585</v>
      </c>
      <c r="N7286" s="38">
        <f t="shared" si="4150"/>
        <v>6.2132184733837654</v>
      </c>
      <c r="O7286" s="38">
        <f t="shared" si="4151"/>
        <v>1.4544256843552343</v>
      </c>
      <c r="P7286" s="38">
        <f t="shared" si="4152"/>
        <v>20</v>
      </c>
      <c r="Q7286" s="38" t="s">
        <v>2</v>
      </c>
      <c r="R7286" s="38" t="s">
        <v>2</v>
      </c>
      <c r="S7286" s="38">
        <f t="shared" si="4178"/>
        <v>0</v>
      </c>
      <c r="T7286" s="39">
        <f t="shared" si="4153"/>
        <v>0</v>
      </c>
      <c r="U7286" s="56">
        <f t="shared" si="4165"/>
        <v>63199.559136640128</v>
      </c>
      <c r="V7286" s="38">
        <f t="shared" si="4175"/>
        <v>360.81047277578909</v>
      </c>
      <c r="W7286" s="38">
        <f t="shared" si="4176"/>
        <v>0</v>
      </c>
      <c r="X7286" s="38">
        <f t="shared" si="4154"/>
        <v>21.454425684355428</v>
      </c>
      <c r="Y7286" s="38">
        <f t="shared" si="4166"/>
        <v>0</v>
      </c>
      <c r="Z7286" s="38">
        <f t="shared" si="4167"/>
        <v>3.8970043156445726</v>
      </c>
      <c r="AA7286" s="39">
        <f t="shared" si="4168"/>
        <v>-3.8970043156445726</v>
      </c>
      <c r="AB7286" s="56">
        <f t="shared" si="4155"/>
        <v>31.102995684355427</v>
      </c>
      <c r="AC7286" s="38">
        <f t="shared" si="4177"/>
        <v>2.9730500000000006</v>
      </c>
      <c r="AD7286" s="38">
        <f t="shared" si="4156"/>
        <v>16.397004315644573</v>
      </c>
      <c r="AE7286" s="38">
        <f t="shared" si="4157"/>
        <v>16.397004315644573</v>
      </c>
      <c r="AF7286" s="38">
        <f t="shared" si="4169"/>
        <v>21.454425684355428</v>
      </c>
      <c r="AG7286" s="38">
        <f t="shared" si="4170"/>
        <v>0</v>
      </c>
      <c r="AH7286" s="38">
        <f t="shared" si="4171"/>
        <v>0</v>
      </c>
      <c r="AI7286" s="38">
        <f t="shared" si="4158"/>
        <v>21.454425684355428</v>
      </c>
      <c r="AJ7286" s="38">
        <f t="shared" si="4159"/>
        <v>360.81047277578909</v>
      </c>
      <c r="AK7286" s="38">
        <f t="shared" si="4160"/>
        <v>63199.559136640128</v>
      </c>
      <c r="AL7286" s="38">
        <f t="shared" si="4172"/>
        <v>0</v>
      </c>
      <c r="AM7286" s="38" t="str">
        <f t="shared" si="4161"/>
        <v>Y</v>
      </c>
      <c r="AN7286" s="38">
        <f t="shared" si="4173"/>
        <v>0</v>
      </c>
      <c r="AO7286" s="39">
        <f t="shared" si="4174"/>
        <v>0</v>
      </c>
      <c r="AP7286" s="32"/>
    </row>
    <row r="7287" spans="1:42" x14ac:dyDescent="0.2">
      <c r="A7287" s="51">
        <v>43039.5</v>
      </c>
      <c r="B7287" s="52">
        <f t="shared" si="4180"/>
        <v>12</v>
      </c>
      <c r="C7287" s="52">
        <v>47.3</v>
      </c>
      <c r="D7287" s="38">
        <f t="shared" si="4145"/>
        <v>47.3</v>
      </c>
      <c r="E7287" s="38">
        <f t="shared" si="4146"/>
        <v>35</v>
      </c>
      <c r="F7287" s="38">
        <v>2.11138</v>
      </c>
      <c r="G7287" s="38">
        <v>39.188540000000003</v>
      </c>
      <c r="H7287" s="38">
        <f t="shared" si="4147"/>
        <v>41.29992</v>
      </c>
      <c r="I7287" s="38">
        <f t="shared" si="4162"/>
        <v>12.299999999999997</v>
      </c>
      <c r="J7287" s="38">
        <f t="shared" si="4163"/>
        <v>0</v>
      </c>
      <c r="K7287" s="38">
        <f t="shared" si="4164"/>
        <v>28.999920000000003</v>
      </c>
      <c r="L7287" s="39">
        <f t="shared" si="4148"/>
        <v>21.454425684355236</v>
      </c>
      <c r="M7287" s="56">
        <f t="shared" si="4149"/>
        <v>360.81047277578585</v>
      </c>
      <c r="N7287" s="38">
        <f t="shared" si="4150"/>
        <v>6.2132184733837654</v>
      </c>
      <c r="O7287" s="38">
        <f t="shared" si="4151"/>
        <v>1.4544256843552343</v>
      </c>
      <c r="P7287" s="38">
        <f t="shared" si="4152"/>
        <v>20</v>
      </c>
      <c r="Q7287" s="38" t="s">
        <v>2</v>
      </c>
      <c r="R7287" s="38" t="s">
        <v>2</v>
      </c>
      <c r="S7287" s="38">
        <f t="shared" si="4178"/>
        <v>0</v>
      </c>
      <c r="T7287" s="39">
        <f t="shared" si="4153"/>
        <v>0</v>
      </c>
      <c r="U7287" s="56">
        <f t="shared" si="4165"/>
        <v>63560.369609415917</v>
      </c>
      <c r="V7287" s="38">
        <f t="shared" si="4175"/>
        <v>360.81047277578909</v>
      </c>
      <c r="W7287" s="38">
        <f t="shared" si="4176"/>
        <v>0</v>
      </c>
      <c r="X7287" s="38">
        <f t="shared" si="4154"/>
        <v>21.454425684355428</v>
      </c>
      <c r="Y7287" s="38">
        <f t="shared" si="4166"/>
        <v>0</v>
      </c>
      <c r="Z7287" s="38">
        <f t="shared" si="4167"/>
        <v>7.5454943156445751</v>
      </c>
      <c r="AA7287" s="39">
        <f t="shared" si="4168"/>
        <v>-7.5454943156445751</v>
      </c>
      <c r="AB7287" s="56">
        <f t="shared" si="4155"/>
        <v>27.454505684355425</v>
      </c>
      <c r="AC7287" s="38">
        <f t="shared" si="4177"/>
        <v>-3.6484900000000025</v>
      </c>
      <c r="AD7287" s="38">
        <f t="shared" si="4156"/>
        <v>19.845494315644572</v>
      </c>
      <c r="AE7287" s="38">
        <f t="shared" si="4157"/>
        <v>19.845494315644572</v>
      </c>
      <c r="AF7287" s="38">
        <f t="shared" si="4169"/>
        <v>21.454425684355428</v>
      </c>
      <c r="AG7287" s="38">
        <f t="shared" si="4170"/>
        <v>0</v>
      </c>
      <c r="AH7287" s="38">
        <f t="shared" si="4171"/>
        <v>0</v>
      </c>
      <c r="AI7287" s="38">
        <f t="shared" si="4158"/>
        <v>21.454425684355428</v>
      </c>
      <c r="AJ7287" s="38">
        <f t="shared" si="4159"/>
        <v>360.81047277578909</v>
      </c>
      <c r="AK7287" s="38">
        <f t="shared" si="4160"/>
        <v>63560.369609415917</v>
      </c>
      <c r="AL7287" s="38">
        <f t="shared" si="4172"/>
        <v>0</v>
      </c>
      <c r="AM7287" s="38" t="str">
        <f t="shared" si="4161"/>
        <v>Y</v>
      </c>
      <c r="AN7287" s="38">
        <f t="shared" si="4173"/>
        <v>0</v>
      </c>
      <c r="AO7287" s="39">
        <f t="shared" si="4174"/>
        <v>0</v>
      </c>
      <c r="AP7287" s="32"/>
    </row>
    <row r="7288" spans="1:42" x14ac:dyDescent="0.2">
      <c r="A7288" s="51">
        <v>43039.541666666664</v>
      </c>
      <c r="B7288" s="52">
        <f t="shared" si="4180"/>
        <v>13</v>
      </c>
      <c r="C7288" s="52">
        <v>48.5</v>
      </c>
      <c r="D7288" s="38">
        <f t="shared" si="4145"/>
        <v>48.5</v>
      </c>
      <c r="E7288" s="38">
        <f t="shared" si="4146"/>
        <v>35</v>
      </c>
      <c r="F7288" s="38">
        <v>1.7781800000000001</v>
      </c>
      <c r="G7288" s="38">
        <v>36.97157</v>
      </c>
      <c r="H7288" s="38">
        <f t="shared" si="4147"/>
        <v>38.749749999999999</v>
      </c>
      <c r="I7288" s="38">
        <f t="shared" si="4162"/>
        <v>13.5</v>
      </c>
      <c r="J7288" s="38">
        <f t="shared" si="4163"/>
        <v>0</v>
      </c>
      <c r="K7288" s="38">
        <f t="shared" si="4164"/>
        <v>25.249749999999999</v>
      </c>
      <c r="L7288" s="39">
        <f t="shared" si="4148"/>
        <v>21.454425684355236</v>
      </c>
      <c r="M7288" s="56">
        <f t="shared" si="4149"/>
        <v>360.81047277578585</v>
      </c>
      <c r="N7288" s="38">
        <f t="shared" si="4150"/>
        <v>6.2132184733837654</v>
      </c>
      <c r="O7288" s="38">
        <f t="shared" si="4151"/>
        <v>1.4544256843552343</v>
      </c>
      <c r="P7288" s="38">
        <f t="shared" si="4152"/>
        <v>20</v>
      </c>
      <c r="Q7288" s="38" t="s">
        <v>2</v>
      </c>
      <c r="R7288" s="38" t="s">
        <v>2</v>
      </c>
      <c r="S7288" s="38">
        <f t="shared" si="4178"/>
        <v>0</v>
      </c>
      <c r="T7288" s="39">
        <f t="shared" si="4153"/>
        <v>0</v>
      </c>
      <c r="U7288" s="56">
        <f t="shared" si="4165"/>
        <v>63921.180082191706</v>
      </c>
      <c r="V7288" s="38">
        <f t="shared" si="4175"/>
        <v>360.81047277578909</v>
      </c>
      <c r="W7288" s="38">
        <f t="shared" si="4176"/>
        <v>0</v>
      </c>
      <c r="X7288" s="38">
        <f t="shared" si="4154"/>
        <v>21.454425684355428</v>
      </c>
      <c r="Y7288" s="38">
        <f t="shared" si="4166"/>
        <v>0</v>
      </c>
      <c r="Z7288" s="38">
        <f t="shared" si="4167"/>
        <v>3.7953243156445708</v>
      </c>
      <c r="AA7288" s="39">
        <f t="shared" si="4168"/>
        <v>-3.7953243156445708</v>
      </c>
      <c r="AB7288" s="56">
        <f t="shared" si="4155"/>
        <v>31.204675684355429</v>
      </c>
      <c r="AC7288" s="38">
        <f t="shared" si="4177"/>
        <v>3.7501700000000042</v>
      </c>
      <c r="AD7288" s="38">
        <f t="shared" si="4156"/>
        <v>17.295324315644571</v>
      </c>
      <c r="AE7288" s="38">
        <f t="shared" si="4157"/>
        <v>17.295324315644571</v>
      </c>
      <c r="AF7288" s="38">
        <f t="shared" si="4169"/>
        <v>21.454425684355428</v>
      </c>
      <c r="AG7288" s="38">
        <f t="shared" si="4170"/>
        <v>0</v>
      </c>
      <c r="AH7288" s="38">
        <f t="shared" si="4171"/>
        <v>0</v>
      </c>
      <c r="AI7288" s="38">
        <f t="shared" si="4158"/>
        <v>21.454425684355428</v>
      </c>
      <c r="AJ7288" s="38">
        <f t="shared" si="4159"/>
        <v>360.81047277578909</v>
      </c>
      <c r="AK7288" s="38">
        <f t="shared" si="4160"/>
        <v>63921.180082191706</v>
      </c>
      <c r="AL7288" s="38">
        <f t="shared" si="4172"/>
        <v>0</v>
      </c>
      <c r="AM7288" s="38" t="str">
        <f t="shared" si="4161"/>
        <v>Y</v>
      </c>
      <c r="AN7288" s="38">
        <f t="shared" si="4173"/>
        <v>0</v>
      </c>
      <c r="AO7288" s="39">
        <f t="shared" si="4174"/>
        <v>0</v>
      </c>
      <c r="AP7288" s="32"/>
    </row>
    <row r="7289" spans="1:42" x14ac:dyDescent="0.2">
      <c r="A7289" s="51">
        <v>43039.583333333336</v>
      </c>
      <c r="B7289" s="52">
        <f t="shared" si="4180"/>
        <v>14</v>
      </c>
      <c r="C7289" s="52">
        <v>48.9</v>
      </c>
      <c r="D7289" s="38">
        <f t="shared" si="4145"/>
        <v>48.9</v>
      </c>
      <c r="E7289" s="38">
        <f t="shared" si="4146"/>
        <v>35</v>
      </c>
      <c r="F7289" s="38">
        <v>1.79508</v>
      </c>
      <c r="G7289" s="38">
        <v>28.148679999999999</v>
      </c>
      <c r="H7289" s="38">
        <f t="shared" si="4147"/>
        <v>29.943759999999997</v>
      </c>
      <c r="I7289" s="38">
        <f t="shared" si="4162"/>
        <v>13.899999999999999</v>
      </c>
      <c r="J7289" s="38">
        <f t="shared" si="4163"/>
        <v>0</v>
      </c>
      <c r="K7289" s="38">
        <f t="shared" si="4164"/>
        <v>16.043759999999999</v>
      </c>
      <c r="L7289" s="39">
        <f t="shared" si="4148"/>
        <v>16.043759999999999</v>
      </c>
      <c r="M7289" s="56">
        <f t="shared" si="4149"/>
        <v>269.81643395481132</v>
      </c>
      <c r="N7289" s="38">
        <f t="shared" si="4150"/>
        <v>4.6462854555564066</v>
      </c>
      <c r="O7289" s="38">
        <f t="shared" si="4151"/>
        <v>1.0876290496392467</v>
      </c>
      <c r="P7289" s="38">
        <f t="shared" si="4152"/>
        <v>14.956130950360754</v>
      </c>
      <c r="Q7289" s="38" t="s">
        <v>2</v>
      </c>
      <c r="R7289" s="38" t="s">
        <v>2</v>
      </c>
      <c r="S7289" s="38">
        <f t="shared" si="4178"/>
        <v>0</v>
      </c>
      <c r="T7289" s="39">
        <f t="shared" si="4153"/>
        <v>0</v>
      </c>
      <c r="U7289" s="56">
        <f t="shared" si="4165"/>
        <v>64190.996516146515</v>
      </c>
      <c r="V7289" s="38">
        <f t="shared" si="4175"/>
        <v>269.81643395480933</v>
      </c>
      <c r="W7289" s="38">
        <f t="shared" si="4176"/>
        <v>0</v>
      </c>
      <c r="X7289" s="38">
        <f t="shared" si="4154"/>
        <v>16.043759999999882</v>
      </c>
      <c r="Y7289" s="38">
        <f t="shared" si="4166"/>
        <v>0</v>
      </c>
      <c r="Z7289" s="38">
        <f t="shared" si="4167"/>
        <v>1.1723955140041653E-13</v>
      </c>
      <c r="AA7289" s="39">
        <f t="shared" si="4168"/>
        <v>-1.1723955140041653E-13</v>
      </c>
      <c r="AB7289" s="56">
        <f t="shared" si="4155"/>
        <v>34.999999999999886</v>
      </c>
      <c r="AC7289" s="38">
        <f t="shared" si="4177"/>
        <v>3.7953243156444572</v>
      </c>
      <c r="AD7289" s="38">
        <f t="shared" si="4156"/>
        <v>13.900000000000112</v>
      </c>
      <c r="AE7289" s="38">
        <f t="shared" si="4157"/>
        <v>13.900000000000112</v>
      </c>
      <c r="AF7289" s="38">
        <f t="shared" si="4169"/>
        <v>16.043759999999885</v>
      </c>
      <c r="AG7289" s="38">
        <f t="shared" si="4170"/>
        <v>0</v>
      </c>
      <c r="AH7289" s="38">
        <f t="shared" si="4171"/>
        <v>0</v>
      </c>
      <c r="AI7289" s="38">
        <f t="shared" si="4158"/>
        <v>16.043759999999882</v>
      </c>
      <c r="AJ7289" s="38">
        <f t="shared" si="4159"/>
        <v>269.81643395480933</v>
      </c>
      <c r="AK7289" s="38">
        <f t="shared" si="4160"/>
        <v>64190.996516146515</v>
      </c>
      <c r="AL7289" s="38">
        <f t="shared" si="4172"/>
        <v>0</v>
      </c>
      <c r="AM7289" s="38" t="str">
        <f t="shared" si="4161"/>
        <v>Y</v>
      </c>
      <c r="AN7289" s="38">
        <f t="shared" si="4173"/>
        <v>0</v>
      </c>
      <c r="AO7289" s="39">
        <f t="shared" si="4174"/>
        <v>0</v>
      </c>
      <c r="AP7289" s="32"/>
    </row>
    <row r="7290" spans="1:42" x14ac:dyDescent="0.2">
      <c r="A7290" s="51">
        <v>43039.625</v>
      </c>
      <c r="B7290" s="52">
        <f t="shared" si="4180"/>
        <v>15</v>
      </c>
      <c r="C7290" s="52">
        <v>49</v>
      </c>
      <c r="D7290" s="38">
        <f t="shared" si="4145"/>
        <v>49</v>
      </c>
      <c r="E7290" s="38">
        <f t="shared" si="4146"/>
        <v>35</v>
      </c>
      <c r="F7290" s="38">
        <v>1.85025</v>
      </c>
      <c r="G7290" s="38">
        <v>20.520430000000001</v>
      </c>
      <c r="H7290" s="38">
        <f t="shared" si="4147"/>
        <v>22.37068</v>
      </c>
      <c r="I7290" s="38">
        <f t="shared" si="4162"/>
        <v>14</v>
      </c>
      <c r="J7290" s="38">
        <f t="shared" si="4163"/>
        <v>0</v>
      </c>
      <c r="K7290" s="38">
        <f t="shared" si="4164"/>
        <v>8.3706800000000001</v>
      </c>
      <c r="L7290" s="39">
        <f t="shared" si="4148"/>
        <v>8.3706800000000001</v>
      </c>
      <c r="M7290" s="56">
        <f t="shared" si="4149"/>
        <v>140.77417185104116</v>
      </c>
      <c r="N7290" s="38">
        <f t="shared" si="4150"/>
        <v>2.4241554808297368</v>
      </c>
      <c r="O7290" s="38">
        <f t="shared" si="4151"/>
        <v>0.5674601672696582</v>
      </c>
      <c r="P7290" s="38">
        <f t="shared" si="4152"/>
        <v>7.8032198327303419</v>
      </c>
      <c r="Q7290" s="38" t="s">
        <v>2</v>
      </c>
      <c r="R7290" s="38" t="s">
        <v>2</v>
      </c>
      <c r="S7290" s="38">
        <f t="shared" si="4178"/>
        <v>0</v>
      </c>
      <c r="T7290" s="39">
        <f t="shared" si="4153"/>
        <v>0</v>
      </c>
      <c r="U7290" s="56">
        <f t="shared" si="4165"/>
        <v>64331.770687997559</v>
      </c>
      <c r="V7290" s="38">
        <f t="shared" si="4175"/>
        <v>140.77417185104423</v>
      </c>
      <c r="W7290" s="38">
        <f t="shared" si="4176"/>
        <v>0</v>
      </c>
      <c r="X7290" s="38">
        <f t="shared" si="4154"/>
        <v>8.3706800000001813</v>
      </c>
      <c r="Y7290" s="38">
        <f t="shared" si="4166"/>
        <v>0</v>
      </c>
      <c r="Z7290" s="38">
        <f t="shared" si="4167"/>
        <v>-1.8118839761882555E-13</v>
      </c>
      <c r="AA7290" s="39">
        <f t="shared" si="4168"/>
        <v>1.8118839761882555E-13</v>
      </c>
      <c r="AB7290" s="56">
        <f t="shared" si="4155"/>
        <v>35.000000000000185</v>
      </c>
      <c r="AC7290" s="38">
        <f t="shared" si="4177"/>
        <v>2.9842794901924208E-13</v>
      </c>
      <c r="AD7290" s="38">
        <f t="shared" si="4156"/>
        <v>13.999999999999815</v>
      </c>
      <c r="AE7290" s="38">
        <f t="shared" si="4157"/>
        <v>13.999999999999815</v>
      </c>
      <c r="AF7290" s="38">
        <f t="shared" si="4169"/>
        <v>8.3706800000001849</v>
      </c>
      <c r="AG7290" s="38">
        <f t="shared" si="4170"/>
        <v>0</v>
      </c>
      <c r="AH7290" s="38">
        <f t="shared" si="4171"/>
        <v>0</v>
      </c>
      <c r="AI7290" s="38">
        <f t="shared" si="4158"/>
        <v>8.3706800000001813</v>
      </c>
      <c r="AJ7290" s="38">
        <f t="shared" si="4159"/>
        <v>140.77417185104423</v>
      </c>
      <c r="AK7290" s="38">
        <f t="shared" si="4160"/>
        <v>64331.770687997559</v>
      </c>
      <c r="AL7290" s="38">
        <f t="shared" si="4172"/>
        <v>0</v>
      </c>
      <c r="AM7290" s="38" t="str">
        <f t="shared" si="4161"/>
        <v>Y</v>
      </c>
      <c r="AN7290" s="38">
        <f t="shared" si="4173"/>
        <v>0</v>
      </c>
      <c r="AO7290" s="39">
        <f t="shared" si="4174"/>
        <v>0</v>
      </c>
      <c r="AP7290" s="32"/>
    </row>
    <row r="7291" spans="1:42" x14ac:dyDescent="0.2">
      <c r="A7291" s="51">
        <v>43039.666666666664</v>
      </c>
      <c r="B7291" s="52">
        <f t="shared" si="4180"/>
        <v>16</v>
      </c>
      <c r="C7291" s="52">
        <v>48.9</v>
      </c>
      <c r="D7291" s="38">
        <f t="shared" si="4145"/>
        <v>48.9</v>
      </c>
      <c r="E7291" s="38">
        <f t="shared" si="4146"/>
        <v>35</v>
      </c>
      <c r="F7291" s="38">
        <v>1.9032</v>
      </c>
      <c r="G7291" s="38">
        <v>9.6720699999999997</v>
      </c>
      <c r="H7291" s="38">
        <f t="shared" si="4147"/>
        <v>11.57527</v>
      </c>
      <c r="I7291" s="38">
        <f t="shared" si="4162"/>
        <v>13.899999999999999</v>
      </c>
      <c r="J7291" s="38">
        <f t="shared" si="4163"/>
        <v>2.3247299999999989</v>
      </c>
      <c r="K7291" s="38">
        <f t="shared" si="4164"/>
        <v>0</v>
      </c>
      <c r="L7291" s="39">
        <f t="shared" si="4148"/>
        <v>0</v>
      </c>
      <c r="M7291" s="56">
        <f t="shared" si="4149"/>
        <v>0</v>
      </c>
      <c r="N7291" s="38">
        <f t="shared" si="4150"/>
        <v>0</v>
      </c>
      <c r="O7291" s="38">
        <f t="shared" si="4151"/>
        <v>0</v>
      </c>
      <c r="P7291" s="38">
        <f t="shared" si="4152"/>
        <v>0</v>
      </c>
      <c r="Q7291" s="38" t="s">
        <v>2</v>
      </c>
      <c r="R7291" s="38" t="s">
        <v>2</v>
      </c>
      <c r="S7291" s="38">
        <f t="shared" si="4178"/>
        <v>2.3247299999999989</v>
      </c>
      <c r="T7291" s="39">
        <f t="shared" si="4153"/>
        <v>116.30434420078373</v>
      </c>
      <c r="U7291" s="56">
        <f t="shared" si="4165"/>
        <v>64215.466343796776</v>
      </c>
      <c r="V7291" s="38">
        <f t="shared" si="4175"/>
        <v>0</v>
      </c>
      <c r="W7291" s="38">
        <f t="shared" si="4176"/>
        <v>116.30434420078382</v>
      </c>
      <c r="X7291" s="38">
        <f t="shared" si="4154"/>
        <v>0</v>
      </c>
      <c r="Y7291" s="38">
        <f t="shared" si="4166"/>
        <v>2.3247300000000006</v>
      </c>
      <c r="Z7291" s="38">
        <f t="shared" si="4167"/>
        <v>0</v>
      </c>
      <c r="AA7291" s="39">
        <f t="shared" si="4168"/>
        <v>0</v>
      </c>
      <c r="AB7291" s="56">
        <f t="shared" si="4155"/>
        <v>35</v>
      </c>
      <c r="AC7291" s="38">
        <f t="shared" si="4177"/>
        <v>-1.8474111129762605E-13</v>
      </c>
      <c r="AD7291" s="38">
        <f t="shared" si="4156"/>
        <v>13.899999999999999</v>
      </c>
      <c r="AE7291" s="38">
        <f t="shared" si="4157"/>
        <v>11.57527</v>
      </c>
      <c r="AF7291" s="38">
        <f t="shared" si="4169"/>
        <v>0</v>
      </c>
      <c r="AG7291" s="38">
        <f t="shared" si="4170"/>
        <v>2.3247299999999953</v>
      </c>
      <c r="AH7291" s="38">
        <f t="shared" si="4171"/>
        <v>2.3247300000000006</v>
      </c>
      <c r="AI7291" s="38">
        <f t="shared" si="4158"/>
        <v>0</v>
      </c>
      <c r="AJ7291" s="38">
        <f t="shared" si="4159"/>
        <v>0</v>
      </c>
      <c r="AK7291" s="38">
        <f t="shared" si="4160"/>
        <v>64215.466343796776</v>
      </c>
      <c r="AL7291" s="38">
        <f t="shared" si="4172"/>
        <v>0</v>
      </c>
      <c r="AM7291" s="38" t="str">
        <f t="shared" si="4161"/>
        <v>N</v>
      </c>
      <c r="AN7291" s="38">
        <f t="shared" si="4173"/>
        <v>0</v>
      </c>
      <c r="AO7291" s="39">
        <f t="shared" si="4174"/>
        <v>0</v>
      </c>
      <c r="AP7291" s="32"/>
    </row>
    <row r="7292" spans="1:42" x14ac:dyDescent="0.2">
      <c r="A7292" s="51">
        <v>43039.708333333336</v>
      </c>
      <c r="B7292" s="52">
        <f t="shared" si="4180"/>
        <v>17</v>
      </c>
      <c r="C7292" s="52">
        <v>48.6</v>
      </c>
      <c r="D7292" s="38">
        <f t="shared" si="4145"/>
        <v>48.6</v>
      </c>
      <c r="E7292" s="38">
        <f t="shared" si="4146"/>
        <v>35</v>
      </c>
      <c r="F7292" s="38">
        <v>1.75197</v>
      </c>
      <c r="G7292" s="38">
        <v>0.26644416999999998</v>
      </c>
      <c r="H7292" s="38">
        <f t="shared" si="4147"/>
        <v>2.0184141699999998</v>
      </c>
      <c r="I7292" s="38">
        <f t="shared" si="4162"/>
        <v>13.600000000000001</v>
      </c>
      <c r="J7292" s="38">
        <f t="shared" si="4163"/>
        <v>11.581585830000002</v>
      </c>
      <c r="K7292" s="38">
        <f t="shared" si="4164"/>
        <v>0</v>
      </c>
      <c r="L7292" s="39">
        <f t="shared" si="4148"/>
        <v>0</v>
      </c>
      <c r="M7292" s="56">
        <f t="shared" si="4149"/>
        <v>0</v>
      </c>
      <c r="N7292" s="38">
        <f t="shared" si="4150"/>
        <v>0</v>
      </c>
      <c r="O7292" s="38">
        <f t="shared" si="4151"/>
        <v>0</v>
      </c>
      <c r="P7292" s="38">
        <f t="shared" si="4152"/>
        <v>0</v>
      </c>
      <c r="Q7292" s="38" t="s">
        <v>2</v>
      </c>
      <c r="R7292" s="38" t="s">
        <v>2</v>
      </c>
      <c r="S7292" s="38">
        <f t="shared" si="4178"/>
        <v>11.581585830000002</v>
      </c>
      <c r="T7292" s="39">
        <f t="shared" si="4153"/>
        <v>579.4172849162012</v>
      </c>
      <c r="U7292" s="56">
        <f t="shared" si="4165"/>
        <v>63636.049058880577</v>
      </c>
      <c r="V7292" s="38">
        <f t="shared" si="4175"/>
        <v>0</v>
      </c>
      <c r="W7292" s="38">
        <f t="shared" si="4176"/>
        <v>579.4172849161987</v>
      </c>
      <c r="X7292" s="38">
        <f t="shared" si="4154"/>
        <v>0</v>
      </c>
      <c r="Y7292" s="38">
        <f t="shared" si="4166"/>
        <v>11.58158582999995</v>
      </c>
      <c r="Z7292" s="38">
        <f t="shared" si="4167"/>
        <v>0</v>
      </c>
      <c r="AA7292" s="39">
        <f t="shared" si="4168"/>
        <v>0</v>
      </c>
      <c r="AB7292" s="56">
        <f t="shared" si="4155"/>
        <v>35</v>
      </c>
      <c r="AC7292" s="38">
        <f t="shared" si="4177"/>
        <v>0</v>
      </c>
      <c r="AD7292" s="38">
        <f t="shared" si="4156"/>
        <v>13.600000000000001</v>
      </c>
      <c r="AE7292" s="38">
        <f t="shared" si="4157"/>
        <v>2.0184141699999998</v>
      </c>
      <c r="AF7292" s="38">
        <f t="shared" si="4169"/>
        <v>0</v>
      </c>
      <c r="AG7292" s="38">
        <f t="shared" si="4170"/>
        <v>11.581585830000002</v>
      </c>
      <c r="AH7292" s="38">
        <f t="shared" si="4171"/>
        <v>11.58158582999995</v>
      </c>
      <c r="AI7292" s="38">
        <f t="shared" si="4158"/>
        <v>0</v>
      </c>
      <c r="AJ7292" s="38">
        <f t="shared" si="4159"/>
        <v>0</v>
      </c>
      <c r="AK7292" s="38">
        <f t="shared" si="4160"/>
        <v>63636.049058880577</v>
      </c>
      <c r="AL7292" s="38">
        <f t="shared" si="4172"/>
        <v>0</v>
      </c>
      <c r="AM7292" s="38" t="str">
        <f t="shared" si="4161"/>
        <v>N</v>
      </c>
      <c r="AN7292" s="38">
        <f t="shared" si="4173"/>
        <v>0</v>
      </c>
      <c r="AO7292" s="39">
        <f t="shared" si="4174"/>
        <v>0</v>
      </c>
      <c r="AP7292" s="32"/>
    </row>
    <row r="7293" spans="1:42" x14ac:dyDescent="0.2">
      <c r="A7293" s="51">
        <v>43039.75</v>
      </c>
      <c r="B7293" s="52">
        <f t="shared" si="4180"/>
        <v>18</v>
      </c>
      <c r="C7293" s="52">
        <v>48.1</v>
      </c>
      <c r="D7293" s="38">
        <f t="shared" si="4145"/>
        <v>48.1</v>
      </c>
      <c r="E7293" s="38">
        <f t="shared" si="4146"/>
        <v>35</v>
      </c>
      <c r="F7293" s="38">
        <v>0.91901699999999997</v>
      </c>
      <c r="G7293" s="38">
        <v>-1.5167529999999999E-2</v>
      </c>
      <c r="H7293" s="38">
        <f t="shared" si="4147"/>
        <v>0.90384946999999993</v>
      </c>
      <c r="I7293" s="38">
        <f t="shared" si="4162"/>
        <v>13.100000000000001</v>
      </c>
      <c r="J7293" s="38">
        <f t="shared" si="4163"/>
        <v>12.196150530000001</v>
      </c>
      <c r="K7293" s="38">
        <f t="shared" si="4164"/>
        <v>0</v>
      </c>
      <c r="L7293" s="39">
        <f t="shared" si="4148"/>
        <v>0</v>
      </c>
      <c r="M7293" s="56">
        <f t="shared" si="4149"/>
        <v>0</v>
      </c>
      <c r="N7293" s="38">
        <f t="shared" si="4150"/>
        <v>0</v>
      </c>
      <c r="O7293" s="38">
        <f t="shared" si="4151"/>
        <v>0</v>
      </c>
      <c r="P7293" s="38">
        <f t="shared" si="4152"/>
        <v>0</v>
      </c>
      <c r="Q7293" s="38" t="s">
        <v>2</v>
      </c>
      <c r="R7293" s="38" t="s">
        <v>2</v>
      </c>
      <c r="S7293" s="38">
        <f t="shared" si="4178"/>
        <v>12.196150530000001</v>
      </c>
      <c r="T7293" s="39">
        <f t="shared" si="4153"/>
        <v>610.16345518218964</v>
      </c>
      <c r="U7293" s="56">
        <f t="shared" si="4165"/>
        <v>63025.885603698385</v>
      </c>
      <c r="V7293" s="38">
        <f t="shared" si="4175"/>
        <v>0</v>
      </c>
      <c r="W7293" s="38">
        <f t="shared" si="4176"/>
        <v>610.16345518219168</v>
      </c>
      <c r="X7293" s="38">
        <f t="shared" si="4154"/>
        <v>0</v>
      </c>
      <c r="Y7293" s="38">
        <f t="shared" si="4166"/>
        <v>12.196150530000041</v>
      </c>
      <c r="Z7293" s="38">
        <f t="shared" si="4167"/>
        <v>0</v>
      </c>
      <c r="AA7293" s="39">
        <f t="shared" si="4168"/>
        <v>0</v>
      </c>
      <c r="AB7293" s="56">
        <f t="shared" si="4155"/>
        <v>35</v>
      </c>
      <c r="AC7293" s="38">
        <f t="shared" si="4177"/>
        <v>0</v>
      </c>
      <c r="AD7293" s="38">
        <f t="shared" si="4156"/>
        <v>13.100000000000001</v>
      </c>
      <c r="AE7293" s="38">
        <f t="shared" si="4157"/>
        <v>0.90384946999999993</v>
      </c>
      <c r="AF7293" s="38">
        <f t="shared" si="4169"/>
        <v>0</v>
      </c>
      <c r="AG7293" s="38">
        <f t="shared" si="4170"/>
        <v>12.196150530000004</v>
      </c>
      <c r="AH7293" s="38">
        <f t="shared" si="4171"/>
        <v>12.196150530000041</v>
      </c>
      <c r="AI7293" s="38">
        <f t="shared" si="4158"/>
        <v>0</v>
      </c>
      <c r="AJ7293" s="38">
        <f t="shared" si="4159"/>
        <v>0</v>
      </c>
      <c r="AK7293" s="38">
        <f t="shared" si="4160"/>
        <v>63025.885603698385</v>
      </c>
      <c r="AL7293" s="38">
        <f t="shared" si="4172"/>
        <v>0</v>
      </c>
      <c r="AM7293" s="38" t="str">
        <f t="shared" si="4161"/>
        <v>N</v>
      </c>
      <c r="AN7293" s="38">
        <f t="shared" si="4173"/>
        <v>0</v>
      </c>
      <c r="AO7293" s="39">
        <f t="shared" si="4174"/>
        <v>0</v>
      </c>
      <c r="AP7293" s="32"/>
    </row>
    <row r="7294" spans="1:42" x14ac:dyDescent="0.2">
      <c r="A7294" s="51">
        <v>43039.791666666664</v>
      </c>
      <c r="B7294" s="52">
        <f t="shared" si="4180"/>
        <v>19</v>
      </c>
      <c r="C7294" s="52">
        <v>47.6</v>
      </c>
      <c r="D7294" s="38">
        <f t="shared" si="4145"/>
        <v>47.6</v>
      </c>
      <c r="E7294" s="38">
        <f t="shared" si="4146"/>
        <v>35</v>
      </c>
      <c r="F7294" s="38">
        <v>1.08948</v>
      </c>
      <c r="G7294" s="38">
        <v>-1.5167529999999999E-2</v>
      </c>
      <c r="H7294" s="38">
        <f t="shared" si="4147"/>
        <v>1.07431247</v>
      </c>
      <c r="I7294" s="38">
        <f t="shared" si="4162"/>
        <v>12.600000000000001</v>
      </c>
      <c r="J7294" s="38">
        <f t="shared" si="4163"/>
        <v>11.525687530000001</v>
      </c>
      <c r="K7294" s="38">
        <f t="shared" si="4164"/>
        <v>0</v>
      </c>
      <c r="L7294" s="39">
        <f t="shared" si="4148"/>
        <v>0</v>
      </c>
      <c r="M7294" s="56">
        <f t="shared" si="4149"/>
        <v>0</v>
      </c>
      <c r="N7294" s="38">
        <f t="shared" si="4150"/>
        <v>0</v>
      </c>
      <c r="O7294" s="38">
        <f t="shared" si="4151"/>
        <v>0</v>
      </c>
      <c r="P7294" s="38">
        <f t="shared" si="4152"/>
        <v>0</v>
      </c>
      <c r="Q7294" s="38" t="s">
        <v>2</v>
      </c>
      <c r="R7294" s="38" t="s">
        <v>2</v>
      </c>
      <c r="S7294" s="38">
        <f t="shared" si="4178"/>
        <v>11.525687530000001</v>
      </c>
      <c r="T7294" s="39">
        <f t="shared" si="4153"/>
        <v>576.62073859751524</v>
      </c>
      <c r="U7294" s="56">
        <f t="shared" si="4165"/>
        <v>62449.264865100871</v>
      </c>
      <c r="V7294" s="38">
        <f t="shared" si="4175"/>
        <v>0</v>
      </c>
      <c r="W7294" s="38">
        <f t="shared" si="4176"/>
        <v>576.62073859751399</v>
      </c>
      <c r="X7294" s="38">
        <f t="shared" si="4154"/>
        <v>0</v>
      </c>
      <c r="Y7294" s="38">
        <f t="shared" si="4166"/>
        <v>11.525687529999976</v>
      </c>
      <c r="Z7294" s="38">
        <f t="shared" si="4167"/>
        <v>0</v>
      </c>
      <c r="AA7294" s="39">
        <f t="shared" si="4168"/>
        <v>0</v>
      </c>
      <c r="AB7294" s="56">
        <f t="shared" si="4155"/>
        <v>35</v>
      </c>
      <c r="AC7294" s="38">
        <f t="shared" si="4177"/>
        <v>0</v>
      </c>
      <c r="AD7294" s="38">
        <f t="shared" si="4156"/>
        <v>12.600000000000001</v>
      </c>
      <c r="AE7294" s="38">
        <f t="shared" si="4157"/>
        <v>1.07431247</v>
      </c>
      <c r="AF7294" s="38">
        <f t="shared" si="4169"/>
        <v>0</v>
      </c>
      <c r="AG7294" s="38">
        <f t="shared" si="4170"/>
        <v>11.525687529999999</v>
      </c>
      <c r="AH7294" s="38">
        <f t="shared" si="4171"/>
        <v>11.525687529999976</v>
      </c>
      <c r="AI7294" s="38">
        <f t="shared" si="4158"/>
        <v>0</v>
      </c>
      <c r="AJ7294" s="38">
        <f t="shared" si="4159"/>
        <v>0</v>
      </c>
      <c r="AK7294" s="38">
        <f t="shared" si="4160"/>
        <v>62449.264865100871</v>
      </c>
      <c r="AL7294" s="38">
        <f t="shared" si="4172"/>
        <v>0</v>
      </c>
      <c r="AM7294" s="38" t="str">
        <f t="shared" si="4161"/>
        <v>N</v>
      </c>
      <c r="AN7294" s="38">
        <f t="shared" si="4173"/>
        <v>0</v>
      </c>
      <c r="AO7294" s="39">
        <f t="shared" si="4174"/>
        <v>0</v>
      </c>
      <c r="AP7294" s="32"/>
    </row>
    <row r="7295" spans="1:42" x14ac:dyDescent="0.2">
      <c r="A7295" s="51">
        <v>43039.833333333336</v>
      </c>
      <c r="B7295" s="52">
        <f t="shared" si="4180"/>
        <v>20</v>
      </c>
      <c r="C7295" s="52">
        <v>45.4</v>
      </c>
      <c r="D7295" s="38">
        <f t="shared" si="4145"/>
        <v>45.4</v>
      </c>
      <c r="E7295" s="38">
        <f t="shared" si="4146"/>
        <v>35</v>
      </c>
      <c r="F7295" s="38">
        <v>1.37079</v>
      </c>
      <c r="G7295" s="38">
        <v>-1.5167529999999999E-2</v>
      </c>
      <c r="H7295" s="38">
        <f t="shared" si="4147"/>
        <v>1.3556224699999999</v>
      </c>
      <c r="I7295" s="38">
        <f t="shared" si="4162"/>
        <v>10.399999999999999</v>
      </c>
      <c r="J7295" s="38">
        <f t="shared" si="4163"/>
        <v>9.0443775299999984</v>
      </c>
      <c r="K7295" s="38">
        <f t="shared" si="4164"/>
        <v>0</v>
      </c>
      <c r="L7295" s="39">
        <f t="shared" si="4148"/>
        <v>0</v>
      </c>
      <c r="M7295" s="56">
        <f t="shared" si="4149"/>
        <v>0</v>
      </c>
      <c r="N7295" s="38">
        <f t="shared" si="4150"/>
        <v>0</v>
      </c>
      <c r="O7295" s="38">
        <f t="shared" si="4151"/>
        <v>0</v>
      </c>
      <c r="P7295" s="38">
        <f t="shared" si="4152"/>
        <v>0</v>
      </c>
      <c r="Q7295" s="38" t="s">
        <v>2</v>
      </c>
      <c r="R7295" s="38" t="s">
        <v>2</v>
      </c>
      <c r="S7295" s="38">
        <f t="shared" si="4178"/>
        <v>9.0443775299999984</v>
      </c>
      <c r="T7295" s="39">
        <f t="shared" si="4153"/>
        <v>452.48282481447507</v>
      </c>
      <c r="U7295" s="56">
        <f t="shared" si="4165"/>
        <v>61996.782040286394</v>
      </c>
      <c r="V7295" s="38">
        <f t="shared" si="4175"/>
        <v>0</v>
      </c>
      <c r="W7295" s="38">
        <f t="shared" si="4176"/>
        <v>452.48282481447677</v>
      </c>
      <c r="X7295" s="38">
        <f t="shared" si="4154"/>
        <v>0</v>
      </c>
      <c r="Y7295" s="38">
        <f t="shared" si="4166"/>
        <v>9.0443775300000322</v>
      </c>
      <c r="Z7295" s="38">
        <f t="shared" si="4167"/>
        <v>0</v>
      </c>
      <c r="AA7295" s="39">
        <f t="shared" si="4168"/>
        <v>0</v>
      </c>
      <c r="AB7295" s="56">
        <f t="shared" si="4155"/>
        <v>35</v>
      </c>
      <c r="AC7295" s="38">
        <f t="shared" si="4177"/>
        <v>0</v>
      </c>
      <c r="AD7295" s="38">
        <f t="shared" si="4156"/>
        <v>10.399999999999999</v>
      </c>
      <c r="AE7295" s="38">
        <f t="shared" si="4157"/>
        <v>1.3556224699999999</v>
      </c>
      <c r="AF7295" s="38">
        <f t="shared" si="4169"/>
        <v>0</v>
      </c>
      <c r="AG7295" s="38">
        <f t="shared" si="4170"/>
        <v>9.0443775299999984</v>
      </c>
      <c r="AH7295" s="38">
        <f t="shared" si="4171"/>
        <v>9.0443775300000322</v>
      </c>
      <c r="AI7295" s="38">
        <f t="shared" si="4158"/>
        <v>0</v>
      </c>
      <c r="AJ7295" s="38">
        <f t="shared" si="4159"/>
        <v>0</v>
      </c>
      <c r="AK7295" s="38">
        <f t="shared" si="4160"/>
        <v>61996.782040286394</v>
      </c>
      <c r="AL7295" s="38">
        <f t="shared" si="4172"/>
        <v>0</v>
      </c>
      <c r="AM7295" s="38" t="str">
        <f t="shared" si="4161"/>
        <v>N</v>
      </c>
      <c r="AN7295" s="38">
        <f t="shared" si="4173"/>
        <v>0</v>
      </c>
      <c r="AO7295" s="39">
        <f t="shared" si="4174"/>
        <v>0</v>
      </c>
      <c r="AP7295" s="32"/>
    </row>
    <row r="7296" spans="1:42" x14ac:dyDescent="0.2">
      <c r="A7296" s="51">
        <v>43039.875</v>
      </c>
      <c r="B7296" s="52">
        <f t="shared" si="4180"/>
        <v>21</v>
      </c>
      <c r="C7296" s="52">
        <v>44.4</v>
      </c>
      <c r="D7296" s="38">
        <f t="shared" si="4145"/>
        <v>44.4</v>
      </c>
      <c r="E7296" s="38">
        <f t="shared" si="4146"/>
        <v>35</v>
      </c>
      <c r="F7296" s="38">
        <v>1.9726699999999999</v>
      </c>
      <c r="G7296" s="38">
        <v>-1.5167529999999999E-2</v>
      </c>
      <c r="H7296" s="38">
        <f t="shared" si="4147"/>
        <v>1.9575024699999999</v>
      </c>
      <c r="I7296" s="38">
        <f t="shared" si="4162"/>
        <v>9.3999999999999986</v>
      </c>
      <c r="J7296" s="38">
        <f t="shared" si="4163"/>
        <v>7.4424975299999989</v>
      </c>
      <c r="K7296" s="38">
        <f t="shared" si="4164"/>
        <v>0</v>
      </c>
      <c r="L7296" s="39">
        <f t="shared" si="4148"/>
        <v>0</v>
      </c>
      <c r="M7296" s="56">
        <f t="shared" si="4149"/>
        <v>0</v>
      </c>
      <c r="N7296" s="38">
        <f t="shared" si="4150"/>
        <v>0</v>
      </c>
      <c r="O7296" s="38">
        <f t="shared" si="4151"/>
        <v>0</v>
      </c>
      <c r="P7296" s="38">
        <f t="shared" si="4152"/>
        <v>0</v>
      </c>
      <c r="Q7296" s="38" t="s">
        <v>2</v>
      </c>
      <c r="R7296" s="38" t="s">
        <v>2</v>
      </c>
      <c r="S7296" s="38">
        <f t="shared" si="4178"/>
        <v>7.4424975299999989</v>
      </c>
      <c r="T7296" s="39">
        <f t="shared" si="4153"/>
        <v>372.34207604435915</v>
      </c>
      <c r="U7296" s="56">
        <f t="shared" si="4165"/>
        <v>61624.439964242032</v>
      </c>
      <c r="V7296" s="38">
        <f t="shared" si="4175"/>
        <v>0</v>
      </c>
      <c r="W7296" s="38">
        <f t="shared" si="4176"/>
        <v>372.34207604436233</v>
      </c>
      <c r="X7296" s="38">
        <f t="shared" si="4154"/>
        <v>0</v>
      </c>
      <c r="Y7296" s="38">
        <f t="shared" si="4166"/>
        <v>7.442497530000062</v>
      </c>
      <c r="Z7296" s="38">
        <f t="shared" si="4167"/>
        <v>0</v>
      </c>
      <c r="AA7296" s="39">
        <f t="shared" si="4168"/>
        <v>0</v>
      </c>
      <c r="AB7296" s="56">
        <f t="shared" si="4155"/>
        <v>35</v>
      </c>
      <c r="AC7296" s="38">
        <f t="shared" si="4177"/>
        <v>0</v>
      </c>
      <c r="AD7296" s="38">
        <f t="shared" si="4156"/>
        <v>9.3999999999999986</v>
      </c>
      <c r="AE7296" s="38">
        <f t="shared" si="4157"/>
        <v>1.9575024699999999</v>
      </c>
      <c r="AF7296" s="38">
        <f t="shared" si="4169"/>
        <v>0</v>
      </c>
      <c r="AG7296" s="38">
        <f t="shared" si="4170"/>
        <v>7.4424975299999971</v>
      </c>
      <c r="AH7296" s="38">
        <f t="shared" si="4171"/>
        <v>7.442497530000062</v>
      </c>
      <c r="AI7296" s="38">
        <f t="shared" si="4158"/>
        <v>0</v>
      </c>
      <c r="AJ7296" s="38">
        <f t="shared" si="4159"/>
        <v>0</v>
      </c>
      <c r="AK7296" s="38">
        <f t="shared" si="4160"/>
        <v>61624.439964242032</v>
      </c>
      <c r="AL7296" s="38">
        <f t="shared" si="4172"/>
        <v>0</v>
      </c>
      <c r="AM7296" s="38" t="str">
        <f t="shared" si="4161"/>
        <v>N</v>
      </c>
      <c r="AN7296" s="38">
        <f t="shared" si="4173"/>
        <v>0</v>
      </c>
      <c r="AO7296" s="39">
        <f t="shared" si="4174"/>
        <v>-6.3948846218409017E-14</v>
      </c>
      <c r="AP7296" s="32"/>
    </row>
    <row r="7297" spans="1:42" x14ac:dyDescent="0.2">
      <c r="A7297" s="51">
        <v>43039.916666666664</v>
      </c>
      <c r="B7297" s="52">
        <f t="shared" si="4180"/>
        <v>22</v>
      </c>
      <c r="C7297" s="52">
        <v>42.4</v>
      </c>
      <c r="D7297" s="38">
        <f t="shared" si="4145"/>
        <v>42.4</v>
      </c>
      <c r="E7297" s="38">
        <f t="shared" si="4146"/>
        <v>35</v>
      </c>
      <c r="F7297" s="38">
        <v>1.70306</v>
      </c>
      <c r="G7297" s="38">
        <v>-1.5167529999999999E-2</v>
      </c>
      <c r="H7297" s="38">
        <f t="shared" si="4147"/>
        <v>1.68789247</v>
      </c>
      <c r="I7297" s="38">
        <f t="shared" si="4162"/>
        <v>7.3999999999999986</v>
      </c>
      <c r="J7297" s="38">
        <f t="shared" si="4163"/>
        <v>5.712107529999999</v>
      </c>
      <c r="K7297" s="38">
        <f t="shared" si="4164"/>
        <v>0</v>
      </c>
      <c r="L7297" s="39">
        <f t="shared" si="4148"/>
        <v>0</v>
      </c>
      <c r="M7297" s="56">
        <f t="shared" si="4149"/>
        <v>0</v>
      </c>
      <c r="N7297" s="38">
        <f t="shared" si="4150"/>
        <v>0</v>
      </c>
      <c r="O7297" s="38">
        <f t="shared" si="4151"/>
        <v>0</v>
      </c>
      <c r="P7297" s="38">
        <f t="shared" si="4152"/>
        <v>0</v>
      </c>
      <c r="Q7297" s="38" t="s">
        <v>2</v>
      </c>
      <c r="R7297" s="38" t="s">
        <v>2</v>
      </c>
      <c r="S7297" s="38">
        <f t="shared" si="4178"/>
        <v>5.712107529999999</v>
      </c>
      <c r="T7297" s="39">
        <f t="shared" si="4153"/>
        <v>285.77207687817889</v>
      </c>
      <c r="U7297" s="56">
        <f t="shared" si="4165"/>
        <v>61338.667887363852</v>
      </c>
      <c r="V7297" s="38">
        <f t="shared" si="4175"/>
        <v>0</v>
      </c>
      <c r="W7297" s="38">
        <f t="shared" si="4176"/>
        <v>285.77207687818009</v>
      </c>
      <c r="X7297" s="38">
        <f t="shared" si="4154"/>
        <v>0</v>
      </c>
      <c r="Y7297" s="38">
        <f t="shared" si="4166"/>
        <v>5.712107530000023</v>
      </c>
      <c r="Z7297" s="38">
        <f t="shared" si="4167"/>
        <v>0</v>
      </c>
      <c r="AA7297" s="39">
        <f t="shared" si="4168"/>
        <v>0</v>
      </c>
      <c r="AB7297" s="56">
        <f t="shared" si="4155"/>
        <v>35</v>
      </c>
      <c r="AC7297" s="38">
        <f t="shared" si="4177"/>
        <v>0</v>
      </c>
      <c r="AD7297" s="38">
        <f t="shared" si="4156"/>
        <v>7.3999999999999986</v>
      </c>
      <c r="AE7297" s="38">
        <f t="shared" si="4157"/>
        <v>1.68789247</v>
      </c>
      <c r="AF7297" s="38">
        <f t="shared" si="4169"/>
        <v>0</v>
      </c>
      <c r="AG7297" s="38">
        <f t="shared" si="4170"/>
        <v>5.7121075299999973</v>
      </c>
      <c r="AH7297" s="38">
        <f t="shared" si="4171"/>
        <v>5.712107530000023</v>
      </c>
      <c r="AI7297" s="38">
        <f t="shared" si="4158"/>
        <v>0</v>
      </c>
      <c r="AJ7297" s="38">
        <f t="shared" si="4159"/>
        <v>0</v>
      </c>
      <c r="AK7297" s="38">
        <f t="shared" si="4160"/>
        <v>61338.667887363852</v>
      </c>
      <c r="AL7297" s="38">
        <f t="shared" si="4172"/>
        <v>0</v>
      </c>
      <c r="AM7297" s="38" t="str">
        <f t="shared" si="4161"/>
        <v>N</v>
      </c>
      <c r="AN7297" s="38">
        <f t="shared" si="4173"/>
        <v>0</v>
      </c>
      <c r="AO7297" s="39">
        <f t="shared" si="4174"/>
        <v>0</v>
      </c>
      <c r="AP7297" s="32"/>
    </row>
    <row r="7298" spans="1:42" x14ac:dyDescent="0.2">
      <c r="A7298" s="51">
        <v>43039.958333333336</v>
      </c>
      <c r="B7298" s="52">
        <f t="shared" si="4180"/>
        <v>23</v>
      </c>
      <c r="C7298" s="52">
        <v>40.4</v>
      </c>
      <c r="D7298" s="38">
        <f t="shared" si="4145"/>
        <v>40.4</v>
      </c>
      <c r="E7298" s="38">
        <f t="shared" si="4146"/>
        <v>35</v>
      </c>
      <c r="F7298" s="38">
        <v>2.6632199999999999</v>
      </c>
      <c r="G7298" s="38">
        <v>-1.5167529999999999E-2</v>
      </c>
      <c r="H7298" s="38">
        <f t="shared" si="4147"/>
        <v>2.6480524700000001</v>
      </c>
      <c r="I7298" s="38">
        <f t="shared" si="4162"/>
        <v>5.3999999999999986</v>
      </c>
      <c r="J7298" s="38">
        <f t="shared" si="4163"/>
        <v>2.7519475299999985</v>
      </c>
      <c r="K7298" s="38">
        <f t="shared" si="4164"/>
        <v>0</v>
      </c>
      <c r="L7298" s="39">
        <f t="shared" si="4148"/>
        <v>0</v>
      </c>
      <c r="M7298" s="56">
        <f t="shared" si="4149"/>
        <v>0</v>
      </c>
      <c r="N7298" s="38">
        <f t="shared" si="4150"/>
        <v>0</v>
      </c>
      <c r="O7298" s="38">
        <f t="shared" si="4151"/>
        <v>0</v>
      </c>
      <c r="P7298" s="38">
        <f t="shared" si="4152"/>
        <v>0</v>
      </c>
      <c r="Q7298" s="38">
        <f>SUM(N7275:N7298)</f>
        <v>49.02621430153269</v>
      </c>
      <c r="R7298" s="38">
        <f>SUM(M7275:M7298)</f>
        <v>2847.022301939005</v>
      </c>
      <c r="S7298" s="38">
        <f t="shared" si="4178"/>
        <v>2.7519475299999985</v>
      </c>
      <c r="T7298" s="39">
        <f t="shared" si="4153"/>
        <v>137.6776884849495</v>
      </c>
      <c r="U7298" s="56">
        <f t="shared" si="4165"/>
        <v>61200.990198878906</v>
      </c>
      <c r="V7298" s="38">
        <f t="shared" si="4175"/>
        <v>0</v>
      </c>
      <c r="W7298" s="38">
        <f t="shared" si="4176"/>
        <v>137.67768848494597</v>
      </c>
      <c r="X7298" s="38">
        <f t="shared" si="4154"/>
        <v>0</v>
      </c>
      <c r="Y7298" s="38">
        <f t="shared" si="4166"/>
        <v>2.7519475299999283</v>
      </c>
      <c r="Z7298" s="38">
        <f t="shared" si="4167"/>
        <v>0</v>
      </c>
      <c r="AA7298" s="39">
        <f t="shared" si="4168"/>
        <v>0</v>
      </c>
      <c r="AB7298" s="56">
        <f t="shared" si="4155"/>
        <v>35</v>
      </c>
      <c r="AC7298" s="38">
        <f t="shared" si="4177"/>
        <v>0</v>
      </c>
      <c r="AD7298" s="38">
        <f t="shared" si="4156"/>
        <v>5.3999999999999986</v>
      </c>
      <c r="AE7298" s="38">
        <f t="shared" si="4157"/>
        <v>2.6480524700000001</v>
      </c>
      <c r="AF7298" s="38">
        <f t="shared" si="4169"/>
        <v>0</v>
      </c>
      <c r="AG7298" s="38">
        <f t="shared" si="4170"/>
        <v>2.7519475299999954</v>
      </c>
      <c r="AH7298" s="38">
        <f t="shared" si="4171"/>
        <v>2.7519475299999283</v>
      </c>
      <c r="AI7298" s="38">
        <f t="shared" si="4158"/>
        <v>0</v>
      </c>
      <c r="AJ7298" s="38">
        <f t="shared" si="4159"/>
        <v>0</v>
      </c>
      <c r="AK7298" s="38">
        <f t="shared" si="4160"/>
        <v>61200.990198878906</v>
      </c>
      <c r="AL7298" s="38">
        <f t="shared" si="4172"/>
        <v>0</v>
      </c>
      <c r="AM7298" s="38" t="str">
        <f t="shared" si="4161"/>
        <v>N</v>
      </c>
      <c r="AN7298" s="38">
        <f t="shared" si="4173"/>
        <v>0</v>
      </c>
      <c r="AO7298" s="39">
        <f t="shared" si="4174"/>
        <v>6.3948846218409017E-14</v>
      </c>
      <c r="AP7298" s="32"/>
    </row>
    <row r="7299" spans="1:42" x14ac:dyDescent="0.2">
      <c r="A7299" s="51">
        <v>43040</v>
      </c>
      <c r="B7299" s="52">
        <v>0</v>
      </c>
      <c r="C7299" s="52">
        <v>37.6</v>
      </c>
      <c r="D7299" s="38">
        <f t="shared" ref="D7299:D7362" si="4181">C7299/$AQ$36*$AQ$37</f>
        <v>37.6</v>
      </c>
      <c r="E7299" s="38">
        <f t="shared" ref="E7299:E7362" si="4182">IF(D7299&lt;$AQ$33, D7299, $AQ$33)</f>
        <v>35</v>
      </c>
      <c r="F7299" s="38">
        <v>2.2794400000000001</v>
      </c>
      <c r="G7299" s="38">
        <v>-1.5167529999999999E-2</v>
      </c>
      <c r="H7299" s="38">
        <f t="shared" ref="H7299:H7362" si="4183">(F7299+G7299)</f>
        <v>2.2642724700000003</v>
      </c>
      <c r="I7299" s="38">
        <f t="shared" si="4162"/>
        <v>2.6000000000000014</v>
      </c>
      <c r="J7299" s="38">
        <f t="shared" si="4163"/>
        <v>0.33572753000000111</v>
      </c>
      <c r="K7299" s="38">
        <f t="shared" si="4164"/>
        <v>0</v>
      </c>
      <c r="L7299" s="39">
        <f t="shared" ref="L7299:L7362" si="4184">IF(K7299&gt;$AQ$13+$AQ$31,$AQ$13+$AQ$31,K7299)</f>
        <v>0</v>
      </c>
      <c r="M7299" s="56">
        <f t="shared" ref="M7299:M7362" si="4185">L7299*1000/$AQ$30</f>
        <v>0</v>
      </c>
      <c r="N7299" s="38">
        <f t="shared" ref="N7299:N7362" si="4186">M7299/$AQ$4*$AQ$12/1000</f>
        <v>0</v>
      </c>
      <c r="O7299" s="38">
        <f t="shared" ref="O7299:O7362" si="4187">(M7299*$AQ$23/1000)+(N7299*$AQ$6/1000)</f>
        <v>0</v>
      </c>
      <c r="P7299" s="38">
        <f t="shared" ref="P7299:P7362" si="4188">M7299*$AQ$9/1000</f>
        <v>0</v>
      </c>
      <c r="Q7299" s="38" t="s">
        <v>2</v>
      </c>
      <c r="R7299" s="38" t="s">
        <v>2</v>
      </c>
      <c r="S7299" s="38">
        <f t="shared" si="4178"/>
        <v>0.33572753000000111</v>
      </c>
      <c r="T7299" s="39">
        <f t="shared" ref="T7299:T7362" si="4189">S7299/$AQ$16*1000</f>
        <v>16.796174268323242</v>
      </c>
      <c r="U7299" s="56">
        <f t="shared" si="4165"/>
        <v>61184.194024610581</v>
      </c>
      <c r="V7299" s="38">
        <f t="shared" si="4175"/>
        <v>0</v>
      </c>
      <c r="W7299" s="38">
        <f t="shared" si="4176"/>
        <v>16.796174268325558</v>
      </c>
      <c r="X7299" s="38">
        <f t="shared" ref="X7299:X7362" si="4190">V7299*$AQ$30/1000</f>
        <v>0</v>
      </c>
      <c r="Y7299" s="38">
        <f t="shared" si="4166"/>
        <v>0.33572753000004735</v>
      </c>
      <c r="Z7299" s="38">
        <f t="shared" si="4167"/>
        <v>0</v>
      </c>
      <c r="AA7299" s="39">
        <f t="shared" si="4168"/>
        <v>0</v>
      </c>
      <c r="AB7299" s="56">
        <f t="shared" ref="AB7299:AB7362" si="4191">IF(E7299+AA7299&gt; $AQ$34, E7299+AA7299, $AQ$34)</f>
        <v>35</v>
      </c>
      <c r="AC7299" s="38">
        <f t="shared" si="4177"/>
        <v>0</v>
      </c>
      <c r="AD7299" s="38">
        <f t="shared" ref="AD7299:AD7362" si="4192">D7299-AB7299</f>
        <v>2.6000000000000014</v>
      </c>
      <c r="AE7299" s="38">
        <f t="shared" ref="AE7299:AE7362" si="4193">IF(AD7299&gt;H7299, H7299, AD7299)</f>
        <v>2.2642724700000003</v>
      </c>
      <c r="AF7299" s="38">
        <f t="shared" si="4169"/>
        <v>0</v>
      </c>
      <c r="AG7299" s="38">
        <f t="shared" si="4170"/>
        <v>0.33572752999999977</v>
      </c>
      <c r="AH7299" s="38">
        <f t="shared" si="4171"/>
        <v>0.33572753000004735</v>
      </c>
      <c r="AI7299" s="38">
        <f t="shared" ref="AI7299:AI7362" si="4194">IF(AD7299-AE7299&gt;0, 0, X7299)</f>
        <v>0</v>
      </c>
      <c r="AJ7299" s="38">
        <f t="shared" ref="AJ7299:AJ7362" si="4195">V7299</f>
        <v>0</v>
      </c>
      <c r="AK7299" s="38">
        <f t="shared" ref="AK7299:AK7362" si="4196">U7299</f>
        <v>61184.194024610581</v>
      </c>
      <c r="AL7299" s="38">
        <f t="shared" si="4172"/>
        <v>0</v>
      </c>
      <c r="AM7299" s="38" t="str">
        <f t="shared" ref="AM7299:AM7362" si="4197">IF(AND(B7300&gt;7,B7300&lt;17),"Y","N")</f>
        <v>N</v>
      </c>
      <c r="AN7299" s="38">
        <f t="shared" si="4173"/>
        <v>0</v>
      </c>
      <c r="AO7299" s="39">
        <f t="shared" si="4174"/>
        <v>0</v>
      </c>
      <c r="AP7299" s="32"/>
    </row>
    <row r="7300" spans="1:42" x14ac:dyDescent="0.2">
      <c r="A7300" s="51">
        <v>43040.041666666664</v>
      </c>
      <c r="B7300" s="52">
        <f t="shared" ref="B7300:B7322" si="4198">B7299+1</f>
        <v>1</v>
      </c>
      <c r="C7300" s="52">
        <v>36.4</v>
      </c>
      <c r="D7300" s="38">
        <f t="shared" si="4181"/>
        <v>36.4</v>
      </c>
      <c r="E7300" s="38">
        <f t="shared" si="4182"/>
        <v>35</v>
      </c>
      <c r="F7300" s="38">
        <v>3.7406199999999998</v>
      </c>
      <c r="G7300" s="38">
        <v>-1.5167529999999999E-2</v>
      </c>
      <c r="H7300" s="38">
        <f t="shared" si="4183"/>
        <v>3.72545247</v>
      </c>
      <c r="I7300" s="38">
        <f t="shared" ref="I7300:I7363" si="4199">D7300-E7300</f>
        <v>1.3999999999999986</v>
      </c>
      <c r="J7300" s="38">
        <f t="shared" ref="J7300:J7363" si="4200">IF(I7300-H7300&gt;0, I7300-H7300, 0)</f>
        <v>0</v>
      </c>
      <c r="K7300" s="38">
        <f t="shared" ref="K7300:K7363" si="4201">IF(J7300=0, H7300-I7300, 0)</f>
        <v>2.3254524700000014</v>
      </c>
      <c r="L7300" s="39">
        <f t="shared" si="4184"/>
        <v>2.3254524700000014</v>
      </c>
      <c r="M7300" s="56">
        <f t="shared" si="4185"/>
        <v>39.108369408842336</v>
      </c>
      <c r="N7300" s="38">
        <f t="shared" si="4186"/>
        <v>0.67345285574882241</v>
      </c>
      <c r="O7300" s="38">
        <f t="shared" si="4187"/>
        <v>0.15764569277571724</v>
      </c>
      <c r="P7300" s="38">
        <f t="shared" si="4188"/>
        <v>2.1678067772242842</v>
      </c>
      <c r="Q7300" s="38" t="s">
        <v>2</v>
      </c>
      <c r="R7300" s="38" t="s">
        <v>2</v>
      </c>
      <c r="S7300" s="38">
        <f t="shared" si="4178"/>
        <v>0</v>
      </c>
      <c r="T7300" s="39">
        <f t="shared" si="4189"/>
        <v>0</v>
      </c>
      <c r="U7300" s="56">
        <f t="shared" ref="U7300:U7363" si="4202">IF(U7299+M7300-T7300&gt;$AQ$27, IF(U7299+M7300-T7300&lt;$AQ$28, U7299+M7300-T7300,$AQ$28), $AQ$27)</f>
        <v>61223.302394019425</v>
      </c>
      <c r="V7300" s="38">
        <f t="shared" si="4175"/>
        <v>39.108369408844737</v>
      </c>
      <c r="W7300" s="38">
        <f t="shared" si="4176"/>
        <v>0</v>
      </c>
      <c r="X7300" s="38">
        <f t="shared" si="4190"/>
        <v>2.3254524700001444</v>
      </c>
      <c r="Y7300" s="38">
        <f t="shared" ref="Y7300:Y7363" si="4203">$AQ$16*W7300/1000</f>
        <v>0</v>
      </c>
      <c r="Z7300" s="38">
        <f t="shared" ref="Z7300:Z7363" si="4204">K7300-X7300</f>
        <v>-1.4299672557172016E-13</v>
      </c>
      <c r="AA7300" s="39">
        <f t="shared" ref="AA7300:AA7363" si="4205">-Z7300</f>
        <v>1.4299672557172016E-13</v>
      </c>
      <c r="AB7300" s="56">
        <f t="shared" si="4191"/>
        <v>35.000000000000142</v>
      </c>
      <c r="AC7300" s="38">
        <f t="shared" si="4177"/>
        <v>1.4210854715202004E-13</v>
      </c>
      <c r="AD7300" s="38">
        <f t="shared" si="4192"/>
        <v>1.3999999999998565</v>
      </c>
      <c r="AE7300" s="38">
        <f t="shared" si="4193"/>
        <v>1.3999999999998565</v>
      </c>
      <c r="AF7300" s="38">
        <f t="shared" ref="AF7300:AF7363" si="4206">H7300-AE7300</f>
        <v>2.3254524700001435</v>
      </c>
      <c r="AG7300" s="38">
        <f t="shared" ref="AG7300:AG7363" si="4207">D7300-(AB7300+AE7300)</f>
        <v>0</v>
      </c>
      <c r="AH7300" s="38">
        <f t="shared" ref="AH7300:AH7363" si="4208">Y7300</f>
        <v>0</v>
      </c>
      <c r="AI7300" s="38">
        <f t="shared" si="4194"/>
        <v>2.3254524700001444</v>
      </c>
      <c r="AJ7300" s="38">
        <f t="shared" si="4195"/>
        <v>39.108369408844737</v>
      </c>
      <c r="AK7300" s="38">
        <f t="shared" si="4196"/>
        <v>61223.302394019425</v>
      </c>
      <c r="AL7300" s="38">
        <f t="shared" ref="AL7300:AL7363" si="4209">H7300-AE7300-AI7300</f>
        <v>0</v>
      </c>
      <c r="AM7300" s="38" t="str">
        <f t="shared" si="4197"/>
        <v>N</v>
      </c>
      <c r="AN7300" s="38">
        <f t="shared" ref="AN7300:AN7363" si="4210">IF(AM7300="Y", AL7300, 0)</f>
        <v>0</v>
      </c>
      <c r="AO7300" s="39">
        <f t="shared" ref="AO7300:AO7363" si="4211">D7300-(AB7300+AE7300+AH7300)</f>
        <v>0</v>
      </c>
      <c r="AP7300" s="32"/>
    </row>
    <row r="7301" spans="1:42" x14ac:dyDescent="0.2">
      <c r="A7301" s="51">
        <v>43040.083333333336</v>
      </c>
      <c r="B7301" s="52">
        <f t="shared" si="4198"/>
        <v>2</v>
      </c>
      <c r="C7301" s="52">
        <v>36.299999999999997</v>
      </c>
      <c r="D7301" s="38">
        <f t="shared" si="4181"/>
        <v>36.299999999999997</v>
      </c>
      <c r="E7301" s="38">
        <f t="shared" si="4182"/>
        <v>35</v>
      </c>
      <c r="F7301" s="38">
        <v>4.6575499999999996</v>
      </c>
      <c r="G7301" s="38">
        <v>-1.5167529999999999E-2</v>
      </c>
      <c r="H7301" s="38">
        <f t="shared" si="4183"/>
        <v>4.6423824699999994</v>
      </c>
      <c r="I7301" s="38">
        <f t="shared" si="4199"/>
        <v>1.2999999999999972</v>
      </c>
      <c r="J7301" s="38">
        <f t="shared" si="4200"/>
        <v>0</v>
      </c>
      <c r="K7301" s="38">
        <f t="shared" si="4201"/>
        <v>3.3423824700000022</v>
      </c>
      <c r="L7301" s="39">
        <f t="shared" si="4184"/>
        <v>3.3423824700000022</v>
      </c>
      <c r="M7301" s="56">
        <f t="shared" si="4185"/>
        <v>56.210621386038852</v>
      </c>
      <c r="N7301" s="38">
        <f t="shared" si="4186"/>
        <v>0.96795657983338734</v>
      </c>
      <c r="O7301" s="38">
        <f t="shared" si="4187"/>
        <v>0.2265848073878555</v>
      </c>
      <c r="P7301" s="38">
        <f t="shared" si="4188"/>
        <v>3.1157976626121466</v>
      </c>
      <c r="Q7301" s="38" t="s">
        <v>2</v>
      </c>
      <c r="R7301" s="38" t="s">
        <v>2</v>
      </c>
      <c r="S7301" s="38">
        <f t="shared" si="4178"/>
        <v>0</v>
      </c>
      <c r="T7301" s="39">
        <f t="shared" si="4189"/>
        <v>0</v>
      </c>
      <c r="U7301" s="56">
        <f t="shared" si="4202"/>
        <v>61279.513015405464</v>
      </c>
      <c r="V7301" s="38">
        <f t="shared" ref="V7301:V7364" si="4212">IF(U7301-U7300&gt;0, U7301-U7300, 0)</f>
        <v>56.210621386038838</v>
      </c>
      <c r="W7301" s="38">
        <f t="shared" ref="W7301:W7364" si="4213">IF(U7301-U7300&lt;0, ABS(U7301-U7300), 0)</f>
        <v>0</v>
      </c>
      <c r="X7301" s="38">
        <f t="shared" si="4190"/>
        <v>3.3423824700000013</v>
      </c>
      <c r="Y7301" s="38">
        <f t="shared" si="4203"/>
        <v>0</v>
      </c>
      <c r="Z7301" s="38">
        <f t="shared" si="4204"/>
        <v>0</v>
      </c>
      <c r="AA7301" s="39">
        <f t="shared" si="4205"/>
        <v>0</v>
      </c>
      <c r="AB7301" s="56">
        <f t="shared" si="4191"/>
        <v>35</v>
      </c>
      <c r="AC7301" s="38">
        <f t="shared" ref="AC7301:AC7364" si="4214" xml:space="preserve"> AB7301 - AB7300</f>
        <v>-1.4210854715202004E-13</v>
      </c>
      <c r="AD7301" s="38">
        <f t="shared" si="4192"/>
        <v>1.2999999999999972</v>
      </c>
      <c r="AE7301" s="38">
        <f t="shared" si="4193"/>
        <v>1.2999999999999972</v>
      </c>
      <c r="AF7301" s="38">
        <f t="shared" si="4206"/>
        <v>3.3423824700000022</v>
      </c>
      <c r="AG7301" s="38">
        <f t="shared" si="4207"/>
        <v>0</v>
      </c>
      <c r="AH7301" s="38">
        <f t="shared" si="4208"/>
        <v>0</v>
      </c>
      <c r="AI7301" s="38">
        <f t="shared" si="4194"/>
        <v>3.3423824700000013</v>
      </c>
      <c r="AJ7301" s="38">
        <f t="shared" si="4195"/>
        <v>56.210621386038838</v>
      </c>
      <c r="AK7301" s="38">
        <f t="shared" si="4196"/>
        <v>61279.513015405464</v>
      </c>
      <c r="AL7301" s="38">
        <f t="shared" si="4209"/>
        <v>0</v>
      </c>
      <c r="AM7301" s="38" t="str">
        <f t="shared" si="4197"/>
        <v>N</v>
      </c>
      <c r="AN7301" s="38">
        <f t="shared" si="4210"/>
        <v>0</v>
      </c>
      <c r="AO7301" s="39">
        <f t="shared" si="4211"/>
        <v>0</v>
      </c>
      <c r="AP7301" s="32"/>
    </row>
    <row r="7302" spans="1:42" x14ac:dyDescent="0.2">
      <c r="A7302" s="51">
        <v>43040.125</v>
      </c>
      <c r="B7302" s="52">
        <f t="shared" si="4198"/>
        <v>3</v>
      </c>
      <c r="C7302" s="52">
        <v>34.6</v>
      </c>
      <c r="D7302" s="38">
        <f t="shared" si="4181"/>
        <v>34.6</v>
      </c>
      <c r="E7302" s="38">
        <f t="shared" si="4182"/>
        <v>34.6</v>
      </c>
      <c r="F7302" s="38">
        <v>3.0595599999999998</v>
      </c>
      <c r="G7302" s="38">
        <v>-1.5167529999999999E-2</v>
      </c>
      <c r="H7302" s="38">
        <f t="shared" si="4183"/>
        <v>3.04439247</v>
      </c>
      <c r="I7302" s="38">
        <f t="shared" si="4199"/>
        <v>0</v>
      </c>
      <c r="J7302" s="38">
        <f t="shared" si="4200"/>
        <v>0</v>
      </c>
      <c r="K7302" s="38">
        <f t="shared" si="4201"/>
        <v>3.04439247</v>
      </c>
      <c r="L7302" s="39">
        <f t="shared" si="4184"/>
        <v>3.04439247</v>
      </c>
      <c r="M7302" s="56">
        <f t="shared" si="4185"/>
        <v>51.199165271375286</v>
      </c>
      <c r="N7302" s="38">
        <f t="shared" si="4186"/>
        <v>0.88165844255750792</v>
      </c>
      <c r="O7302" s="38">
        <f t="shared" si="4187"/>
        <v>0.20638364628210468</v>
      </c>
      <c r="P7302" s="38">
        <f t="shared" si="4188"/>
        <v>2.8380088237178955</v>
      </c>
      <c r="Q7302" s="38" t="s">
        <v>2</v>
      </c>
      <c r="R7302" s="38" t="s">
        <v>2</v>
      </c>
      <c r="S7302" s="38">
        <f t="shared" si="4178"/>
        <v>0</v>
      </c>
      <c r="T7302" s="39">
        <f t="shared" si="4189"/>
        <v>0</v>
      </c>
      <c r="U7302" s="56">
        <f t="shared" si="4202"/>
        <v>61330.712180676841</v>
      </c>
      <c r="V7302" s="38">
        <f t="shared" si="4212"/>
        <v>51.199165271376842</v>
      </c>
      <c r="W7302" s="38">
        <f t="shared" si="4213"/>
        <v>0</v>
      </c>
      <c r="X7302" s="38">
        <f t="shared" si="4190"/>
        <v>3.0443924700000924</v>
      </c>
      <c r="Y7302" s="38">
        <f t="shared" si="4203"/>
        <v>0</v>
      </c>
      <c r="Z7302" s="38">
        <f t="shared" si="4204"/>
        <v>-9.2370555648813024E-14</v>
      </c>
      <c r="AA7302" s="39">
        <f t="shared" si="4205"/>
        <v>9.2370555648813024E-14</v>
      </c>
      <c r="AB7302" s="56">
        <f t="shared" si="4191"/>
        <v>34.600000000000094</v>
      </c>
      <c r="AC7302" s="38">
        <f t="shared" si="4214"/>
        <v>-0.39999999999990621</v>
      </c>
      <c r="AD7302" s="38">
        <f t="shared" si="4192"/>
        <v>-9.2370555648813024E-14</v>
      </c>
      <c r="AE7302" s="38">
        <f t="shared" si="4193"/>
        <v>-9.2370555648813024E-14</v>
      </c>
      <c r="AF7302" s="38">
        <f t="shared" si="4206"/>
        <v>3.0443924700000924</v>
      </c>
      <c r="AG7302" s="38">
        <f t="shared" si="4207"/>
        <v>0</v>
      </c>
      <c r="AH7302" s="38">
        <f t="shared" si="4208"/>
        <v>0</v>
      </c>
      <c r="AI7302" s="38">
        <f t="shared" si="4194"/>
        <v>3.0443924700000924</v>
      </c>
      <c r="AJ7302" s="38">
        <f t="shared" si="4195"/>
        <v>51.199165271376842</v>
      </c>
      <c r="AK7302" s="38">
        <f t="shared" si="4196"/>
        <v>61330.712180676841</v>
      </c>
      <c r="AL7302" s="38">
        <f t="shared" si="4209"/>
        <v>0</v>
      </c>
      <c r="AM7302" s="38" t="str">
        <f t="shared" si="4197"/>
        <v>N</v>
      </c>
      <c r="AN7302" s="38">
        <f t="shared" si="4210"/>
        <v>0</v>
      </c>
      <c r="AO7302" s="39">
        <f t="shared" si="4211"/>
        <v>0</v>
      </c>
      <c r="AP7302" s="32"/>
    </row>
    <row r="7303" spans="1:42" x14ac:dyDescent="0.2">
      <c r="A7303" s="51">
        <v>43040.166666666664</v>
      </c>
      <c r="B7303" s="52">
        <f t="shared" si="4198"/>
        <v>4</v>
      </c>
      <c r="C7303" s="52">
        <v>34.5</v>
      </c>
      <c r="D7303" s="38">
        <f t="shared" si="4181"/>
        <v>34.5</v>
      </c>
      <c r="E7303" s="38">
        <f t="shared" si="4182"/>
        <v>34.5</v>
      </c>
      <c r="F7303" s="38">
        <v>3.0543</v>
      </c>
      <c r="G7303" s="38">
        <v>-1.5167529999999999E-2</v>
      </c>
      <c r="H7303" s="38">
        <f t="shared" si="4183"/>
        <v>3.0391324700000002</v>
      </c>
      <c r="I7303" s="38">
        <f t="shared" si="4199"/>
        <v>0</v>
      </c>
      <c r="J7303" s="38">
        <f t="shared" si="4200"/>
        <v>0</v>
      </c>
      <c r="K7303" s="38">
        <f t="shared" si="4201"/>
        <v>3.0391324700000002</v>
      </c>
      <c r="L7303" s="39">
        <f t="shared" si="4184"/>
        <v>3.0391324700000002</v>
      </c>
      <c r="M7303" s="56">
        <f t="shared" si="4185"/>
        <v>51.110705057397865</v>
      </c>
      <c r="N7303" s="38">
        <f t="shared" si="4186"/>
        <v>0.88013514243981561</v>
      </c>
      <c r="O7303" s="38">
        <f t="shared" si="4187"/>
        <v>0.20602706348598313</v>
      </c>
      <c r="P7303" s="38">
        <f t="shared" si="4188"/>
        <v>2.8331054065140169</v>
      </c>
      <c r="Q7303" s="38" t="s">
        <v>2</v>
      </c>
      <c r="R7303" s="38" t="s">
        <v>2</v>
      </c>
      <c r="S7303" s="38">
        <f t="shared" si="4178"/>
        <v>0</v>
      </c>
      <c r="T7303" s="39">
        <f t="shared" si="4189"/>
        <v>0</v>
      </c>
      <c r="U7303" s="56">
        <f t="shared" si="4202"/>
        <v>61381.82288573424</v>
      </c>
      <c r="V7303" s="38">
        <f t="shared" si="4212"/>
        <v>51.110705057399173</v>
      </c>
      <c r="W7303" s="38">
        <f t="shared" si="4213"/>
        <v>0</v>
      </c>
      <c r="X7303" s="38">
        <f t="shared" si="4190"/>
        <v>3.0391324700000779</v>
      </c>
      <c r="Y7303" s="38">
        <f t="shared" si="4203"/>
        <v>0</v>
      </c>
      <c r="Z7303" s="38">
        <f t="shared" si="4204"/>
        <v>-7.7715611723760958E-14</v>
      </c>
      <c r="AA7303" s="39">
        <f t="shared" si="4205"/>
        <v>7.7715611723760958E-14</v>
      </c>
      <c r="AB7303" s="56">
        <f t="shared" si="4191"/>
        <v>34.500000000000078</v>
      </c>
      <c r="AC7303" s="38">
        <f t="shared" si="4214"/>
        <v>-0.10000000000001563</v>
      </c>
      <c r="AD7303" s="38">
        <f t="shared" si="4192"/>
        <v>-7.815970093361102E-14</v>
      </c>
      <c r="AE7303" s="38">
        <f t="shared" si="4193"/>
        <v>-7.815970093361102E-14</v>
      </c>
      <c r="AF7303" s="38">
        <f t="shared" si="4206"/>
        <v>3.0391324700000784</v>
      </c>
      <c r="AG7303" s="38">
        <f t="shared" si="4207"/>
        <v>0</v>
      </c>
      <c r="AH7303" s="38">
        <f t="shared" si="4208"/>
        <v>0</v>
      </c>
      <c r="AI7303" s="38">
        <f t="shared" si="4194"/>
        <v>3.0391324700000779</v>
      </c>
      <c r="AJ7303" s="38">
        <f t="shared" si="4195"/>
        <v>51.110705057399173</v>
      </c>
      <c r="AK7303" s="38">
        <f t="shared" si="4196"/>
        <v>61381.82288573424</v>
      </c>
      <c r="AL7303" s="38">
        <f t="shared" si="4209"/>
        <v>0</v>
      </c>
      <c r="AM7303" s="38" t="str">
        <f t="shared" si="4197"/>
        <v>N</v>
      </c>
      <c r="AN7303" s="38">
        <f t="shared" si="4210"/>
        <v>0</v>
      </c>
      <c r="AO7303" s="39">
        <f t="shared" si="4211"/>
        <v>0</v>
      </c>
      <c r="AP7303" s="32"/>
    </row>
    <row r="7304" spans="1:42" x14ac:dyDescent="0.2">
      <c r="A7304" s="51">
        <v>43040.208333333336</v>
      </c>
      <c r="B7304" s="52">
        <f t="shared" si="4198"/>
        <v>5</v>
      </c>
      <c r="C7304" s="52">
        <v>34.6</v>
      </c>
      <c r="D7304" s="38">
        <f t="shared" si="4181"/>
        <v>34.6</v>
      </c>
      <c r="E7304" s="38">
        <f t="shared" si="4182"/>
        <v>34.6</v>
      </c>
      <c r="F7304" s="38">
        <v>3.25448</v>
      </c>
      <c r="G7304" s="38">
        <v>-1.5167529999999999E-2</v>
      </c>
      <c r="H7304" s="38">
        <f t="shared" si="4183"/>
        <v>3.2393124700000002</v>
      </c>
      <c r="I7304" s="38">
        <f t="shared" si="4199"/>
        <v>0</v>
      </c>
      <c r="J7304" s="38">
        <f t="shared" si="4200"/>
        <v>0</v>
      </c>
      <c r="K7304" s="38">
        <f t="shared" si="4201"/>
        <v>3.2393124700000002</v>
      </c>
      <c r="L7304" s="39">
        <f t="shared" si="4184"/>
        <v>3.2393124700000002</v>
      </c>
      <c r="M7304" s="56">
        <f t="shared" si="4185"/>
        <v>54.477238447892006</v>
      </c>
      <c r="N7304" s="38">
        <f t="shared" si="4186"/>
        <v>0.93810742714697171</v>
      </c>
      <c r="O7304" s="38">
        <f t="shared" si="4187"/>
        <v>0.21959754716043256</v>
      </c>
      <c r="P7304" s="38">
        <f t="shared" si="4188"/>
        <v>3.0197149228395679</v>
      </c>
      <c r="Q7304" s="38" t="s">
        <v>2</v>
      </c>
      <c r="R7304" s="38" t="s">
        <v>2</v>
      </c>
      <c r="S7304" s="38">
        <f t="shared" si="4178"/>
        <v>0</v>
      </c>
      <c r="T7304" s="39">
        <f t="shared" si="4189"/>
        <v>0</v>
      </c>
      <c r="U7304" s="56">
        <f t="shared" si="4202"/>
        <v>61436.300124182133</v>
      </c>
      <c r="V7304" s="38">
        <f t="shared" si="4212"/>
        <v>54.477238447892887</v>
      </c>
      <c r="W7304" s="38">
        <f t="shared" si="4213"/>
        <v>0</v>
      </c>
      <c r="X7304" s="38">
        <f t="shared" si="4190"/>
        <v>3.2393124700000531</v>
      </c>
      <c r="Y7304" s="38">
        <f t="shared" si="4203"/>
        <v>0</v>
      </c>
      <c r="Z7304" s="38">
        <f t="shared" si="4204"/>
        <v>-5.2846615972157451E-14</v>
      </c>
      <c r="AA7304" s="39">
        <f t="shared" si="4205"/>
        <v>5.2846615972157451E-14</v>
      </c>
      <c r="AB7304" s="56">
        <f t="shared" si="4191"/>
        <v>34.600000000000051</v>
      </c>
      <c r="AC7304" s="38">
        <f t="shared" si="4214"/>
        <v>9.9999999999972999E-2</v>
      </c>
      <c r="AD7304" s="38">
        <f t="shared" si="4192"/>
        <v>0</v>
      </c>
      <c r="AE7304" s="38">
        <f t="shared" si="4193"/>
        <v>0</v>
      </c>
      <c r="AF7304" s="38">
        <f t="shared" si="4206"/>
        <v>3.2393124700000002</v>
      </c>
      <c r="AG7304" s="38">
        <f t="shared" si="4207"/>
        <v>0</v>
      </c>
      <c r="AH7304" s="38">
        <f t="shared" si="4208"/>
        <v>0</v>
      </c>
      <c r="AI7304" s="38">
        <f t="shared" si="4194"/>
        <v>3.2393124700000531</v>
      </c>
      <c r="AJ7304" s="38">
        <f t="shared" si="4195"/>
        <v>54.477238447892887</v>
      </c>
      <c r="AK7304" s="38">
        <f t="shared" si="4196"/>
        <v>61436.300124182133</v>
      </c>
      <c r="AL7304" s="38">
        <f t="shared" si="4209"/>
        <v>-5.2846615972157451E-14</v>
      </c>
      <c r="AM7304" s="38" t="str">
        <f t="shared" si="4197"/>
        <v>N</v>
      </c>
      <c r="AN7304" s="38">
        <f t="shared" si="4210"/>
        <v>0</v>
      </c>
      <c r="AO7304" s="39">
        <f t="shared" si="4211"/>
        <v>0</v>
      </c>
      <c r="AP7304" s="32"/>
    </row>
    <row r="7305" spans="1:42" x14ac:dyDescent="0.2">
      <c r="A7305" s="51">
        <v>43040.25</v>
      </c>
      <c r="B7305" s="52">
        <f t="shared" si="4198"/>
        <v>6</v>
      </c>
      <c r="C7305" s="52">
        <v>37.200000000000003</v>
      </c>
      <c r="D7305" s="38">
        <f t="shared" si="4181"/>
        <v>37.200000000000003</v>
      </c>
      <c r="E7305" s="38">
        <f t="shared" si="4182"/>
        <v>35</v>
      </c>
      <c r="F7305" s="38">
        <v>4.0950899999999999</v>
      </c>
      <c r="G7305" s="38">
        <v>0.14916716999999999</v>
      </c>
      <c r="H7305" s="38">
        <f t="shared" si="4183"/>
        <v>4.24425717</v>
      </c>
      <c r="I7305" s="38">
        <f t="shared" si="4199"/>
        <v>2.2000000000000028</v>
      </c>
      <c r="J7305" s="38">
        <f t="shared" si="4200"/>
        <v>0</v>
      </c>
      <c r="K7305" s="38">
        <f t="shared" si="4201"/>
        <v>2.0442571699999972</v>
      </c>
      <c r="L7305" s="39">
        <f t="shared" si="4184"/>
        <v>2.0442571699999972</v>
      </c>
      <c r="M7305" s="56">
        <f t="shared" si="4185"/>
        <v>34.379358684993647</v>
      </c>
      <c r="N7305" s="38">
        <f t="shared" si="4186"/>
        <v>0.59201847674035801</v>
      </c>
      <c r="O7305" s="38">
        <f t="shared" si="4187"/>
        <v>0.13858306799810724</v>
      </c>
      <c r="P7305" s="38">
        <f t="shared" si="4188"/>
        <v>1.9056741020018897</v>
      </c>
      <c r="Q7305" s="38" t="s">
        <v>2</v>
      </c>
      <c r="R7305" s="38" t="s">
        <v>2</v>
      </c>
      <c r="S7305" s="38">
        <f t="shared" si="4178"/>
        <v>0</v>
      </c>
      <c r="T7305" s="39">
        <f t="shared" si="4189"/>
        <v>0</v>
      </c>
      <c r="U7305" s="56">
        <f t="shared" si="4202"/>
        <v>61470.679482867126</v>
      </c>
      <c r="V7305" s="38">
        <f t="shared" si="4212"/>
        <v>34.379358684993349</v>
      </c>
      <c r="W7305" s="38">
        <f t="shared" si="4213"/>
        <v>0</v>
      </c>
      <c r="X7305" s="38">
        <f t="shared" si="4190"/>
        <v>2.044257169999979</v>
      </c>
      <c r="Y7305" s="38">
        <f t="shared" si="4203"/>
        <v>0</v>
      </c>
      <c r="Z7305" s="38">
        <f t="shared" si="4204"/>
        <v>1.8207657603852567E-14</v>
      </c>
      <c r="AA7305" s="39">
        <f t="shared" si="4205"/>
        <v>-1.8207657603852567E-14</v>
      </c>
      <c r="AB7305" s="56">
        <f t="shared" si="4191"/>
        <v>34.999999999999979</v>
      </c>
      <c r="AC7305" s="38">
        <f t="shared" si="4214"/>
        <v>0.39999999999992752</v>
      </c>
      <c r="AD7305" s="38">
        <f t="shared" si="4192"/>
        <v>2.2000000000000242</v>
      </c>
      <c r="AE7305" s="38">
        <f t="shared" si="4193"/>
        <v>2.2000000000000242</v>
      </c>
      <c r="AF7305" s="38">
        <f t="shared" si="4206"/>
        <v>2.0442571699999759</v>
      </c>
      <c r="AG7305" s="38">
        <f t="shared" si="4207"/>
        <v>0</v>
      </c>
      <c r="AH7305" s="38">
        <f t="shared" si="4208"/>
        <v>0</v>
      </c>
      <c r="AI7305" s="38">
        <f t="shared" si="4194"/>
        <v>2.044257169999979</v>
      </c>
      <c r="AJ7305" s="38">
        <f t="shared" si="4195"/>
        <v>34.379358684993349</v>
      </c>
      <c r="AK7305" s="38">
        <f t="shared" si="4196"/>
        <v>61470.679482867126</v>
      </c>
      <c r="AL7305" s="38">
        <f t="shared" si="4209"/>
        <v>0</v>
      </c>
      <c r="AM7305" s="38" t="str">
        <f t="shared" si="4197"/>
        <v>N</v>
      </c>
      <c r="AN7305" s="38">
        <f t="shared" si="4210"/>
        <v>0</v>
      </c>
      <c r="AO7305" s="39">
        <f t="shared" si="4211"/>
        <v>0</v>
      </c>
      <c r="AP7305" s="32"/>
    </row>
    <row r="7306" spans="1:42" x14ac:dyDescent="0.2">
      <c r="A7306" s="51">
        <v>43040.291666666664</v>
      </c>
      <c r="B7306" s="52">
        <f t="shared" si="4198"/>
        <v>7</v>
      </c>
      <c r="C7306" s="52">
        <v>37.799999999999997</v>
      </c>
      <c r="D7306" s="38">
        <f t="shared" si="4181"/>
        <v>37.799999999999997</v>
      </c>
      <c r="E7306" s="38">
        <f t="shared" si="4182"/>
        <v>35</v>
      </c>
      <c r="F7306" s="38">
        <v>3.6297700000000002</v>
      </c>
      <c r="G7306" s="38">
        <v>9.7067120000000013</v>
      </c>
      <c r="H7306" s="38">
        <f t="shared" si="4183"/>
        <v>13.336482000000002</v>
      </c>
      <c r="I7306" s="38">
        <f t="shared" si="4199"/>
        <v>2.7999999999999972</v>
      </c>
      <c r="J7306" s="38">
        <f t="shared" si="4200"/>
        <v>0</v>
      </c>
      <c r="K7306" s="38">
        <f t="shared" si="4201"/>
        <v>10.536482000000005</v>
      </c>
      <c r="L7306" s="39">
        <f t="shared" si="4184"/>
        <v>10.536482000000005</v>
      </c>
      <c r="M7306" s="56">
        <f t="shared" si="4185"/>
        <v>177.19761450364877</v>
      </c>
      <c r="N7306" s="38">
        <f t="shared" si="4186"/>
        <v>3.0513734354871862</v>
      </c>
      <c r="O7306" s="38">
        <f t="shared" si="4187"/>
        <v>0.714282930198472</v>
      </c>
      <c r="P7306" s="38">
        <f t="shared" si="4188"/>
        <v>9.8221990698015347</v>
      </c>
      <c r="Q7306" s="38" t="s">
        <v>2</v>
      </c>
      <c r="R7306" s="38" t="s">
        <v>2</v>
      </c>
      <c r="S7306" s="38">
        <f t="shared" si="4178"/>
        <v>0</v>
      </c>
      <c r="T7306" s="39">
        <f t="shared" si="4189"/>
        <v>0</v>
      </c>
      <c r="U7306" s="56">
        <f t="shared" si="4202"/>
        <v>61647.877097370772</v>
      </c>
      <c r="V7306" s="38">
        <f t="shared" si="4212"/>
        <v>177.19761450364604</v>
      </c>
      <c r="W7306" s="38">
        <f t="shared" si="4213"/>
        <v>0</v>
      </c>
      <c r="X7306" s="38">
        <f t="shared" si="4190"/>
        <v>10.536481999999843</v>
      </c>
      <c r="Y7306" s="38">
        <f t="shared" si="4203"/>
        <v>0</v>
      </c>
      <c r="Z7306" s="38">
        <f t="shared" si="4204"/>
        <v>1.6164847238542279E-13</v>
      </c>
      <c r="AA7306" s="39">
        <f t="shared" si="4205"/>
        <v>-1.6164847238542279E-13</v>
      </c>
      <c r="AB7306" s="56">
        <f t="shared" si="4191"/>
        <v>34.999999999999837</v>
      </c>
      <c r="AC7306" s="38">
        <f t="shared" si="4214"/>
        <v>-1.4210854715202004E-13</v>
      </c>
      <c r="AD7306" s="38">
        <f t="shared" si="4192"/>
        <v>2.8000000000001606</v>
      </c>
      <c r="AE7306" s="38">
        <f t="shared" si="4193"/>
        <v>2.8000000000001606</v>
      </c>
      <c r="AF7306" s="38">
        <f t="shared" si="4206"/>
        <v>10.536481999999841</v>
      </c>
      <c r="AG7306" s="38">
        <f t="shared" si="4207"/>
        <v>0</v>
      </c>
      <c r="AH7306" s="38">
        <f t="shared" si="4208"/>
        <v>0</v>
      </c>
      <c r="AI7306" s="38">
        <f t="shared" si="4194"/>
        <v>10.536481999999843</v>
      </c>
      <c r="AJ7306" s="38">
        <f t="shared" si="4195"/>
        <v>177.19761450364604</v>
      </c>
      <c r="AK7306" s="38">
        <f t="shared" si="4196"/>
        <v>61647.877097370772</v>
      </c>
      <c r="AL7306" s="38">
        <f t="shared" si="4209"/>
        <v>0</v>
      </c>
      <c r="AM7306" s="38" t="str">
        <f t="shared" si="4197"/>
        <v>Y</v>
      </c>
      <c r="AN7306" s="38">
        <f t="shared" si="4210"/>
        <v>0</v>
      </c>
      <c r="AO7306" s="39">
        <f t="shared" si="4211"/>
        <v>0</v>
      </c>
      <c r="AP7306" s="32"/>
    </row>
    <row r="7307" spans="1:42" x14ac:dyDescent="0.2">
      <c r="A7307" s="51">
        <v>43040.333333333336</v>
      </c>
      <c r="B7307" s="52">
        <f t="shared" si="4198"/>
        <v>8</v>
      </c>
      <c r="C7307" s="52">
        <v>34.9</v>
      </c>
      <c r="D7307" s="38">
        <f t="shared" si="4181"/>
        <v>34.9</v>
      </c>
      <c r="E7307" s="38">
        <f t="shared" si="4182"/>
        <v>34.9</v>
      </c>
      <c r="F7307" s="38">
        <v>3.4326300000000001</v>
      </c>
      <c r="G7307" s="38">
        <v>21.308799</v>
      </c>
      <c r="H7307" s="38">
        <f t="shared" si="4183"/>
        <v>24.741429</v>
      </c>
      <c r="I7307" s="38">
        <f t="shared" si="4199"/>
        <v>0</v>
      </c>
      <c r="J7307" s="38">
        <f t="shared" si="4200"/>
        <v>0</v>
      </c>
      <c r="K7307" s="38">
        <f t="shared" si="4201"/>
        <v>24.741429</v>
      </c>
      <c r="L7307" s="39">
        <f t="shared" si="4184"/>
        <v>21.454425684355236</v>
      </c>
      <c r="M7307" s="56">
        <f t="shared" si="4185"/>
        <v>360.81047277578585</v>
      </c>
      <c r="N7307" s="38">
        <f t="shared" si="4186"/>
        <v>6.2132184733837654</v>
      </c>
      <c r="O7307" s="38">
        <f t="shared" si="4187"/>
        <v>1.4544256843552343</v>
      </c>
      <c r="P7307" s="38">
        <f t="shared" si="4188"/>
        <v>20</v>
      </c>
      <c r="Q7307" s="38" t="s">
        <v>2</v>
      </c>
      <c r="R7307" s="38" t="s">
        <v>2</v>
      </c>
      <c r="S7307" s="38">
        <f t="shared" si="4178"/>
        <v>0</v>
      </c>
      <c r="T7307" s="39">
        <f t="shared" si="4189"/>
        <v>0</v>
      </c>
      <c r="U7307" s="56">
        <f t="shared" si="4202"/>
        <v>62008.687570146561</v>
      </c>
      <c r="V7307" s="38">
        <f t="shared" si="4212"/>
        <v>360.81047277578909</v>
      </c>
      <c r="W7307" s="38">
        <f t="shared" si="4213"/>
        <v>0</v>
      </c>
      <c r="X7307" s="38">
        <f t="shared" si="4190"/>
        <v>21.454425684355428</v>
      </c>
      <c r="Y7307" s="38">
        <f t="shared" si="4203"/>
        <v>0</v>
      </c>
      <c r="Z7307" s="38">
        <f t="shared" si="4204"/>
        <v>3.2870033156445722</v>
      </c>
      <c r="AA7307" s="39">
        <f t="shared" si="4205"/>
        <v>-3.2870033156445722</v>
      </c>
      <c r="AB7307" s="56">
        <f t="shared" si="4191"/>
        <v>31.612996684355426</v>
      </c>
      <c r="AC7307" s="38">
        <f t="shared" si="4214"/>
        <v>-3.3870033156444102</v>
      </c>
      <c r="AD7307" s="38">
        <f t="shared" si="4192"/>
        <v>3.2870033156445722</v>
      </c>
      <c r="AE7307" s="38">
        <f t="shared" si="4193"/>
        <v>3.2870033156445722</v>
      </c>
      <c r="AF7307" s="38">
        <f t="shared" si="4206"/>
        <v>21.454425684355428</v>
      </c>
      <c r="AG7307" s="38">
        <f t="shared" si="4207"/>
        <v>0</v>
      </c>
      <c r="AH7307" s="38">
        <f t="shared" si="4208"/>
        <v>0</v>
      </c>
      <c r="AI7307" s="38">
        <f t="shared" si="4194"/>
        <v>21.454425684355428</v>
      </c>
      <c r="AJ7307" s="38">
        <f t="shared" si="4195"/>
        <v>360.81047277578909</v>
      </c>
      <c r="AK7307" s="38">
        <f t="shared" si="4196"/>
        <v>62008.687570146561</v>
      </c>
      <c r="AL7307" s="38">
        <f t="shared" si="4209"/>
        <v>0</v>
      </c>
      <c r="AM7307" s="38" t="str">
        <f t="shared" si="4197"/>
        <v>Y</v>
      </c>
      <c r="AN7307" s="38">
        <f t="shared" si="4210"/>
        <v>0</v>
      </c>
      <c r="AO7307" s="39">
        <f t="shared" si="4211"/>
        <v>0</v>
      </c>
      <c r="AP7307" s="32"/>
    </row>
    <row r="7308" spans="1:42" x14ac:dyDescent="0.2">
      <c r="A7308" s="51">
        <v>43040.375</v>
      </c>
      <c r="B7308" s="52">
        <f t="shared" si="4198"/>
        <v>9</v>
      </c>
      <c r="C7308" s="52">
        <v>43.5</v>
      </c>
      <c r="D7308" s="38">
        <f t="shared" si="4181"/>
        <v>43.5</v>
      </c>
      <c r="E7308" s="38">
        <f t="shared" si="4182"/>
        <v>35</v>
      </c>
      <c r="F7308" s="38">
        <v>3.7956099999999999</v>
      </c>
      <c r="G7308" s="38">
        <v>35.13767</v>
      </c>
      <c r="H7308" s="38">
        <f t="shared" si="4183"/>
        <v>38.933279999999996</v>
      </c>
      <c r="I7308" s="38">
        <f t="shared" si="4199"/>
        <v>8.5</v>
      </c>
      <c r="J7308" s="38">
        <f t="shared" si="4200"/>
        <v>0</v>
      </c>
      <c r="K7308" s="38">
        <f t="shared" si="4201"/>
        <v>30.433279999999996</v>
      </c>
      <c r="L7308" s="39">
        <f t="shared" si="4184"/>
        <v>21.454425684355236</v>
      </c>
      <c r="M7308" s="56">
        <f t="shared" si="4185"/>
        <v>360.81047277578585</v>
      </c>
      <c r="N7308" s="38">
        <f t="shared" si="4186"/>
        <v>6.2132184733837654</v>
      </c>
      <c r="O7308" s="38">
        <f t="shared" si="4187"/>
        <v>1.4544256843552343</v>
      </c>
      <c r="P7308" s="38">
        <f t="shared" si="4188"/>
        <v>20</v>
      </c>
      <c r="Q7308" s="38" t="s">
        <v>2</v>
      </c>
      <c r="R7308" s="38" t="s">
        <v>2</v>
      </c>
      <c r="S7308" s="38">
        <f t="shared" si="4178"/>
        <v>0</v>
      </c>
      <c r="T7308" s="39">
        <f t="shared" si="4189"/>
        <v>0</v>
      </c>
      <c r="U7308" s="56">
        <f t="shared" si="4202"/>
        <v>62369.498042922351</v>
      </c>
      <c r="V7308" s="38">
        <f t="shared" si="4212"/>
        <v>360.81047277578909</v>
      </c>
      <c r="W7308" s="38">
        <f t="shared" si="4213"/>
        <v>0</v>
      </c>
      <c r="X7308" s="38">
        <f t="shared" si="4190"/>
        <v>21.454425684355428</v>
      </c>
      <c r="Y7308" s="38">
        <f t="shared" si="4203"/>
        <v>0</v>
      </c>
      <c r="Z7308" s="38">
        <f t="shared" si="4204"/>
        <v>8.9788543156445684</v>
      </c>
      <c r="AA7308" s="39">
        <f t="shared" si="4205"/>
        <v>-8.9788543156445684</v>
      </c>
      <c r="AB7308" s="56">
        <f t="shared" si="4191"/>
        <v>26.021145684355432</v>
      </c>
      <c r="AC7308" s="38">
        <f t="shared" si="4214"/>
        <v>-5.5918509999999948</v>
      </c>
      <c r="AD7308" s="38">
        <f t="shared" si="4192"/>
        <v>17.478854315644568</v>
      </c>
      <c r="AE7308" s="38">
        <f t="shared" si="4193"/>
        <v>17.478854315644568</v>
      </c>
      <c r="AF7308" s="38">
        <f t="shared" si="4206"/>
        <v>21.454425684355428</v>
      </c>
      <c r="AG7308" s="38">
        <f t="shared" si="4207"/>
        <v>0</v>
      </c>
      <c r="AH7308" s="38">
        <f t="shared" si="4208"/>
        <v>0</v>
      </c>
      <c r="AI7308" s="38">
        <f t="shared" si="4194"/>
        <v>21.454425684355428</v>
      </c>
      <c r="AJ7308" s="38">
        <f t="shared" si="4195"/>
        <v>360.81047277578909</v>
      </c>
      <c r="AK7308" s="38">
        <f t="shared" si="4196"/>
        <v>62369.498042922351</v>
      </c>
      <c r="AL7308" s="38">
        <f t="shared" si="4209"/>
        <v>0</v>
      </c>
      <c r="AM7308" s="38" t="str">
        <f t="shared" si="4197"/>
        <v>Y</v>
      </c>
      <c r="AN7308" s="38">
        <f t="shared" si="4210"/>
        <v>0</v>
      </c>
      <c r="AO7308" s="39">
        <f t="shared" si="4211"/>
        <v>0</v>
      </c>
      <c r="AP7308" s="32"/>
    </row>
    <row r="7309" spans="1:42" x14ac:dyDescent="0.2">
      <c r="A7309" s="51">
        <v>43040.416666666664</v>
      </c>
      <c r="B7309" s="52">
        <f t="shared" si="4198"/>
        <v>10</v>
      </c>
      <c r="C7309" s="52">
        <v>44.8</v>
      </c>
      <c r="D7309" s="38">
        <f t="shared" si="4181"/>
        <v>44.8</v>
      </c>
      <c r="E7309" s="38">
        <f t="shared" si="4182"/>
        <v>35</v>
      </c>
      <c r="F7309" s="38">
        <v>4.5497300000000003</v>
      </c>
      <c r="G7309" s="38">
        <v>42.320419999999999</v>
      </c>
      <c r="H7309" s="38">
        <f t="shared" si="4183"/>
        <v>46.870149999999995</v>
      </c>
      <c r="I7309" s="38">
        <f t="shared" si="4199"/>
        <v>9.7999999999999972</v>
      </c>
      <c r="J7309" s="38">
        <f t="shared" si="4200"/>
        <v>0</v>
      </c>
      <c r="K7309" s="38">
        <f t="shared" si="4201"/>
        <v>37.070149999999998</v>
      </c>
      <c r="L7309" s="39">
        <f t="shared" si="4184"/>
        <v>21.454425684355236</v>
      </c>
      <c r="M7309" s="56">
        <f t="shared" si="4185"/>
        <v>360.81047277578585</v>
      </c>
      <c r="N7309" s="38">
        <f t="shared" si="4186"/>
        <v>6.2132184733837654</v>
      </c>
      <c r="O7309" s="38">
        <f t="shared" si="4187"/>
        <v>1.4544256843552343</v>
      </c>
      <c r="P7309" s="38">
        <f t="shared" si="4188"/>
        <v>20</v>
      </c>
      <c r="Q7309" s="38" t="s">
        <v>2</v>
      </c>
      <c r="R7309" s="38" t="s">
        <v>2</v>
      </c>
      <c r="S7309" s="38">
        <f t="shared" si="4178"/>
        <v>0</v>
      </c>
      <c r="T7309" s="39">
        <f t="shared" si="4189"/>
        <v>0</v>
      </c>
      <c r="U7309" s="56">
        <f t="shared" si="4202"/>
        <v>62730.30851569814</v>
      </c>
      <c r="V7309" s="38">
        <f t="shared" si="4212"/>
        <v>360.81047277578909</v>
      </c>
      <c r="W7309" s="38">
        <f t="shared" si="4213"/>
        <v>0</v>
      </c>
      <c r="X7309" s="38">
        <f t="shared" si="4190"/>
        <v>21.454425684355428</v>
      </c>
      <c r="Y7309" s="38">
        <f t="shared" si="4203"/>
        <v>0</v>
      </c>
      <c r="Z7309" s="38">
        <f t="shared" si="4204"/>
        <v>15.61572431564457</v>
      </c>
      <c r="AA7309" s="39">
        <f t="shared" si="4205"/>
        <v>-15.61572431564457</v>
      </c>
      <c r="AB7309" s="56">
        <f t="shared" si="4191"/>
        <v>19.38427568435543</v>
      </c>
      <c r="AC7309" s="38">
        <f t="shared" si="4214"/>
        <v>-6.6368700000000018</v>
      </c>
      <c r="AD7309" s="38">
        <f t="shared" si="4192"/>
        <v>25.415724315644567</v>
      </c>
      <c r="AE7309" s="38">
        <f t="shared" si="4193"/>
        <v>25.415724315644567</v>
      </c>
      <c r="AF7309" s="38">
        <f t="shared" si="4206"/>
        <v>21.454425684355428</v>
      </c>
      <c r="AG7309" s="38">
        <f t="shared" si="4207"/>
        <v>0</v>
      </c>
      <c r="AH7309" s="38">
        <f t="shared" si="4208"/>
        <v>0</v>
      </c>
      <c r="AI7309" s="38">
        <f t="shared" si="4194"/>
        <v>21.454425684355428</v>
      </c>
      <c r="AJ7309" s="38">
        <f t="shared" si="4195"/>
        <v>360.81047277578909</v>
      </c>
      <c r="AK7309" s="38">
        <f t="shared" si="4196"/>
        <v>62730.30851569814</v>
      </c>
      <c r="AL7309" s="38">
        <f t="shared" si="4209"/>
        <v>0</v>
      </c>
      <c r="AM7309" s="38" t="str">
        <f t="shared" si="4197"/>
        <v>Y</v>
      </c>
      <c r="AN7309" s="38">
        <f t="shared" si="4210"/>
        <v>0</v>
      </c>
      <c r="AO7309" s="39">
        <f t="shared" si="4211"/>
        <v>0</v>
      </c>
      <c r="AP7309" s="32"/>
    </row>
    <row r="7310" spans="1:42" x14ac:dyDescent="0.2">
      <c r="A7310" s="51">
        <v>43040.458333333336</v>
      </c>
      <c r="B7310" s="52">
        <f t="shared" si="4198"/>
        <v>11</v>
      </c>
      <c r="C7310" s="52">
        <v>45.3</v>
      </c>
      <c r="D7310" s="38">
        <f t="shared" si="4181"/>
        <v>45.3</v>
      </c>
      <c r="E7310" s="38">
        <f t="shared" si="4182"/>
        <v>35</v>
      </c>
      <c r="F7310" s="38">
        <v>4.3158799999999999</v>
      </c>
      <c r="G7310" s="38">
        <v>44.405189999999997</v>
      </c>
      <c r="H7310" s="38">
        <f t="shared" si="4183"/>
        <v>48.721069999999997</v>
      </c>
      <c r="I7310" s="38">
        <f t="shared" si="4199"/>
        <v>10.299999999999997</v>
      </c>
      <c r="J7310" s="38">
        <f t="shared" si="4200"/>
        <v>0</v>
      </c>
      <c r="K7310" s="38">
        <f t="shared" si="4201"/>
        <v>38.42107</v>
      </c>
      <c r="L7310" s="39">
        <f t="shared" si="4184"/>
        <v>21.454425684355236</v>
      </c>
      <c r="M7310" s="56">
        <f t="shared" si="4185"/>
        <v>360.81047277578585</v>
      </c>
      <c r="N7310" s="38">
        <f t="shared" si="4186"/>
        <v>6.2132184733837654</v>
      </c>
      <c r="O7310" s="38">
        <f t="shared" si="4187"/>
        <v>1.4544256843552343</v>
      </c>
      <c r="P7310" s="38">
        <f t="shared" si="4188"/>
        <v>20</v>
      </c>
      <c r="Q7310" s="38" t="s">
        <v>2</v>
      </c>
      <c r="R7310" s="38" t="s">
        <v>2</v>
      </c>
      <c r="S7310" s="38">
        <f t="shared" ref="S7310:S7373" si="4215">IF(J7310=0,0,(IF(J7310&lt;$AQ$19,J7310,$AQ$19)))</f>
        <v>0</v>
      </c>
      <c r="T7310" s="39">
        <f t="shared" si="4189"/>
        <v>0</v>
      </c>
      <c r="U7310" s="56">
        <f t="shared" si="4202"/>
        <v>63091.118988473929</v>
      </c>
      <c r="V7310" s="38">
        <f t="shared" si="4212"/>
        <v>360.81047277578909</v>
      </c>
      <c r="W7310" s="38">
        <f t="shared" si="4213"/>
        <v>0</v>
      </c>
      <c r="X7310" s="38">
        <f t="shared" si="4190"/>
        <v>21.454425684355428</v>
      </c>
      <c r="Y7310" s="38">
        <f t="shared" si="4203"/>
        <v>0</v>
      </c>
      <c r="Z7310" s="38">
        <f t="shared" si="4204"/>
        <v>16.966644315644572</v>
      </c>
      <c r="AA7310" s="39">
        <f t="shared" si="4205"/>
        <v>-16.966644315644572</v>
      </c>
      <c r="AB7310" s="56">
        <f t="shared" si="4191"/>
        <v>18.033355684355428</v>
      </c>
      <c r="AC7310" s="38">
        <f t="shared" si="4214"/>
        <v>-1.3509200000000021</v>
      </c>
      <c r="AD7310" s="38">
        <f t="shared" si="4192"/>
        <v>27.266644315644569</v>
      </c>
      <c r="AE7310" s="38">
        <f t="shared" si="4193"/>
        <v>27.266644315644569</v>
      </c>
      <c r="AF7310" s="38">
        <f t="shared" si="4206"/>
        <v>21.454425684355428</v>
      </c>
      <c r="AG7310" s="38">
        <f t="shared" si="4207"/>
        <v>0</v>
      </c>
      <c r="AH7310" s="38">
        <f t="shared" si="4208"/>
        <v>0</v>
      </c>
      <c r="AI7310" s="38">
        <f t="shared" si="4194"/>
        <v>21.454425684355428</v>
      </c>
      <c r="AJ7310" s="38">
        <f t="shared" si="4195"/>
        <v>360.81047277578909</v>
      </c>
      <c r="AK7310" s="38">
        <f t="shared" si="4196"/>
        <v>63091.118988473929</v>
      </c>
      <c r="AL7310" s="38">
        <f t="shared" si="4209"/>
        <v>0</v>
      </c>
      <c r="AM7310" s="38" t="str">
        <f t="shared" si="4197"/>
        <v>Y</v>
      </c>
      <c r="AN7310" s="38">
        <f t="shared" si="4210"/>
        <v>0</v>
      </c>
      <c r="AO7310" s="39">
        <f t="shared" si="4211"/>
        <v>0</v>
      </c>
      <c r="AP7310" s="32"/>
    </row>
    <row r="7311" spans="1:42" x14ac:dyDescent="0.2">
      <c r="A7311" s="51">
        <v>43040.5</v>
      </c>
      <c r="B7311" s="52">
        <f t="shared" si="4198"/>
        <v>12</v>
      </c>
      <c r="C7311" s="52">
        <v>45.2</v>
      </c>
      <c r="D7311" s="38">
        <f t="shared" si="4181"/>
        <v>45.2</v>
      </c>
      <c r="E7311" s="38">
        <f t="shared" si="4182"/>
        <v>35</v>
      </c>
      <c r="F7311" s="38">
        <v>3.8682799999999999</v>
      </c>
      <c r="G7311" s="38">
        <v>43.1432</v>
      </c>
      <c r="H7311" s="38">
        <f t="shared" si="4183"/>
        <v>47.011479999999999</v>
      </c>
      <c r="I7311" s="38">
        <f t="shared" si="4199"/>
        <v>10.200000000000003</v>
      </c>
      <c r="J7311" s="38">
        <f t="shared" si="4200"/>
        <v>0</v>
      </c>
      <c r="K7311" s="38">
        <f t="shared" si="4201"/>
        <v>36.811479999999996</v>
      </c>
      <c r="L7311" s="39">
        <f t="shared" si="4184"/>
        <v>21.454425684355236</v>
      </c>
      <c r="M7311" s="56">
        <f t="shared" si="4185"/>
        <v>360.81047277578585</v>
      </c>
      <c r="N7311" s="38">
        <f t="shared" si="4186"/>
        <v>6.2132184733837654</v>
      </c>
      <c r="O7311" s="38">
        <f t="shared" si="4187"/>
        <v>1.4544256843552343</v>
      </c>
      <c r="P7311" s="38">
        <f t="shared" si="4188"/>
        <v>20</v>
      </c>
      <c r="Q7311" s="38" t="s">
        <v>2</v>
      </c>
      <c r="R7311" s="38" t="s">
        <v>2</v>
      </c>
      <c r="S7311" s="38">
        <f t="shared" si="4215"/>
        <v>0</v>
      </c>
      <c r="T7311" s="39">
        <f t="shared" si="4189"/>
        <v>0</v>
      </c>
      <c r="U7311" s="56">
        <f t="shared" si="4202"/>
        <v>63451.929461249718</v>
      </c>
      <c r="V7311" s="38">
        <f t="shared" si="4212"/>
        <v>360.81047277578909</v>
      </c>
      <c r="W7311" s="38">
        <f t="shared" si="4213"/>
        <v>0</v>
      </c>
      <c r="X7311" s="38">
        <f t="shared" si="4190"/>
        <v>21.454425684355428</v>
      </c>
      <c r="Y7311" s="38">
        <f t="shared" si="4203"/>
        <v>0</v>
      </c>
      <c r="Z7311" s="38">
        <f t="shared" si="4204"/>
        <v>15.357054315644568</v>
      </c>
      <c r="AA7311" s="39">
        <f t="shared" si="4205"/>
        <v>-15.357054315644568</v>
      </c>
      <c r="AB7311" s="56">
        <f t="shared" si="4191"/>
        <v>19.642945684355432</v>
      </c>
      <c r="AC7311" s="38">
        <f t="shared" si="4214"/>
        <v>1.6095900000000043</v>
      </c>
      <c r="AD7311" s="38">
        <f t="shared" si="4192"/>
        <v>25.557054315644571</v>
      </c>
      <c r="AE7311" s="38">
        <f t="shared" si="4193"/>
        <v>25.557054315644571</v>
      </c>
      <c r="AF7311" s="38">
        <f t="shared" si="4206"/>
        <v>21.454425684355428</v>
      </c>
      <c r="AG7311" s="38">
        <f t="shared" si="4207"/>
        <v>0</v>
      </c>
      <c r="AH7311" s="38">
        <f t="shared" si="4208"/>
        <v>0</v>
      </c>
      <c r="AI7311" s="38">
        <f t="shared" si="4194"/>
        <v>21.454425684355428</v>
      </c>
      <c r="AJ7311" s="38">
        <f t="shared" si="4195"/>
        <v>360.81047277578909</v>
      </c>
      <c r="AK7311" s="38">
        <f t="shared" si="4196"/>
        <v>63451.929461249718</v>
      </c>
      <c r="AL7311" s="38">
        <f t="shared" si="4209"/>
        <v>0</v>
      </c>
      <c r="AM7311" s="38" t="str">
        <f t="shared" si="4197"/>
        <v>Y</v>
      </c>
      <c r="AN7311" s="38">
        <f t="shared" si="4210"/>
        <v>0</v>
      </c>
      <c r="AO7311" s="39">
        <f t="shared" si="4211"/>
        <v>0</v>
      </c>
      <c r="AP7311" s="32"/>
    </row>
    <row r="7312" spans="1:42" x14ac:dyDescent="0.2">
      <c r="A7312" s="51">
        <v>43040.541666666664</v>
      </c>
      <c r="B7312" s="52">
        <f t="shared" si="4198"/>
        <v>13</v>
      </c>
      <c r="C7312" s="52">
        <v>45.1</v>
      </c>
      <c r="D7312" s="38">
        <f t="shared" si="4181"/>
        <v>45.1</v>
      </c>
      <c r="E7312" s="38">
        <f t="shared" si="4182"/>
        <v>35</v>
      </c>
      <c r="F7312" s="38">
        <v>2.1187399999999998</v>
      </c>
      <c r="G7312" s="38">
        <v>37.057447000000003</v>
      </c>
      <c r="H7312" s="38">
        <f t="shared" si="4183"/>
        <v>39.176187000000006</v>
      </c>
      <c r="I7312" s="38">
        <f t="shared" si="4199"/>
        <v>10.100000000000001</v>
      </c>
      <c r="J7312" s="38">
        <f t="shared" si="4200"/>
        <v>0</v>
      </c>
      <c r="K7312" s="38">
        <f t="shared" si="4201"/>
        <v>29.076187000000004</v>
      </c>
      <c r="L7312" s="39">
        <f t="shared" si="4184"/>
        <v>21.454425684355236</v>
      </c>
      <c r="M7312" s="56">
        <f t="shared" si="4185"/>
        <v>360.81047277578585</v>
      </c>
      <c r="N7312" s="38">
        <f t="shared" si="4186"/>
        <v>6.2132184733837654</v>
      </c>
      <c r="O7312" s="38">
        <f t="shared" si="4187"/>
        <v>1.4544256843552343</v>
      </c>
      <c r="P7312" s="38">
        <f t="shared" si="4188"/>
        <v>20</v>
      </c>
      <c r="Q7312" s="38" t="s">
        <v>2</v>
      </c>
      <c r="R7312" s="38" t="s">
        <v>2</v>
      </c>
      <c r="S7312" s="38">
        <f t="shared" si="4215"/>
        <v>0</v>
      </c>
      <c r="T7312" s="39">
        <f t="shared" si="4189"/>
        <v>0</v>
      </c>
      <c r="U7312" s="56">
        <f t="shared" si="4202"/>
        <v>63812.739934025507</v>
      </c>
      <c r="V7312" s="38">
        <f t="shared" si="4212"/>
        <v>360.81047277578909</v>
      </c>
      <c r="W7312" s="38">
        <f t="shared" si="4213"/>
        <v>0</v>
      </c>
      <c r="X7312" s="38">
        <f t="shared" si="4190"/>
        <v>21.454425684355428</v>
      </c>
      <c r="Y7312" s="38">
        <f t="shared" si="4203"/>
        <v>0</v>
      </c>
      <c r="Z7312" s="38">
        <f t="shared" si="4204"/>
        <v>7.6217613156445765</v>
      </c>
      <c r="AA7312" s="39">
        <f t="shared" si="4205"/>
        <v>-7.6217613156445765</v>
      </c>
      <c r="AB7312" s="56">
        <f t="shared" si="4191"/>
        <v>27.378238684355424</v>
      </c>
      <c r="AC7312" s="38">
        <f t="shared" si="4214"/>
        <v>7.7352929999999915</v>
      </c>
      <c r="AD7312" s="38">
        <f t="shared" si="4192"/>
        <v>17.721761315644578</v>
      </c>
      <c r="AE7312" s="38">
        <f t="shared" si="4193"/>
        <v>17.721761315644578</v>
      </c>
      <c r="AF7312" s="38">
        <f t="shared" si="4206"/>
        <v>21.454425684355428</v>
      </c>
      <c r="AG7312" s="38">
        <f t="shared" si="4207"/>
        <v>0</v>
      </c>
      <c r="AH7312" s="38">
        <f t="shared" si="4208"/>
        <v>0</v>
      </c>
      <c r="AI7312" s="38">
        <f t="shared" si="4194"/>
        <v>21.454425684355428</v>
      </c>
      <c r="AJ7312" s="38">
        <f t="shared" si="4195"/>
        <v>360.81047277578909</v>
      </c>
      <c r="AK7312" s="38">
        <f t="shared" si="4196"/>
        <v>63812.739934025507</v>
      </c>
      <c r="AL7312" s="38">
        <f t="shared" si="4209"/>
        <v>0</v>
      </c>
      <c r="AM7312" s="38" t="str">
        <f t="shared" si="4197"/>
        <v>Y</v>
      </c>
      <c r="AN7312" s="38">
        <f t="shared" si="4210"/>
        <v>0</v>
      </c>
      <c r="AO7312" s="39">
        <f t="shared" si="4211"/>
        <v>0</v>
      </c>
      <c r="AP7312" s="32"/>
    </row>
    <row r="7313" spans="1:42" x14ac:dyDescent="0.2">
      <c r="A7313" s="51">
        <v>43040.583333333336</v>
      </c>
      <c r="B7313" s="52">
        <f t="shared" si="4198"/>
        <v>14</v>
      </c>
      <c r="C7313" s="52">
        <v>46.3</v>
      </c>
      <c r="D7313" s="38">
        <f t="shared" si="4181"/>
        <v>46.3</v>
      </c>
      <c r="E7313" s="38">
        <f t="shared" si="4182"/>
        <v>35</v>
      </c>
      <c r="F7313" s="38">
        <v>2.0116900000000002</v>
      </c>
      <c r="G7313" s="38">
        <v>33.175460000000001</v>
      </c>
      <c r="H7313" s="38">
        <f t="shared" si="4183"/>
        <v>35.187150000000003</v>
      </c>
      <c r="I7313" s="38">
        <f t="shared" si="4199"/>
        <v>11.299999999999997</v>
      </c>
      <c r="J7313" s="38">
        <f t="shared" si="4200"/>
        <v>0</v>
      </c>
      <c r="K7313" s="38">
        <f t="shared" si="4201"/>
        <v>23.887150000000005</v>
      </c>
      <c r="L7313" s="39">
        <f t="shared" si="4184"/>
        <v>21.454425684355236</v>
      </c>
      <c r="M7313" s="56">
        <f t="shared" si="4185"/>
        <v>360.81047277578585</v>
      </c>
      <c r="N7313" s="38">
        <f t="shared" si="4186"/>
        <v>6.2132184733837654</v>
      </c>
      <c r="O7313" s="38">
        <f t="shared" si="4187"/>
        <v>1.4544256843552343</v>
      </c>
      <c r="P7313" s="38">
        <f t="shared" si="4188"/>
        <v>20</v>
      </c>
      <c r="Q7313" s="38" t="s">
        <v>2</v>
      </c>
      <c r="R7313" s="38" t="s">
        <v>2</v>
      </c>
      <c r="S7313" s="38">
        <f t="shared" si="4215"/>
        <v>0</v>
      </c>
      <c r="T7313" s="39">
        <f t="shared" si="4189"/>
        <v>0</v>
      </c>
      <c r="U7313" s="56">
        <f t="shared" si="4202"/>
        <v>64173.550406801296</v>
      </c>
      <c r="V7313" s="38">
        <f t="shared" si="4212"/>
        <v>360.81047277578909</v>
      </c>
      <c r="W7313" s="38">
        <f t="shared" si="4213"/>
        <v>0</v>
      </c>
      <c r="X7313" s="38">
        <f t="shared" si="4190"/>
        <v>21.454425684355428</v>
      </c>
      <c r="Y7313" s="38">
        <f t="shared" si="4203"/>
        <v>0</v>
      </c>
      <c r="Z7313" s="38">
        <f t="shared" si="4204"/>
        <v>2.4327243156445775</v>
      </c>
      <c r="AA7313" s="39">
        <f t="shared" si="4205"/>
        <v>-2.4327243156445775</v>
      </c>
      <c r="AB7313" s="56">
        <f t="shared" si="4191"/>
        <v>32.567275684355423</v>
      </c>
      <c r="AC7313" s="38">
        <f t="shared" si="4214"/>
        <v>5.189036999999999</v>
      </c>
      <c r="AD7313" s="38">
        <f t="shared" si="4192"/>
        <v>13.732724315644575</v>
      </c>
      <c r="AE7313" s="38">
        <f t="shared" si="4193"/>
        <v>13.732724315644575</v>
      </c>
      <c r="AF7313" s="38">
        <f t="shared" si="4206"/>
        <v>21.454425684355428</v>
      </c>
      <c r="AG7313" s="38">
        <f t="shared" si="4207"/>
        <v>0</v>
      </c>
      <c r="AH7313" s="38">
        <f t="shared" si="4208"/>
        <v>0</v>
      </c>
      <c r="AI7313" s="38">
        <f t="shared" si="4194"/>
        <v>21.454425684355428</v>
      </c>
      <c r="AJ7313" s="38">
        <f t="shared" si="4195"/>
        <v>360.81047277578909</v>
      </c>
      <c r="AK7313" s="38">
        <f t="shared" si="4196"/>
        <v>64173.550406801296</v>
      </c>
      <c r="AL7313" s="38">
        <f t="shared" si="4209"/>
        <v>0</v>
      </c>
      <c r="AM7313" s="38" t="str">
        <f t="shared" si="4197"/>
        <v>Y</v>
      </c>
      <c r="AN7313" s="38">
        <f t="shared" si="4210"/>
        <v>0</v>
      </c>
      <c r="AO7313" s="39">
        <f t="shared" si="4211"/>
        <v>0</v>
      </c>
      <c r="AP7313" s="32"/>
    </row>
    <row r="7314" spans="1:42" x14ac:dyDescent="0.2">
      <c r="A7314" s="51">
        <v>43040.625</v>
      </c>
      <c r="B7314" s="52">
        <f t="shared" si="4198"/>
        <v>15</v>
      </c>
      <c r="C7314" s="52">
        <v>45.2</v>
      </c>
      <c r="D7314" s="38">
        <f t="shared" si="4181"/>
        <v>45.2</v>
      </c>
      <c r="E7314" s="38">
        <f t="shared" si="4182"/>
        <v>35</v>
      </c>
      <c r="F7314" s="38">
        <v>1.89676</v>
      </c>
      <c r="G7314" s="38">
        <v>24.035409999999999</v>
      </c>
      <c r="H7314" s="38">
        <f t="shared" si="4183"/>
        <v>25.932169999999999</v>
      </c>
      <c r="I7314" s="38">
        <f t="shared" si="4199"/>
        <v>10.200000000000003</v>
      </c>
      <c r="J7314" s="38">
        <f t="shared" si="4200"/>
        <v>0</v>
      </c>
      <c r="K7314" s="38">
        <f t="shared" si="4201"/>
        <v>15.732169999999996</v>
      </c>
      <c r="L7314" s="39">
        <f t="shared" si="4184"/>
        <v>15.732169999999996</v>
      </c>
      <c r="M7314" s="56">
        <f t="shared" si="4185"/>
        <v>264.57625941617567</v>
      </c>
      <c r="N7314" s="38">
        <f t="shared" si="4186"/>
        <v>4.556048747634021</v>
      </c>
      <c r="O7314" s="38">
        <f t="shared" si="4187"/>
        <v>1.0665059254104441</v>
      </c>
      <c r="P7314" s="38">
        <f t="shared" si="4188"/>
        <v>14.665664074589552</v>
      </c>
      <c r="Q7314" s="38" t="s">
        <v>2</v>
      </c>
      <c r="R7314" s="38" t="s">
        <v>2</v>
      </c>
      <c r="S7314" s="38">
        <f t="shared" si="4215"/>
        <v>0</v>
      </c>
      <c r="T7314" s="39">
        <f t="shared" si="4189"/>
        <v>0</v>
      </c>
      <c r="U7314" s="56">
        <f t="shared" si="4202"/>
        <v>64438.126666217475</v>
      </c>
      <c r="V7314" s="38">
        <f t="shared" si="4212"/>
        <v>264.5762594161788</v>
      </c>
      <c r="W7314" s="38">
        <f t="shared" si="4213"/>
        <v>0</v>
      </c>
      <c r="X7314" s="38">
        <f t="shared" si="4190"/>
        <v>15.732170000000179</v>
      </c>
      <c r="Y7314" s="38">
        <f t="shared" si="4203"/>
        <v>0</v>
      </c>
      <c r="Z7314" s="38">
        <f t="shared" si="4204"/>
        <v>-1.829647544582258E-13</v>
      </c>
      <c r="AA7314" s="39">
        <f t="shared" si="4205"/>
        <v>1.829647544582258E-13</v>
      </c>
      <c r="AB7314" s="56">
        <f t="shared" si="4191"/>
        <v>35.000000000000185</v>
      </c>
      <c r="AC7314" s="38">
        <f t="shared" si="4214"/>
        <v>2.4327243156447622</v>
      </c>
      <c r="AD7314" s="38">
        <f t="shared" si="4192"/>
        <v>10.199999999999818</v>
      </c>
      <c r="AE7314" s="38">
        <f t="shared" si="4193"/>
        <v>10.199999999999818</v>
      </c>
      <c r="AF7314" s="38">
        <f t="shared" si="4206"/>
        <v>15.732170000000181</v>
      </c>
      <c r="AG7314" s="38">
        <f t="shared" si="4207"/>
        <v>0</v>
      </c>
      <c r="AH7314" s="38">
        <f t="shared" si="4208"/>
        <v>0</v>
      </c>
      <c r="AI7314" s="38">
        <f t="shared" si="4194"/>
        <v>15.732170000000179</v>
      </c>
      <c r="AJ7314" s="38">
        <f t="shared" si="4195"/>
        <v>264.5762594161788</v>
      </c>
      <c r="AK7314" s="38">
        <f t="shared" si="4196"/>
        <v>64438.126666217475</v>
      </c>
      <c r="AL7314" s="38">
        <f t="shared" si="4209"/>
        <v>0</v>
      </c>
      <c r="AM7314" s="38" t="str">
        <f t="shared" si="4197"/>
        <v>Y</v>
      </c>
      <c r="AN7314" s="38">
        <f t="shared" si="4210"/>
        <v>0</v>
      </c>
      <c r="AO7314" s="39">
        <f t="shared" si="4211"/>
        <v>0</v>
      </c>
      <c r="AP7314" s="32"/>
    </row>
    <row r="7315" spans="1:42" x14ac:dyDescent="0.2">
      <c r="A7315" s="51">
        <v>43040.666666666664</v>
      </c>
      <c r="B7315" s="52">
        <f t="shared" si="4198"/>
        <v>16</v>
      </c>
      <c r="C7315" s="52">
        <v>45.2</v>
      </c>
      <c r="D7315" s="38">
        <f t="shared" si="4181"/>
        <v>45.2</v>
      </c>
      <c r="E7315" s="38">
        <f t="shared" si="4182"/>
        <v>35</v>
      </c>
      <c r="F7315" s="38">
        <v>1.5443499999999999</v>
      </c>
      <c r="G7315" s="38">
        <v>12.96833</v>
      </c>
      <c r="H7315" s="38">
        <f t="shared" si="4183"/>
        <v>14.51268</v>
      </c>
      <c r="I7315" s="38">
        <f t="shared" si="4199"/>
        <v>10.200000000000003</v>
      </c>
      <c r="J7315" s="38">
        <f t="shared" si="4200"/>
        <v>0</v>
      </c>
      <c r="K7315" s="38">
        <f t="shared" si="4201"/>
        <v>4.3126799999999967</v>
      </c>
      <c r="L7315" s="39">
        <f t="shared" si="4184"/>
        <v>4.3126799999999967</v>
      </c>
      <c r="M7315" s="56">
        <f t="shared" si="4185"/>
        <v>72.528630345270358</v>
      </c>
      <c r="N7315" s="38">
        <f t="shared" si="4186"/>
        <v>1.2489555041005964</v>
      </c>
      <c r="O7315" s="38">
        <f t="shared" si="4187"/>
        <v>0.29236264128846251</v>
      </c>
      <c r="P7315" s="38">
        <f t="shared" si="4188"/>
        <v>4.0203173587115337</v>
      </c>
      <c r="Q7315" s="38" t="s">
        <v>2</v>
      </c>
      <c r="R7315" s="38" t="s">
        <v>2</v>
      </c>
      <c r="S7315" s="38">
        <f t="shared" si="4215"/>
        <v>0</v>
      </c>
      <c r="T7315" s="39">
        <f t="shared" si="4189"/>
        <v>0</v>
      </c>
      <c r="U7315" s="56">
        <f t="shared" si="4202"/>
        <v>64510.655296562749</v>
      </c>
      <c r="V7315" s="38">
        <f t="shared" si="4212"/>
        <v>72.528630345273996</v>
      </c>
      <c r="W7315" s="38">
        <f t="shared" si="4213"/>
        <v>0</v>
      </c>
      <c r="X7315" s="38">
        <f t="shared" si="4190"/>
        <v>4.3126800000002135</v>
      </c>
      <c r="Y7315" s="38">
        <f t="shared" si="4203"/>
        <v>0</v>
      </c>
      <c r="Z7315" s="38">
        <f t="shared" si="4204"/>
        <v>-2.1671553440683056E-13</v>
      </c>
      <c r="AA7315" s="39">
        <f t="shared" si="4205"/>
        <v>2.1671553440683056E-13</v>
      </c>
      <c r="AB7315" s="56">
        <f t="shared" si="4191"/>
        <v>35.000000000000213</v>
      </c>
      <c r="AC7315" s="38">
        <f t="shared" si="4214"/>
        <v>0</v>
      </c>
      <c r="AD7315" s="38">
        <f t="shared" si="4192"/>
        <v>10.19999999999979</v>
      </c>
      <c r="AE7315" s="38">
        <f t="shared" si="4193"/>
        <v>10.19999999999979</v>
      </c>
      <c r="AF7315" s="38">
        <f t="shared" si="4206"/>
        <v>4.3126800000002099</v>
      </c>
      <c r="AG7315" s="38">
        <f t="shared" si="4207"/>
        <v>0</v>
      </c>
      <c r="AH7315" s="38">
        <f t="shared" si="4208"/>
        <v>0</v>
      </c>
      <c r="AI7315" s="38">
        <f t="shared" si="4194"/>
        <v>4.3126800000002135</v>
      </c>
      <c r="AJ7315" s="38">
        <f t="shared" si="4195"/>
        <v>72.528630345273996</v>
      </c>
      <c r="AK7315" s="38">
        <f t="shared" si="4196"/>
        <v>64510.655296562749</v>
      </c>
      <c r="AL7315" s="38">
        <f t="shared" si="4209"/>
        <v>0</v>
      </c>
      <c r="AM7315" s="38" t="str">
        <f t="shared" si="4197"/>
        <v>N</v>
      </c>
      <c r="AN7315" s="38">
        <f t="shared" si="4210"/>
        <v>0</v>
      </c>
      <c r="AO7315" s="39">
        <f t="shared" si="4211"/>
        <v>0</v>
      </c>
      <c r="AP7315" s="32"/>
    </row>
    <row r="7316" spans="1:42" x14ac:dyDescent="0.2">
      <c r="A7316" s="51">
        <v>43040.708333333336</v>
      </c>
      <c r="B7316" s="52">
        <f t="shared" si="4198"/>
        <v>17</v>
      </c>
      <c r="C7316" s="52">
        <v>45.7</v>
      </c>
      <c r="D7316" s="38">
        <f t="shared" si="4181"/>
        <v>45.7</v>
      </c>
      <c r="E7316" s="38">
        <f t="shared" si="4182"/>
        <v>35</v>
      </c>
      <c r="F7316" s="38">
        <v>0.52332999999999996</v>
      </c>
      <c r="G7316" s="38">
        <v>0.5548031699999999</v>
      </c>
      <c r="H7316" s="38">
        <f t="shared" si="4183"/>
        <v>1.0781331699999999</v>
      </c>
      <c r="I7316" s="38">
        <f t="shared" si="4199"/>
        <v>10.700000000000003</v>
      </c>
      <c r="J7316" s="38">
        <f t="shared" si="4200"/>
        <v>9.6218668300000036</v>
      </c>
      <c r="K7316" s="38">
        <f t="shared" si="4201"/>
        <v>0</v>
      </c>
      <c r="L7316" s="39">
        <f t="shared" si="4184"/>
        <v>0</v>
      </c>
      <c r="M7316" s="56">
        <f t="shared" si="4185"/>
        <v>0</v>
      </c>
      <c r="N7316" s="38">
        <f t="shared" si="4186"/>
        <v>0</v>
      </c>
      <c r="O7316" s="38">
        <f t="shared" si="4187"/>
        <v>0</v>
      </c>
      <c r="P7316" s="38">
        <f t="shared" si="4188"/>
        <v>0</v>
      </c>
      <c r="Q7316" s="38" t="s">
        <v>2</v>
      </c>
      <c r="R7316" s="38" t="s">
        <v>2</v>
      </c>
      <c r="S7316" s="38">
        <f t="shared" si="4215"/>
        <v>9.6218668300000036</v>
      </c>
      <c r="T7316" s="39">
        <f t="shared" si="4189"/>
        <v>481.37414308346553</v>
      </c>
      <c r="U7316" s="56">
        <f t="shared" si="4202"/>
        <v>64029.281153479285</v>
      </c>
      <c r="V7316" s="38">
        <f t="shared" si="4212"/>
        <v>0</v>
      </c>
      <c r="W7316" s="38">
        <f t="shared" si="4213"/>
        <v>481.37414308346342</v>
      </c>
      <c r="X7316" s="38">
        <f t="shared" si="4190"/>
        <v>0</v>
      </c>
      <c r="Y7316" s="38">
        <f t="shared" si="4203"/>
        <v>9.621866829999961</v>
      </c>
      <c r="Z7316" s="38">
        <f t="shared" si="4204"/>
        <v>0</v>
      </c>
      <c r="AA7316" s="39">
        <f t="shared" si="4205"/>
        <v>0</v>
      </c>
      <c r="AB7316" s="56">
        <f t="shared" si="4191"/>
        <v>35</v>
      </c>
      <c r="AC7316" s="38">
        <f t="shared" si="4214"/>
        <v>-2.1316282072803006E-13</v>
      </c>
      <c r="AD7316" s="38">
        <f t="shared" si="4192"/>
        <v>10.700000000000003</v>
      </c>
      <c r="AE7316" s="38">
        <f t="shared" si="4193"/>
        <v>1.0781331699999999</v>
      </c>
      <c r="AF7316" s="38">
        <f t="shared" si="4206"/>
        <v>0</v>
      </c>
      <c r="AG7316" s="38">
        <f t="shared" si="4207"/>
        <v>9.6218668300000019</v>
      </c>
      <c r="AH7316" s="38">
        <f t="shared" si="4208"/>
        <v>9.621866829999961</v>
      </c>
      <c r="AI7316" s="38">
        <f t="shared" si="4194"/>
        <v>0</v>
      </c>
      <c r="AJ7316" s="38">
        <f t="shared" si="4195"/>
        <v>0</v>
      </c>
      <c r="AK7316" s="38">
        <f t="shared" si="4196"/>
        <v>64029.281153479285</v>
      </c>
      <c r="AL7316" s="38">
        <f t="shared" si="4209"/>
        <v>0</v>
      </c>
      <c r="AM7316" s="38" t="str">
        <f t="shared" si="4197"/>
        <v>N</v>
      </c>
      <c r="AN7316" s="38">
        <f t="shared" si="4210"/>
        <v>0</v>
      </c>
      <c r="AO7316" s="39">
        <f t="shared" si="4211"/>
        <v>0</v>
      </c>
      <c r="AP7316" s="32"/>
    </row>
    <row r="7317" spans="1:42" x14ac:dyDescent="0.2">
      <c r="A7317" s="51">
        <v>43040.75</v>
      </c>
      <c r="B7317" s="52">
        <f t="shared" si="4198"/>
        <v>18</v>
      </c>
      <c r="C7317" s="52">
        <v>46.4</v>
      </c>
      <c r="D7317" s="38">
        <f t="shared" si="4181"/>
        <v>46.4</v>
      </c>
      <c r="E7317" s="38">
        <f t="shared" si="4182"/>
        <v>35</v>
      </c>
      <c r="F7317" s="38">
        <v>0.50734900000000005</v>
      </c>
      <c r="G7317" s="38">
        <v>-1.5167529999999999E-2</v>
      </c>
      <c r="H7317" s="38">
        <f t="shared" si="4183"/>
        <v>0.49218147000000007</v>
      </c>
      <c r="I7317" s="38">
        <f t="shared" si="4199"/>
        <v>11.399999999999999</v>
      </c>
      <c r="J7317" s="38">
        <f t="shared" si="4200"/>
        <v>10.907818529999998</v>
      </c>
      <c r="K7317" s="38">
        <f t="shared" si="4201"/>
        <v>0</v>
      </c>
      <c r="L7317" s="39">
        <f t="shared" si="4184"/>
        <v>0</v>
      </c>
      <c r="M7317" s="56">
        <f t="shared" si="4185"/>
        <v>0</v>
      </c>
      <c r="N7317" s="38">
        <f t="shared" si="4186"/>
        <v>0</v>
      </c>
      <c r="O7317" s="38">
        <f t="shared" si="4187"/>
        <v>0</v>
      </c>
      <c r="P7317" s="38">
        <f t="shared" si="4188"/>
        <v>0</v>
      </c>
      <c r="Q7317" s="38" t="s">
        <v>2</v>
      </c>
      <c r="R7317" s="38" t="s">
        <v>2</v>
      </c>
      <c r="S7317" s="38">
        <f t="shared" si="4215"/>
        <v>10.907818529999998</v>
      </c>
      <c r="T7317" s="39">
        <f t="shared" si="4189"/>
        <v>545.70925689985813</v>
      </c>
      <c r="U7317" s="56">
        <f t="shared" si="4202"/>
        <v>63483.571896579429</v>
      </c>
      <c r="V7317" s="38">
        <f t="shared" si="4212"/>
        <v>0</v>
      </c>
      <c r="W7317" s="38">
        <f t="shared" si="4213"/>
        <v>545.70925689985597</v>
      </c>
      <c r="X7317" s="38">
        <f t="shared" si="4190"/>
        <v>0</v>
      </c>
      <c r="Y7317" s="38">
        <f t="shared" si="4203"/>
        <v>10.907818529999956</v>
      </c>
      <c r="Z7317" s="38">
        <f t="shared" si="4204"/>
        <v>0</v>
      </c>
      <c r="AA7317" s="39">
        <f t="shared" si="4205"/>
        <v>0</v>
      </c>
      <c r="AB7317" s="56">
        <f t="shared" si="4191"/>
        <v>35</v>
      </c>
      <c r="AC7317" s="38">
        <f t="shared" si="4214"/>
        <v>0</v>
      </c>
      <c r="AD7317" s="38">
        <f t="shared" si="4192"/>
        <v>11.399999999999999</v>
      </c>
      <c r="AE7317" s="38">
        <f t="shared" si="4193"/>
        <v>0.49218147000000007</v>
      </c>
      <c r="AF7317" s="38">
        <f t="shared" si="4206"/>
        <v>0</v>
      </c>
      <c r="AG7317" s="38">
        <f t="shared" si="4207"/>
        <v>10.90781853</v>
      </c>
      <c r="AH7317" s="38">
        <f t="shared" si="4208"/>
        <v>10.907818529999956</v>
      </c>
      <c r="AI7317" s="38">
        <f t="shared" si="4194"/>
        <v>0</v>
      </c>
      <c r="AJ7317" s="38">
        <f t="shared" si="4195"/>
        <v>0</v>
      </c>
      <c r="AK7317" s="38">
        <f t="shared" si="4196"/>
        <v>63483.571896579429</v>
      </c>
      <c r="AL7317" s="38">
        <f t="shared" si="4209"/>
        <v>0</v>
      </c>
      <c r="AM7317" s="38" t="str">
        <f t="shared" si="4197"/>
        <v>N</v>
      </c>
      <c r="AN7317" s="38">
        <f t="shared" si="4210"/>
        <v>0</v>
      </c>
      <c r="AO7317" s="39">
        <f t="shared" si="4211"/>
        <v>0</v>
      </c>
      <c r="AP7317" s="32"/>
    </row>
    <row r="7318" spans="1:42" x14ac:dyDescent="0.2">
      <c r="A7318" s="51">
        <v>43040.791666666664</v>
      </c>
      <c r="B7318" s="52">
        <f t="shared" si="4198"/>
        <v>19</v>
      </c>
      <c r="C7318" s="52">
        <v>46.4</v>
      </c>
      <c r="D7318" s="38">
        <f t="shared" si="4181"/>
        <v>46.4</v>
      </c>
      <c r="E7318" s="38">
        <f t="shared" si="4182"/>
        <v>35</v>
      </c>
      <c r="F7318" s="38">
        <v>0.26129799999999997</v>
      </c>
      <c r="G7318" s="38">
        <v>-1.5167529999999999E-2</v>
      </c>
      <c r="H7318" s="38">
        <f t="shared" si="4183"/>
        <v>0.24613046999999999</v>
      </c>
      <c r="I7318" s="38">
        <f t="shared" si="4199"/>
        <v>11.399999999999999</v>
      </c>
      <c r="J7318" s="38">
        <f t="shared" si="4200"/>
        <v>11.153869529999998</v>
      </c>
      <c r="K7318" s="38">
        <f t="shared" si="4201"/>
        <v>0</v>
      </c>
      <c r="L7318" s="39">
        <f t="shared" si="4184"/>
        <v>0</v>
      </c>
      <c r="M7318" s="56">
        <f t="shared" si="4185"/>
        <v>0</v>
      </c>
      <c r="N7318" s="38">
        <f t="shared" si="4186"/>
        <v>0</v>
      </c>
      <c r="O7318" s="38">
        <f t="shared" si="4187"/>
        <v>0</v>
      </c>
      <c r="P7318" s="38">
        <f t="shared" si="4188"/>
        <v>0</v>
      </c>
      <c r="Q7318" s="38" t="s">
        <v>2</v>
      </c>
      <c r="R7318" s="38" t="s">
        <v>2</v>
      </c>
      <c r="S7318" s="38">
        <f t="shared" si="4215"/>
        <v>11.153869529999998</v>
      </c>
      <c r="T7318" s="39">
        <f t="shared" si="4189"/>
        <v>558.01898757608592</v>
      </c>
      <c r="U7318" s="56">
        <f t="shared" si="4202"/>
        <v>62925.552909003345</v>
      </c>
      <c r="V7318" s="38">
        <f t="shared" si="4212"/>
        <v>0</v>
      </c>
      <c r="W7318" s="38">
        <f t="shared" si="4213"/>
        <v>558.01898757608433</v>
      </c>
      <c r="X7318" s="38">
        <f t="shared" si="4190"/>
        <v>0</v>
      </c>
      <c r="Y7318" s="38">
        <f t="shared" si="4203"/>
        <v>11.153869529999966</v>
      </c>
      <c r="Z7318" s="38">
        <f t="shared" si="4204"/>
        <v>0</v>
      </c>
      <c r="AA7318" s="39">
        <f t="shared" si="4205"/>
        <v>0</v>
      </c>
      <c r="AB7318" s="56">
        <f t="shared" si="4191"/>
        <v>35</v>
      </c>
      <c r="AC7318" s="38">
        <f t="shared" si="4214"/>
        <v>0</v>
      </c>
      <c r="AD7318" s="38">
        <f t="shared" si="4192"/>
        <v>11.399999999999999</v>
      </c>
      <c r="AE7318" s="38">
        <f t="shared" si="4193"/>
        <v>0.24613046999999999</v>
      </c>
      <c r="AF7318" s="38">
        <f t="shared" si="4206"/>
        <v>0</v>
      </c>
      <c r="AG7318" s="38">
        <f t="shared" si="4207"/>
        <v>11.153869530000001</v>
      </c>
      <c r="AH7318" s="38">
        <f t="shared" si="4208"/>
        <v>11.153869529999966</v>
      </c>
      <c r="AI7318" s="38">
        <f t="shared" si="4194"/>
        <v>0</v>
      </c>
      <c r="AJ7318" s="38">
        <f t="shared" si="4195"/>
        <v>0</v>
      </c>
      <c r="AK7318" s="38">
        <f t="shared" si="4196"/>
        <v>62925.552909003345</v>
      </c>
      <c r="AL7318" s="38">
        <f t="shared" si="4209"/>
        <v>0</v>
      </c>
      <c r="AM7318" s="38" t="str">
        <f t="shared" si="4197"/>
        <v>N</v>
      </c>
      <c r="AN7318" s="38">
        <f t="shared" si="4210"/>
        <v>0</v>
      </c>
      <c r="AO7318" s="39">
        <f t="shared" si="4211"/>
        <v>0</v>
      </c>
      <c r="AP7318" s="32"/>
    </row>
    <row r="7319" spans="1:42" x14ac:dyDescent="0.2">
      <c r="A7319" s="51">
        <v>43040.833333333336</v>
      </c>
      <c r="B7319" s="52">
        <f t="shared" si="4198"/>
        <v>20</v>
      </c>
      <c r="C7319" s="52">
        <v>43.7</v>
      </c>
      <c r="D7319" s="38">
        <f t="shared" si="4181"/>
        <v>43.7</v>
      </c>
      <c r="E7319" s="38">
        <f t="shared" si="4182"/>
        <v>35</v>
      </c>
      <c r="F7319" s="38">
        <v>0.29386499999999999</v>
      </c>
      <c r="G7319" s="38">
        <v>-1.5167529999999999E-2</v>
      </c>
      <c r="H7319" s="38">
        <f t="shared" si="4183"/>
        <v>0.27869747</v>
      </c>
      <c r="I7319" s="38">
        <f t="shared" si="4199"/>
        <v>8.7000000000000028</v>
      </c>
      <c r="J7319" s="38">
        <f t="shared" si="4200"/>
        <v>8.421302530000002</v>
      </c>
      <c r="K7319" s="38">
        <f t="shared" si="4201"/>
        <v>0</v>
      </c>
      <c r="L7319" s="39">
        <f t="shared" si="4184"/>
        <v>0</v>
      </c>
      <c r="M7319" s="56">
        <f t="shared" si="4185"/>
        <v>0</v>
      </c>
      <c r="N7319" s="38">
        <f t="shared" si="4186"/>
        <v>0</v>
      </c>
      <c r="O7319" s="38">
        <f t="shared" si="4187"/>
        <v>0</v>
      </c>
      <c r="P7319" s="38">
        <f t="shared" si="4188"/>
        <v>0</v>
      </c>
      <c r="Q7319" s="38" t="s">
        <v>2</v>
      </c>
      <c r="R7319" s="38" t="s">
        <v>2</v>
      </c>
      <c r="S7319" s="38">
        <f t="shared" si="4215"/>
        <v>8.421302530000002</v>
      </c>
      <c r="T7319" s="39">
        <f t="shared" si="4189"/>
        <v>421.31089118652557</v>
      </c>
      <c r="U7319" s="56">
        <f t="shared" si="4202"/>
        <v>62504.242017816818</v>
      </c>
      <c r="V7319" s="38">
        <f t="shared" si="4212"/>
        <v>0</v>
      </c>
      <c r="W7319" s="38">
        <f t="shared" si="4213"/>
        <v>421.31089118652744</v>
      </c>
      <c r="X7319" s="38">
        <f t="shared" si="4190"/>
        <v>0</v>
      </c>
      <c r="Y7319" s="38">
        <f t="shared" si="4203"/>
        <v>8.4213025300000393</v>
      </c>
      <c r="Z7319" s="38">
        <f t="shared" si="4204"/>
        <v>0</v>
      </c>
      <c r="AA7319" s="39">
        <f t="shared" si="4205"/>
        <v>0</v>
      </c>
      <c r="AB7319" s="56">
        <f t="shared" si="4191"/>
        <v>35</v>
      </c>
      <c r="AC7319" s="38">
        <f t="shared" si="4214"/>
        <v>0</v>
      </c>
      <c r="AD7319" s="38">
        <f t="shared" si="4192"/>
        <v>8.7000000000000028</v>
      </c>
      <c r="AE7319" s="38">
        <f t="shared" si="4193"/>
        <v>0.27869747</v>
      </c>
      <c r="AF7319" s="38">
        <f t="shared" si="4206"/>
        <v>0</v>
      </c>
      <c r="AG7319" s="38">
        <f t="shared" si="4207"/>
        <v>8.4213025300000055</v>
      </c>
      <c r="AH7319" s="38">
        <f t="shared" si="4208"/>
        <v>8.4213025300000393</v>
      </c>
      <c r="AI7319" s="38">
        <f t="shared" si="4194"/>
        <v>0</v>
      </c>
      <c r="AJ7319" s="38">
        <f t="shared" si="4195"/>
        <v>0</v>
      </c>
      <c r="AK7319" s="38">
        <f t="shared" si="4196"/>
        <v>62504.242017816818</v>
      </c>
      <c r="AL7319" s="38">
        <f t="shared" si="4209"/>
        <v>0</v>
      </c>
      <c r="AM7319" s="38" t="str">
        <f t="shared" si="4197"/>
        <v>N</v>
      </c>
      <c r="AN7319" s="38">
        <f t="shared" si="4210"/>
        <v>0</v>
      </c>
      <c r="AO7319" s="39">
        <f t="shared" si="4211"/>
        <v>0</v>
      </c>
      <c r="AP7319" s="32"/>
    </row>
    <row r="7320" spans="1:42" x14ac:dyDescent="0.2">
      <c r="A7320" s="51">
        <v>43040.875</v>
      </c>
      <c r="B7320" s="52">
        <f t="shared" si="4198"/>
        <v>21</v>
      </c>
      <c r="C7320" s="52">
        <v>41.6</v>
      </c>
      <c r="D7320" s="38">
        <f t="shared" si="4181"/>
        <v>41.6</v>
      </c>
      <c r="E7320" s="38">
        <f t="shared" si="4182"/>
        <v>35</v>
      </c>
      <c r="F7320" s="38">
        <v>0.19523799999999999</v>
      </c>
      <c r="G7320" s="38">
        <v>-1.5167529999999999E-2</v>
      </c>
      <c r="H7320" s="38">
        <f t="shared" si="4183"/>
        <v>0.18007046999999998</v>
      </c>
      <c r="I7320" s="38">
        <f t="shared" si="4199"/>
        <v>6.6000000000000014</v>
      </c>
      <c r="J7320" s="38">
        <f t="shared" si="4200"/>
        <v>6.419929530000001</v>
      </c>
      <c r="K7320" s="38">
        <f t="shared" si="4201"/>
        <v>0</v>
      </c>
      <c r="L7320" s="39">
        <f t="shared" si="4184"/>
        <v>0</v>
      </c>
      <c r="M7320" s="56">
        <f t="shared" si="4185"/>
        <v>0</v>
      </c>
      <c r="N7320" s="38">
        <f t="shared" si="4186"/>
        <v>0</v>
      </c>
      <c r="O7320" s="38">
        <f t="shared" si="4187"/>
        <v>0</v>
      </c>
      <c r="P7320" s="38">
        <f t="shared" si="4188"/>
        <v>0</v>
      </c>
      <c r="Q7320" s="38" t="s">
        <v>2</v>
      </c>
      <c r="R7320" s="38" t="s">
        <v>2</v>
      </c>
      <c r="S7320" s="38">
        <f t="shared" si="4215"/>
        <v>6.419929530000001</v>
      </c>
      <c r="T7320" s="39">
        <f t="shared" si="4189"/>
        <v>321.18383373634623</v>
      </c>
      <c r="U7320" s="56">
        <f t="shared" si="4202"/>
        <v>62183.058184080473</v>
      </c>
      <c r="V7320" s="38">
        <f t="shared" si="4212"/>
        <v>0</v>
      </c>
      <c r="W7320" s="38">
        <f t="shared" si="4213"/>
        <v>321.18383373634424</v>
      </c>
      <c r="X7320" s="38">
        <f t="shared" si="4190"/>
        <v>0</v>
      </c>
      <c r="Y7320" s="38">
        <f t="shared" si="4203"/>
        <v>6.419929529999961</v>
      </c>
      <c r="Z7320" s="38">
        <f t="shared" si="4204"/>
        <v>0</v>
      </c>
      <c r="AA7320" s="39">
        <f t="shared" si="4205"/>
        <v>0</v>
      </c>
      <c r="AB7320" s="56">
        <f t="shared" si="4191"/>
        <v>35</v>
      </c>
      <c r="AC7320" s="38">
        <f t="shared" si="4214"/>
        <v>0</v>
      </c>
      <c r="AD7320" s="38">
        <f t="shared" si="4192"/>
        <v>6.6000000000000014</v>
      </c>
      <c r="AE7320" s="38">
        <f t="shared" si="4193"/>
        <v>0.18007046999999998</v>
      </c>
      <c r="AF7320" s="38">
        <f t="shared" si="4206"/>
        <v>0</v>
      </c>
      <c r="AG7320" s="38">
        <f t="shared" si="4207"/>
        <v>6.4199295300000045</v>
      </c>
      <c r="AH7320" s="38">
        <f t="shared" si="4208"/>
        <v>6.419929529999961</v>
      </c>
      <c r="AI7320" s="38">
        <f t="shared" si="4194"/>
        <v>0</v>
      </c>
      <c r="AJ7320" s="38">
        <f t="shared" si="4195"/>
        <v>0</v>
      </c>
      <c r="AK7320" s="38">
        <f t="shared" si="4196"/>
        <v>62183.058184080473</v>
      </c>
      <c r="AL7320" s="38">
        <f t="shared" si="4209"/>
        <v>0</v>
      </c>
      <c r="AM7320" s="38" t="str">
        <f t="shared" si="4197"/>
        <v>N</v>
      </c>
      <c r="AN7320" s="38">
        <f t="shared" si="4210"/>
        <v>0</v>
      </c>
      <c r="AO7320" s="39">
        <f t="shared" si="4211"/>
        <v>0</v>
      </c>
      <c r="AP7320" s="32"/>
    </row>
    <row r="7321" spans="1:42" x14ac:dyDescent="0.2">
      <c r="A7321" s="51">
        <v>43040.916666666664</v>
      </c>
      <c r="B7321" s="52">
        <f t="shared" si="4198"/>
        <v>22</v>
      </c>
      <c r="C7321" s="52">
        <v>39.700000000000003</v>
      </c>
      <c r="D7321" s="38">
        <f t="shared" si="4181"/>
        <v>39.700000000000003</v>
      </c>
      <c r="E7321" s="38">
        <f t="shared" si="4182"/>
        <v>35</v>
      </c>
      <c r="F7321" s="38">
        <v>0.69603800000000005</v>
      </c>
      <c r="G7321" s="38">
        <v>-1.5167529999999999E-2</v>
      </c>
      <c r="H7321" s="38">
        <f t="shared" si="4183"/>
        <v>0.68087047000000001</v>
      </c>
      <c r="I7321" s="38">
        <f t="shared" si="4199"/>
        <v>4.7000000000000028</v>
      </c>
      <c r="J7321" s="38">
        <f t="shared" si="4200"/>
        <v>4.0191295300000025</v>
      </c>
      <c r="K7321" s="38">
        <f t="shared" si="4201"/>
        <v>0</v>
      </c>
      <c r="L7321" s="39">
        <f t="shared" si="4184"/>
        <v>0</v>
      </c>
      <c r="M7321" s="56">
        <f t="shared" si="4185"/>
        <v>0</v>
      </c>
      <c r="N7321" s="38">
        <f t="shared" si="4186"/>
        <v>0</v>
      </c>
      <c r="O7321" s="38">
        <f t="shared" si="4187"/>
        <v>0</v>
      </c>
      <c r="P7321" s="38">
        <f t="shared" si="4188"/>
        <v>0</v>
      </c>
      <c r="Q7321" s="38" t="s">
        <v>2</v>
      </c>
      <c r="R7321" s="38" t="s">
        <v>2</v>
      </c>
      <c r="S7321" s="38">
        <f t="shared" si="4215"/>
        <v>4.0191295300000025</v>
      </c>
      <c r="T7321" s="39">
        <f t="shared" si="4189"/>
        <v>201.07376953222726</v>
      </c>
      <c r="U7321" s="56">
        <f t="shared" si="4202"/>
        <v>61981.984414548249</v>
      </c>
      <c r="V7321" s="38">
        <f t="shared" si="4212"/>
        <v>0</v>
      </c>
      <c r="W7321" s="38">
        <f t="shared" si="4213"/>
        <v>201.07376953222411</v>
      </c>
      <c r="X7321" s="38">
        <f t="shared" si="4190"/>
        <v>0</v>
      </c>
      <c r="Y7321" s="38">
        <f t="shared" si="4203"/>
        <v>4.0191295299999394</v>
      </c>
      <c r="Z7321" s="38">
        <f t="shared" si="4204"/>
        <v>0</v>
      </c>
      <c r="AA7321" s="39">
        <f t="shared" si="4205"/>
        <v>0</v>
      </c>
      <c r="AB7321" s="56">
        <f t="shared" si="4191"/>
        <v>35</v>
      </c>
      <c r="AC7321" s="38">
        <f t="shared" si="4214"/>
        <v>0</v>
      </c>
      <c r="AD7321" s="38">
        <f t="shared" si="4192"/>
        <v>4.7000000000000028</v>
      </c>
      <c r="AE7321" s="38">
        <f t="shared" si="4193"/>
        <v>0.68087047000000001</v>
      </c>
      <c r="AF7321" s="38">
        <f t="shared" si="4206"/>
        <v>0</v>
      </c>
      <c r="AG7321" s="38">
        <f t="shared" si="4207"/>
        <v>4.0191295300000007</v>
      </c>
      <c r="AH7321" s="38">
        <f t="shared" si="4208"/>
        <v>4.0191295299999394</v>
      </c>
      <c r="AI7321" s="38">
        <f t="shared" si="4194"/>
        <v>0</v>
      </c>
      <c r="AJ7321" s="38">
        <f t="shared" si="4195"/>
        <v>0</v>
      </c>
      <c r="AK7321" s="38">
        <f t="shared" si="4196"/>
        <v>61981.984414548249</v>
      </c>
      <c r="AL7321" s="38">
        <f t="shared" si="4209"/>
        <v>0</v>
      </c>
      <c r="AM7321" s="38" t="str">
        <f t="shared" si="4197"/>
        <v>N</v>
      </c>
      <c r="AN7321" s="38">
        <f t="shared" si="4210"/>
        <v>0</v>
      </c>
      <c r="AO7321" s="39">
        <f t="shared" si="4211"/>
        <v>6.3948846218409017E-14</v>
      </c>
      <c r="AP7321" s="32"/>
    </row>
    <row r="7322" spans="1:42" x14ac:dyDescent="0.2">
      <c r="A7322" s="51">
        <v>43040.958333333336</v>
      </c>
      <c r="B7322" s="52">
        <f t="shared" si="4198"/>
        <v>23</v>
      </c>
      <c r="C7322" s="52">
        <v>38.200000000000003</v>
      </c>
      <c r="D7322" s="38">
        <f t="shared" si="4181"/>
        <v>38.200000000000003</v>
      </c>
      <c r="E7322" s="38">
        <f t="shared" si="4182"/>
        <v>35</v>
      </c>
      <c r="F7322" s="38">
        <v>0.61102100000000004</v>
      </c>
      <c r="G7322" s="38">
        <v>-1.5167529999999999E-2</v>
      </c>
      <c r="H7322" s="38">
        <f t="shared" si="4183"/>
        <v>0.59585347</v>
      </c>
      <c r="I7322" s="38">
        <f t="shared" si="4199"/>
        <v>3.2000000000000028</v>
      </c>
      <c r="J7322" s="38">
        <f t="shared" si="4200"/>
        <v>2.6041465300000031</v>
      </c>
      <c r="K7322" s="38">
        <f t="shared" si="4201"/>
        <v>0</v>
      </c>
      <c r="L7322" s="39">
        <f t="shared" si="4184"/>
        <v>0</v>
      </c>
      <c r="M7322" s="56">
        <f t="shared" si="4185"/>
        <v>0</v>
      </c>
      <c r="N7322" s="38">
        <f t="shared" si="4186"/>
        <v>0</v>
      </c>
      <c r="O7322" s="38">
        <f t="shared" si="4187"/>
        <v>0</v>
      </c>
      <c r="P7322" s="38">
        <f t="shared" si="4188"/>
        <v>0</v>
      </c>
      <c r="Q7322" s="38">
        <f>SUM(N7299:N7322)</f>
        <v>57.282235925375019</v>
      </c>
      <c r="R7322" s="38">
        <f>SUM(M7299:M7322)</f>
        <v>3326.461271952136</v>
      </c>
      <c r="S7322" s="38">
        <f t="shared" si="4215"/>
        <v>2.6041465300000031</v>
      </c>
      <c r="T7322" s="39">
        <f t="shared" si="4189"/>
        <v>130.28332510631216</v>
      </c>
      <c r="U7322" s="56">
        <f t="shared" si="4202"/>
        <v>61851.701089441936</v>
      </c>
      <c r="V7322" s="38">
        <f t="shared" si="4212"/>
        <v>0</v>
      </c>
      <c r="W7322" s="38">
        <f t="shared" si="4213"/>
        <v>130.28332510631299</v>
      </c>
      <c r="X7322" s="38">
        <f t="shared" si="4190"/>
        <v>0</v>
      </c>
      <c r="Y7322" s="38">
        <f t="shared" si="4203"/>
        <v>2.6041465300000195</v>
      </c>
      <c r="Z7322" s="38">
        <f t="shared" si="4204"/>
        <v>0</v>
      </c>
      <c r="AA7322" s="39">
        <f t="shared" si="4205"/>
        <v>0</v>
      </c>
      <c r="AB7322" s="56">
        <f t="shared" si="4191"/>
        <v>35</v>
      </c>
      <c r="AC7322" s="38">
        <f t="shared" si="4214"/>
        <v>0</v>
      </c>
      <c r="AD7322" s="38">
        <f t="shared" si="4192"/>
        <v>3.2000000000000028</v>
      </c>
      <c r="AE7322" s="38">
        <f t="shared" si="4193"/>
        <v>0.59585347</v>
      </c>
      <c r="AF7322" s="38">
        <f t="shared" si="4206"/>
        <v>0</v>
      </c>
      <c r="AG7322" s="38">
        <f t="shared" si="4207"/>
        <v>2.6041465300000013</v>
      </c>
      <c r="AH7322" s="38">
        <f t="shared" si="4208"/>
        <v>2.6041465300000195</v>
      </c>
      <c r="AI7322" s="38">
        <f t="shared" si="4194"/>
        <v>0</v>
      </c>
      <c r="AJ7322" s="38">
        <f t="shared" si="4195"/>
        <v>0</v>
      </c>
      <c r="AK7322" s="38">
        <f t="shared" si="4196"/>
        <v>61851.701089441936</v>
      </c>
      <c r="AL7322" s="38">
        <f t="shared" si="4209"/>
        <v>0</v>
      </c>
      <c r="AM7322" s="38" t="str">
        <f t="shared" si="4197"/>
        <v>N</v>
      </c>
      <c r="AN7322" s="38">
        <f t="shared" si="4210"/>
        <v>0</v>
      </c>
      <c r="AO7322" s="39">
        <f t="shared" si="4211"/>
        <v>0</v>
      </c>
      <c r="AP7322" s="32"/>
    </row>
    <row r="7323" spans="1:42" x14ac:dyDescent="0.2">
      <c r="A7323" s="51">
        <v>43041</v>
      </c>
      <c r="B7323" s="52">
        <v>0</v>
      </c>
      <c r="C7323" s="52">
        <v>37.299999999999997</v>
      </c>
      <c r="D7323" s="38">
        <f t="shared" si="4181"/>
        <v>37.299999999999997</v>
      </c>
      <c r="E7323" s="38">
        <f t="shared" si="4182"/>
        <v>35</v>
      </c>
      <c r="F7323" s="38">
        <v>0.76552100000000001</v>
      </c>
      <c r="G7323" s="38">
        <v>-1.5167529999999999E-2</v>
      </c>
      <c r="H7323" s="38">
        <f t="shared" si="4183"/>
        <v>0.75035346999999997</v>
      </c>
      <c r="I7323" s="38">
        <f t="shared" si="4199"/>
        <v>2.2999999999999972</v>
      </c>
      <c r="J7323" s="38">
        <f t="shared" si="4200"/>
        <v>1.5496465299999973</v>
      </c>
      <c r="K7323" s="38">
        <f t="shared" si="4201"/>
        <v>0</v>
      </c>
      <c r="L7323" s="39">
        <f t="shared" si="4184"/>
        <v>0</v>
      </c>
      <c r="M7323" s="56">
        <f t="shared" si="4185"/>
        <v>0</v>
      </c>
      <c r="N7323" s="38">
        <f t="shared" si="4186"/>
        <v>0</v>
      </c>
      <c r="O7323" s="38">
        <f t="shared" si="4187"/>
        <v>0</v>
      </c>
      <c r="P7323" s="38">
        <f t="shared" si="4188"/>
        <v>0</v>
      </c>
      <c r="Q7323" s="38" t="s">
        <v>2</v>
      </c>
      <c r="R7323" s="38" t="s">
        <v>2</v>
      </c>
      <c r="S7323" s="38">
        <f t="shared" si="4215"/>
        <v>1.5496465299999973</v>
      </c>
      <c r="T7323" s="39">
        <f t="shared" si="4189"/>
        <v>77.527550904694266</v>
      </c>
      <c r="U7323" s="56">
        <f t="shared" si="4202"/>
        <v>61774.173538537245</v>
      </c>
      <c r="V7323" s="38">
        <f t="shared" si="4212"/>
        <v>0</v>
      </c>
      <c r="W7323" s="38">
        <f t="shared" si="4213"/>
        <v>77.527550904691452</v>
      </c>
      <c r="X7323" s="38">
        <f t="shared" si="4190"/>
        <v>0</v>
      </c>
      <c r="Y7323" s="38">
        <f t="shared" si="4203"/>
        <v>1.5496465299999409</v>
      </c>
      <c r="Z7323" s="38">
        <f t="shared" si="4204"/>
        <v>0</v>
      </c>
      <c r="AA7323" s="39">
        <f t="shared" si="4205"/>
        <v>0</v>
      </c>
      <c r="AB7323" s="56">
        <f t="shared" si="4191"/>
        <v>35</v>
      </c>
      <c r="AC7323" s="38">
        <f t="shared" si="4214"/>
        <v>0</v>
      </c>
      <c r="AD7323" s="38">
        <f t="shared" si="4192"/>
        <v>2.2999999999999972</v>
      </c>
      <c r="AE7323" s="38">
        <f t="shared" si="4193"/>
        <v>0.75035346999999997</v>
      </c>
      <c r="AF7323" s="38">
        <f t="shared" si="4206"/>
        <v>0</v>
      </c>
      <c r="AG7323" s="38">
        <f t="shared" si="4207"/>
        <v>1.5496465299999969</v>
      </c>
      <c r="AH7323" s="38">
        <f t="shared" si="4208"/>
        <v>1.5496465299999409</v>
      </c>
      <c r="AI7323" s="38">
        <f t="shared" si="4194"/>
        <v>0</v>
      </c>
      <c r="AJ7323" s="38">
        <f t="shared" si="4195"/>
        <v>0</v>
      </c>
      <c r="AK7323" s="38">
        <f t="shared" si="4196"/>
        <v>61774.173538537245</v>
      </c>
      <c r="AL7323" s="38">
        <f t="shared" si="4209"/>
        <v>0</v>
      </c>
      <c r="AM7323" s="38" t="str">
        <f t="shared" si="4197"/>
        <v>N</v>
      </c>
      <c r="AN7323" s="38">
        <f t="shared" si="4210"/>
        <v>0</v>
      </c>
      <c r="AO7323" s="39">
        <f t="shared" si="4211"/>
        <v>5.6843418860808015E-14</v>
      </c>
      <c r="AP7323" s="32"/>
    </row>
    <row r="7324" spans="1:42" x14ac:dyDescent="0.2">
      <c r="A7324" s="51">
        <v>43041.041666666664</v>
      </c>
      <c r="B7324" s="52">
        <f t="shared" ref="B7324:B7346" si="4216">B7323+1</f>
        <v>1</v>
      </c>
      <c r="C7324" s="52">
        <v>36.200000000000003</v>
      </c>
      <c r="D7324" s="38">
        <f t="shared" si="4181"/>
        <v>36.200000000000003</v>
      </c>
      <c r="E7324" s="38">
        <f t="shared" si="4182"/>
        <v>35</v>
      </c>
      <c r="F7324" s="38">
        <v>1.2943199999999999</v>
      </c>
      <c r="G7324" s="38">
        <v>-1.5167529999999999E-2</v>
      </c>
      <c r="H7324" s="38">
        <f t="shared" si="4183"/>
        <v>1.2791524699999999</v>
      </c>
      <c r="I7324" s="38">
        <f t="shared" si="4199"/>
        <v>1.2000000000000028</v>
      </c>
      <c r="J7324" s="38">
        <f t="shared" si="4200"/>
        <v>0</v>
      </c>
      <c r="K7324" s="38">
        <f t="shared" si="4201"/>
        <v>7.9152469999997033E-2</v>
      </c>
      <c r="L7324" s="39">
        <f t="shared" si="4184"/>
        <v>7.9152469999997033E-2</v>
      </c>
      <c r="M7324" s="56">
        <f t="shared" si="4185"/>
        <v>1.3311491317567943</v>
      </c>
      <c r="N7324" s="38">
        <f t="shared" si="4186"/>
        <v>2.2922617275024749E-2</v>
      </c>
      <c r="O7324" s="38">
        <f t="shared" si="4187"/>
        <v>5.3658572381222215E-3</v>
      </c>
      <c r="P7324" s="38">
        <f t="shared" si="4188"/>
        <v>7.3786612761874815E-2</v>
      </c>
      <c r="Q7324" s="38" t="s">
        <v>2</v>
      </c>
      <c r="R7324" s="38" t="s">
        <v>2</v>
      </c>
      <c r="S7324" s="38">
        <f t="shared" si="4215"/>
        <v>0</v>
      </c>
      <c r="T7324" s="39">
        <f t="shared" si="4189"/>
        <v>0</v>
      </c>
      <c r="U7324" s="56">
        <f t="shared" si="4202"/>
        <v>61775.504687669003</v>
      </c>
      <c r="V7324" s="38">
        <f t="shared" si="4212"/>
        <v>1.3311491317581385</v>
      </c>
      <c r="W7324" s="38">
        <f t="shared" si="4213"/>
        <v>0</v>
      </c>
      <c r="X7324" s="38">
        <f t="shared" si="4190"/>
        <v>7.9152470000076969E-2</v>
      </c>
      <c r="Y7324" s="38">
        <f t="shared" si="4203"/>
        <v>0</v>
      </c>
      <c r="Z7324" s="38">
        <f t="shared" si="4204"/>
        <v>-7.9936057773011271E-14</v>
      </c>
      <c r="AA7324" s="39">
        <f t="shared" si="4205"/>
        <v>7.9936057773011271E-14</v>
      </c>
      <c r="AB7324" s="56">
        <f t="shared" si="4191"/>
        <v>35.000000000000078</v>
      </c>
      <c r="AC7324" s="38">
        <f t="shared" si="4214"/>
        <v>7.815970093361102E-14</v>
      </c>
      <c r="AD7324" s="38">
        <f t="shared" si="4192"/>
        <v>1.1999999999999247</v>
      </c>
      <c r="AE7324" s="38">
        <f t="shared" si="4193"/>
        <v>1.1999999999999247</v>
      </c>
      <c r="AF7324" s="38">
        <f t="shared" si="4206"/>
        <v>7.9152470000075192E-2</v>
      </c>
      <c r="AG7324" s="38">
        <f t="shared" si="4207"/>
        <v>0</v>
      </c>
      <c r="AH7324" s="38">
        <f t="shared" si="4208"/>
        <v>0</v>
      </c>
      <c r="AI7324" s="38">
        <f t="shared" si="4194"/>
        <v>7.9152470000076969E-2</v>
      </c>
      <c r="AJ7324" s="38">
        <f t="shared" si="4195"/>
        <v>1.3311491317581385</v>
      </c>
      <c r="AK7324" s="38">
        <f t="shared" si="4196"/>
        <v>61775.504687669003</v>
      </c>
      <c r="AL7324" s="38">
        <f t="shared" si="4209"/>
        <v>-1.7763568394002505E-15</v>
      </c>
      <c r="AM7324" s="38" t="str">
        <f t="shared" si="4197"/>
        <v>N</v>
      </c>
      <c r="AN7324" s="38">
        <f t="shared" si="4210"/>
        <v>0</v>
      </c>
      <c r="AO7324" s="39">
        <f t="shared" si="4211"/>
        <v>0</v>
      </c>
      <c r="AP7324" s="32"/>
    </row>
    <row r="7325" spans="1:42" x14ac:dyDescent="0.2">
      <c r="A7325" s="51">
        <v>43041.083333333336</v>
      </c>
      <c r="B7325" s="52">
        <f t="shared" si="4216"/>
        <v>2</v>
      </c>
      <c r="C7325" s="52">
        <v>35.700000000000003</v>
      </c>
      <c r="D7325" s="38">
        <f t="shared" si="4181"/>
        <v>35.700000000000003</v>
      </c>
      <c r="E7325" s="38">
        <f t="shared" si="4182"/>
        <v>35</v>
      </c>
      <c r="F7325" s="38">
        <v>1.0282100000000001</v>
      </c>
      <c r="G7325" s="38">
        <v>-1.5167529999999999E-2</v>
      </c>
      <c r="H7325" s="38">
        <f t="shared" si="4183"/>
        <v>1.01304247</v>
      </c>
      <c r="I7325" s="38">
        <f t="shared" si="4199"/>
        <v>0.70000000000000284</v>
      </c>
      <c r="J7325" s="38">
        <f t="shared" si="4200"/>
        <v>0</v>
      </c>
      <c r="K7325" s="38">
        <f t="shared" si="4201"/>
        <v>0.31304246999999719</v>
      </c>
      <c r="L7325" s="39">
        <f t="shared" si="4184"/>
        <v>0.31304246999999719</v>
      </c>
      <c r="M7325" s="56">
        <f t="shared" si="4185"/>
        <v>5.2646014981404141</v>
      </c>
      <c r="N7325" s="38">
        <f t="shared" si="4186"/>
        <v>9.0657344371421644E-2</v>
      </c>
      <c r="O7325" s="38">
        <f t="shared" si="4187"/>
        <v>2.1221589212430215E-2</v>
      </c>
      <c r="P7325" s="38">
        <f t="shared" si="4188"/>
        <v>0.29182088078756696</v>
      </c>
      <c r="Q7325" s="38" t="s">
        <v>2</v>
      </c>
      <c r="R7325" s="38" t="s">
        <v>2</v>
      </c>
      <c r="S7325" s="38">
        <f t="shared" si="4215"/>
        <v>0</v>
      </c>
      <c r="T7325" s="39">
        <f t="shared" si="4189"/>
        <v>0</v>
      </c>
      <c r="U7325" s="56">
        <f t="shared" si="4202"/>
        <v>61780.769289167147</v>
      </c>
      <c r="V7325" s="38">
        <f t="shared" si="4212"/>
        <v>5.2646014981437474</v>
      </c>
      <c r="W7325" s="38">
        <f t="shared" si="4213"/>
        <v>0</v>
      </c>
      <c r="X7325" s="38">
        <f t="shared" si="4190"/>
        <v>0.31304247000019542</v>
      </c>
      <c r="Y7325" s="38">
        <f t="shared" si="4203"/>
        <v>0</v>
      </c>
      <c r="Z7325" s="38">
        <f t="shared" si="4204"/>
        <v>-1.982303210468217E-13</v>
      </c>
      <c r="AA7325" s="39">
        <f t="shared" si="4205"/>
        <v>1.982303210468217E-13</v>
      </c>
      <c r="AB7325" s="56">
        <f t="shared" si="4191"/>
        <v>35.000000000000199</v>
      </c>
      <c r="AC7325" s="38">
        <f t="shared" si="4214"/>
        <v>1.2079226507921703E-13</v>
      </c>
      <c r="AD7325" s="38">
        <f t="shared" si="4192"/>
        <v>0.69999999999980389</v>
      </c>
      <c r="AE7325" s="38">
        <f t="shared" si="4193"/>
        <v>0.69999999999980389</v>
      </c>
      <c r="AF7325" s="38">
        <f t="shared" si="4206"/>
        <v>0.31304247000019614</v>
      </c>
      <c r="AG7325" s="38">
        <f t="shared" si="4207"/>
        <v>0</v>
      </c>
      <c r="AH7325" s="38">
        <f t="shared" si="4208"/>
        <v>0</v>
      </c>
      <c r="AI7325" s="38">
        <f t="shared" si="4194"/>
        <v>0.31304247000019542</v>
      </c>
      <c r="AJ7325" s="38">
        <f t="shared" si="4195"/>
        <v>5.2646014981437474</v>
      </c>
      <c r="AK7325" s="38">
        <f t="shared" si="4196"/>
        <v>61780.769289167147</v>
      </c>
      <c r="AL7325" s="38">
        <f t="shared" si="4209"/>
        <v>7.2164496600635175E-16</v>
      </c>
      <c r="AM7325" s="38" t="str">
        <f t="shared" si="4197"/>
        <v>N</v>
      </c>
      <c r="AN7325" s="38">
        <f t="shared" si="4210"/>
        <v>0</v>
      </c>
      <c r="AO7325" s="39">
        <f t="shared" si="4211"/>
        <v>0</v>
      </c>
      <c r="AP7325" s="32"/>
    </row>
    <row r="7326" spans="1:42" x14ac:dyDescent="0.2">
      <c r="A7326" s="51">
        <v>43041.125</v>
      </c>
      <c r="B7326" s="52">
        <f t="shared" si="4216"/>
        <v>3</v>
      </c>
      <c r="C7326" s="52">
        <v>34.700000000000003</v>
      </c>
      <c r="D7326" s="38">
        <f t="shared" si="4181"/>
        <v>34.700000000000003</v>
      </c>
      <c r="E7326" s="38">
        <f t="shared" si="4182"/>
        <v>34.700000000000003</v>
      </c>
      <c r="F7326" s="38">
        <v>1.53376</v>
      </c>
      <c r="G7326" s="38">
        <v>-1.5167529999999999E-2</v>
      </c>
      <c r="H7326" s="38">
        <f t="shared" si="4183"/>
        <v>1.51859247</v>
      </c>
      <c r="I7326" s="38">
        <f t="shared" si="4199"/>
        <v>0</v>
      </c>
      <c r="J7326" s="38">
        <f t="shared" si="4200"/>
        <v>0</v>
      </c>
      <c r="K7326" s="38">
        <f t="shared" si="4201"/>
        <v>1.51859247</v>
      </c>
      <c r="L7326" s="39">
        <f t="shared" si="4184"/>
        <v>1.51859247</v>
      </c>
      <c r="M7326" s="56">
        <f t="shared" si="4185"/>
        <v>25.53897620545488</v>
      </c>
      <c r="N7326" s="38">
        <f t="shared" si="4186"/>
        <v>0.43978556811361413</v>
      </c>
      <c r="O7326" s="38">
        <f t="shared" si="4187"/>
        <v>0.10294751884442403</v>
      </c>
      <c r="P7326" s="38">
        <f t="shared" si="4188"/>
        <v>1.415644951155576</v>
      </c>
      <c r="Q7326" s="38" t="s">
        <v>2</v>
      </c>
      <c r="R7326" s="38" t="s">
        <v>2</v>
      </c>
      <c r="S7326" s="38">
        <f t="shared" si="4215"/>
        <v>0</v>
      </c>
      <c r="T7326" s="39">
        <f t="shared" si="4189"/>
        <v>0</v>
      </c>
      <c r="U7326" s="56">
        <f t="shared" si="4202"/>
        <v>61806.308265372601</v>
      </c>
      <c r="V7326" s="38">
        <f t="shared" si="4212"/>
        <v>25.538976205454674</v>
      </c>
      <c r="W7326" s="38">
        <f t="shared" si="4213"/>
        <v>0</v>
      </c>
      <c r="X7326" s="38">
        <f t="shared" si="4190"/>
        <v>1.5185924699999878</v>
      </c>
      <c r="Y7326" s="38">
        <f t="shared" si="4203"/>
        <v>0</v>
      </c>
      <c r="Z7326" s="38">
        <f t="shared" si="4204"/>
        <v>1.2212453270876722E-14</v>
      </c>
      <c r="AA7326" s="39">
        <f t="shared" si="4205"/>
        <v>-1.2212453270876722E-14</v>
      </c>
      <c r="AB7326" s="56">
        <f t="shared" si="4191"/>
        <v>34.699999999999989</v>
      </c>
      <c r="AC7326" s="38">
        <f t="shared" si="4214"/>
        <v>-0.30000000000021032</v>
      </c>
      <c r="AD7326" s="38">
        <f t="shared" si="4192"/>
        <v>0</v>
      </c>
      <c r="AE7326" s="38">
        <f t="shared" si="4193"/>
        <v>0</v>
      </c>
      <c r="AF7326" s="38">
        <f t="shared" si="4206"/>
        <v>1.51859247</v>
      </c>
      <c r="AG7326" s="38">
        <f t="shared" si="4207"/>
        <v>0</v>
      </c>
      <c r="AH7326" s="38">
        <f t="shared" si="4208"/>
        <v>0</v>
      </c>
      <c r="AI7326" s="38">
        <f t="shared" si="4194"/>
        <v>1.5185924699999878</v>
      </c>
      <c r="AJ7326" s="38">
        <f t="shared" si="4195"/>
        <v>25.538976205454674</v>
      </c>
      <c r="AK7326" s="38">
        <f t="shared" si="4196"/>
        <v>61806.308265372601</v>
      </c>
      <c r="AL7326" s="38">
        <f t="shared" si="4209"/>
        <v>1.2212453270876722E-14</v>
      </c>
      <c r="AM7326" s="38" t="str">
        <f t="shared" si="4197"/>
        <v>N</v>
      </c>
      <c r="AN7326" s="38">
        <f t="shared" si="4210"/>
        <v>0</v>
      </c>
      <c r="AO7326" s="39">
        <f t="shared" si="4211"/>
        <v>0</v>
      </c>
      <c r="AP7326" s="32"/>
    </row>
    <row r="7327" spans="1:42" x14ac:dyDescent="0.2">
      <c r="A7327" s="51">
        <v>43041.166666666664</v>
      </c>
      <c r="B7327" s="52">
        <f t="shared" si="4216"/>
        <v>4</v>
      </c>
      <c r="C7327" s="52">
        <v>34</v>
      </c>
      <c r="D7327" s="38">
        <f t="shared" si="4181"/>
        <v>34</v>
      </c>
      <c r="E7327" s="38">
        <f t="shared" si="4182"/>
        <v>34</v>
      </c>
      <c r="F7327" s="38">
        <v>2.0684800000000001</v>
      </c>
      <c r="G7327" s="38">
        <v>-1.5167529999999999E-2</v>
      </c>
      <c r="H7327" s="38">
        <f t="shared" si="4183"/>
        <v>2.0533124700000003</v>
      </c>
      <c r="I7327" s="38">
        <f t="shared" si="4199"/>
        <v>0</v>
      </c>
      <c r="J7327" s="38">
        <f t="shared" si="4200"/>
        <v>0</v>
      </c>
      <c r="K7327" s="38">
        <f t="shared" si="4201"/>
        <v>2.0533124700000003</v>
      </c>
      <c r="L7327" s="39">
        <f t="shared" si="4184"/>
        <v>2.0533124700000003</v>
      </c>
      <c r="M7327" s="56">
        <f t="shared" si="4185"/>
        <v>34.53164647503737</v>
      </c>
      <c r="N7327" s="38">
        <f t="shared" si="4186"/>
        <v>0.59464089870913062</v>
      </c>
      <c r="O7327" s="38">
        <f t="shared" si="4187"/>
        <v>0.13919693951782591</v>
      </c>
      <c r="P7327" s="38">
        <f t="shared" si="4188"/>
        <v>1.9141155304821744</v>
      </c>
      <c r="Q7327" s="38" t="s">
        <v>2</v>
      </c>
      <c r="R7327" s="38" t="s">
        <v>2</v>
      </c>
      <c r="S7327" s="38">
        <f t="shared" si="4215"/>
        <v>0</v>
      </c>
      <c r="T7327" s="39">
        <f t="shared" si="4189"/>
        <v>0</v>
      </c>
      <c r="U7327" s="56">
        <f t="shared" si="4202"/>
        <v>61840.839911847637</v>
      </c>
      <c r="V7327" s="38">
        <f t="shared" si="4212"/>
        <v>34.531646475035814</v>
      </c>
      <c r="W7327" s="38">
        <f t="shared" si="4213"/>
        <v>0</v>
      </c>
      <c r="X7327" s="38">
        <f t="shared" si="4190"/>
        <v>2.0533124699999075</v>
      </c>
      <c r="Y7327" s="38">
        <f t="shared" si="4203"/>
        <v>0</v>
      </c>
      <c r="Z7327" s="38">
        <f t="shared" si="4204"/>
        <v>9.2814644858663087E-14</v>
      </c>
      <c r="AA7327" s="39">
        <f t="shared" si="4205"/>
        <v>-9.2814644858663087E-14</v>
      </c>
      <c r="AB7327" s="56">
        <f t="shared" si="4191"/>
        <v>33.999999999999908</v>
      </c>
      <c r="AC7327" s="38">
        <f t="shared" si="4214"/>
        <v>-0.700000000000081</v>
      </c>
      <c r="AD7327" s="38">
        <f t="shared" si="4192"/>
        <v>9.2370555648813024E-14</v>
      </c>
      <c r="AE7327" s="38">
        <f t="shared" si="4193"/>
        <v>9.2370555648813024E-14</v>
      </c>
      <c r="AF7327" s="38">
        <f t="shared" si="4206"/>
        <v>2.0533124699999079</v>
      </c>
      <c r="AG7327" s="38">
        <f t="shared" si="4207"/>
        <v>0</v>
      </c>
      <c r="AH7327" s="38">
        <f t="shared" si="4208"/>
        <v>0</v>
      </c>
      <c r="AI7327" s="38">
        <f t="shared" si="4194"/>
        <v>2.0533124699999075</v>
      </c>
      <c r="AJ7327" s="38">
        <f t="shared" si="4195"/>
        <v>34.531646475035814</v>
      </c>
      <c r="AK7327" s="38">
        <f t="shared" si="4196"/>
        <v>61840.839911847637</v>
      </c>
      <c r="AL7327" s="38">
        <f t="shared" si="4209"/>
        <v>0</v>
      </c>
      <c r="AM7327" s="38" t="str">
        <f t="shared" si="4197"/>
        <v>N</v>
      </c>
      <c r="AN7327" s="38">
        <f t="shared" si="4210"/>
        <v>0</v>
      </c>
      <c r="AO7327" s="39">
        <f t="shared" si="4211"/>
        <v>0</v>
      </c>
      <c r="AP7327" s="32"/>
    </row>
    <row r="7328" spans="1:42" x14ac:dyDescent="0.2">
      <c r="A7328" s="51">
        <v>43041.208333333336</v>
      </c>
      <c r="B7328" s="52">
        <f t="shared" si="4216"/>
        <v>5</v>
      </c>
      <c r="C7328" s="52">
        <v>34.299999999999997</v>
      </c>
      <c r="D7328" s="38">
        <f t="shared" si="4181"/>
        <v>34.299999999999997</v>
      </c>
      <c r="E7328" s="38">
        <f t="shared" si="4182"/>
        <v>34.299999999999997</v>
      </c>
      <c r="F7328" s="38">
        <v>2.6249799999999999</v>
      </c>
      <c r="G7328" s="38">
        <v>-1.5167529999999999E-2</v>
      </c>
      <c r="H7328" s="38">
        <f t="shared" si="4183"/>
        <v>2.6098124700000001</v>
      </c>
      <c r="I7328" s="38">
        <f t="shared" si="4199"/>
        <v>0</v>
      </c>
      <c r="J7328" s="38">
        <f t="shared" si="4200"/>
        <v>0</v>
      </c>
      <c r="K7328" s="38">
        <f t="shared" si="4201"/>
        <v>2.6098124700000001</v>
      </c>
      <c r="L7328" s="39">
        <f t="shared" si="4184"/>
        <v>2.6098124700000001</v>
      </c>
      <c r="M7328" s="56">
        <f t="shared" si="4185"/>
        <v>43.890602573598578</v>
      </c>
      <c r="N7328" s="38">
        <f t="shared" si="4186"/>
        <v>0.75580373435471093</v>
      </c>
      <c r="O7328" s="38">
        <f t="shared" si="4187"/>
        <v>0.17692285701623281</v>
      </c>
      <c r="P7328" s="38">
        <f t="shared" si="4188"/>
        <v>2.4328896129837667</v>
      </c>
      <c r="Q7328" s="38" t="s">
        <v>2</v>
      </c>
      <c r="R7328" s="38" t="s">
        <v>2</v>
      </c>
      <c r="S7328" s="38">
        <f t="shared" si="4215"/>
        <v>0</v>
      </c>
      <c r="T7328" s="39">
        <f t="shared" si="4189"/>
        <v>0</v>
      </c>
      <c r="U7328" s="56">
        <f t="shared" si="4202"/>
        <v>61884.730514421237</v>
      </c>
      <c r="V7328" s="38">
        <f t="shared" si="4212"/>
        <v>43.890602573599608</v>
      </c>
      <c r="W7328" s="38">
        <f t="shared" si="4213"/>
        <v>0</v>
      </c>
      <c r="X7328" s="38">
        <f t="shared" si="4190"/>
        <v>2.6098124700000609</v>
      </c>
      <c r="Y7328" s="38">
        <f t="shared" si="4203"/>
        <v>0</v>
      </c>
      <c r="Z7328" s="38">
        <f t="shared" si="4204"/>
        <v>-6.0840221749458578E-14</v>
      </c>
      <c r="AA7328" s="39">
        <f t="shared" si="4205"/>
        <v>6.0840221749458578E-14</v>
      </c>
      <c r="AB7328" s="56">
        <f t="shared" si="4191"/>
        <v>34.300000000000061</v>
      </c>
      <c r="AC7328" s="38">
        <f t="shared" si="4214"/>
        <v>0.30000000000015348</v>
      </c>
      <c r="AD7328" s="38">
        <f t="shared" si="4192"/>
        <v>-6.3948846218409017E-14</v>
      </c>
      <c r="AE7328" s="38">
        <f t="shared" si="4193"/>
        <v>-6.3948846218409017E-14</v>
      </c>
      <c r="AF7328" s="38">
        <f t="shared" si="4206"/>
        <v>2.609812470000064</v>
      </c>
      <c r="AG7328" s="38">
        <f t="shared" si="4207"/>
        <v>0</v>
      </c>
      <c r="AH7328" s="38">
        <f t="shared" si="4208"/>
        <v>0</v>
      </c>
      <c r="AI7328" s="38">
        <f t="shared" si="4194"/>
        <v>2.6098124700000609</v>
      </c>
      <c r="AJ7328" s="38">
        <f t="shared" si="4195"/>
        <v>43.890602573599608</v>
      </c>
      <c r="AK7328" s="38">
        <f t="shared" si="4196"/>
        <v>61884.730514421237</v>
      </c>
      <c r="AL7328" s="38">
        <f t="shared" si="4209"/>
        <v>0</v>
      </c>
      <c r="AM7328" s="38" t="str">
        <f t="shared" si="4197"/>
        <v>N</v>
      </c>
      <c r="AN7328" s="38">
        <f t="shared" si="4210"/>
        <v>0</v>
      </c>
      <c r="AO7328" s="39">
        <f t="shared" si="4211"/>
        <v>0</v>
      </c>
      <c r="AP7328" s="32"/>
    </row>
    <row r="7329" spans="1:42" x14ac:dyDescent="0.2">
      <c r="A7329" s="51">
        <v>43041.25</v>
      </c>
      <c r="B7329" s="52">
        <f t="shared" si="4216"/>
        <v>6</v>
      </c>
      <c r="C7329" s="52">
        <v>33.799999999999997</v>
      </c>
      <c r="D7329" s="38">
        <f t="shared" si="4181"/>
        <v>33.799999999999997</v>
      </c>
      <c r="E7329" s="38">
        <f t="shared" si="4182"/>
        <v>33.799999999999997</v>
      </c>
      <c r="F7329" s="38">
        <v>2.7379699999999998</v>
      </c>
      <c r="G7329" s="38">
        <v>0.21204917000000001</v>
      </c>
      <c r="H7329" s="38">
        <f t="shared" si="4183"/>
        <v>2.95001917</v>
      </c>
      <c r="I7329" s="38">
        <f t="shared" si="4199"/>
        <v>0</v>
      </c>
      <c r="J7329" s="38">
        <f t="shared" si="4200"/>
        <v>0</v>
      </c>
      <c r="K7329" s="38">
        <f t="shared" si="4201"/>
        <v>2.95001917</v>
      </c>
      <c r="L7329" s="39">
        <f t="shared" si="4184"/>
        <v>2.95001917</v>
      </c>
      <c r="M7329" s="56">
        <f t="shared" si="4185"/>
        <v>49.612039356592987</v>
      </c>
      <c r="N7329" s="38">
        <f t="shared" si="4186"/>
        <v>0.85432786099914126</v>
      </c>
      <c r="O7329" s="38">
        <f t="shared" si="4187"/>
        <v>0.19998594757617041</v>
      </c>
      <c r="P7329" s="38">
        <f t="shared" si="4188"/>
        <v>2.7500332224238297</v>
      </c>
      <c r="Q7329" s="38" t="s">
        <v>2</v>
      </c>
      <c r="R7329" s="38" t="s">
        <v>2</v>
      </c>
      <c r="S7329" s="38">
        <f t="shared" si="4215"/>
        <v>0</v>
      </c>
      <c r="T7329" s="39">
        <f t="shared" si="4189"/>
        <v>0</v>
      </c>
      <c r="U7329" s="56">
        <f t="shared" si="4202"/>
        <v>61934.342553777831</v>
      </c>
      <c r="V7329" s="38">
        <f t="shared" si="4212"/>
        <v>49.612039356594323</v>
      </c>
      <c r="W7329" s="38">
        <f t="shared" si="4213"/>
        <v>0</v>
      </c>
      <c r="X7329" s="38">
        <f t="shared" si="4190"/>
        <v>2.9500191700000795</v>
      </c>
      <c r="Y7329" s="38">
        <f t="shared" si="4203"/>
        <v>0</v>
      </c>
      <c r="Z7329" s="38">
        <f t="shared" si="4204"/>
        <v>-7.9491968563161208E-14</v>
      </c>
      <c r="AA7329" s="39">
        <f t="shared" si="4205"/>
        <v>7.9491968563161208E-14</v>
      </c>
      <c r="AB7329" s="56">
        <f t="shared" si="4191"/>
        <v>33.800000000000075</v>
      </c>
      <c r="AC7329" s="38">
        <f t="shared" si="4214"/>
        <v>-0.49999999999998579</v>
      </c>
      <c r="AD7329" s="38">
        <f t="shared" si="4192"/>
        <v>-7.815970093361102E-14</v>
      </c>
      <c r="AE7329" s="38">
        <f t="shared" si="4193"/>
        <v>-7.815970093361102E-14</v>
      </c>
      <c r="AF7329" s="38">
        <f t="shared" si="4206"/>
        <v>2.9500191700000782</v>
      </c>
      <c r="AG7329" s="38">
        <f t="shared" si="4207"/>
        <v>0</v>
      </c>
      <c r="AH7329" s="38">
        <f t="shared" si="4208"/>
        <v>0</v>
      </c>
      <c r="AI7329" s="38">
        <f t="shared" si="4194"/>
        <v>2.9500191700000795</v>
      </c>
      <c r="AJ7329" s="38">
        <f t="shared" si="4195"/>
        <v>49.612039356594323</v>
      </c>
      <c r="AK7329" s="38">
        <f t="shared" si="4196"/>
        <v>61934.342553777831</v>
      </c>
      <c r="AL7329" s="38">
        <f t="shared" si="4209"/>
        <v>0</v>
      </c>
      <c r="AM7329" s="38" t="str">
        <f t="shared" si="4197"/>
        <v>N</v>
      </c>
      <c r="AN7329" s="38">
        <f t="shared" si="4210"/>
        <v>0</v>
      </c>
      <c r="AO7329" s="39">
        <f t="shared" si="4211"/>
        <v>0</v>
      </c>
      <c r="AP7329" s="32"/>
    </row>
    <row r="7330" spans="1:42" x14ac:dyDescent="0.2">
      <c r="A7330" s="51">
        <v>43041.291666666664</v>
      </c>
      <c r="B7330" s="52">
        <f t="shared" si="4216"/>
        <v>7</v>
      </c>
      <c r="C7330" s="52">
        <v>35.4</v>
      </c>
      <c r="D7330" s="38">
        <f t="shared" si="4181"/>
        <v>35.4</v>
      </c>
      <c r="E7330" s="38">
        <f t="shared" si="4182"/>
        <v>35</v>
      </c>
      <c r="F7330" s="38">
        <v>3.02834</v>
      </c>
      <c r="G7330" s="38">
        <v>11.7958</v>
      </c>
      <c r="H7330" s="38">
        <f t="shared" si="4183"/>
        <v>14.82414</v>
      </c>
      <c r="I7330" s="38">
        <f t="shared" si="4199"/>
        <v>0.39999999999999858</v>
      </c>
      <c r="J7330" s="38">
        <f t="shared" si="4200"/>
        <v>0</v>
      </c>
      <c r="K7330" s="38">
        <f t="shared" si="4201"/>
        <v>14.424140000000001</v>
      </c>
      <c r="L7330" s="39">
        <f t="shared" si="4184"/>
        <v>14.424140000000001</v>
      </c>
      <c r="M7330" s="56">
        <f t="shared" si="4185"/>
        <v>242.57842411410743</v>
      </c>
      <c r="N7330" s="38">
        <f t="shared" si="4186"/>
        <v>4.1772422356672871</v>
      </c>
      <c r="O7330" s="38">
        <f t="shared" si="4187"/>
        <v>0.97783273248063085</v>
      </c>
      <c r="P7330" s="38">
        <f t="shared" si="4188"/>
        <v>13.446307267519369</v>
      </c>
      <c r="Q7330" s="38" t="s">
        <v>2</v>
      </c>
      <c r="R7330" s="38" t="s">
        <v>2</v>
      </c>
      <c r="S7330" s="38">
        <f t="shared" si="4215"/>
        <v>0</v>
      </c>
      <c r="T7330" s="39">
        <f t="shared" si="4189"/>
        <v>0</v>
      </c>
      <c r="U7330" s="56">
        <f t="shared" si="4202"/>
        <v>62176.920977891939</v>
      </c>
      <c r="V7330" s="38">
        <f t="shared" si="4212"/>
        <v>242.5784241141082</v>
      </c>
      <c r="W7330" s="38">
        <f t="shared" si="4213"/>
        <v>0</v>
      </c>
      <c r="X7330" s="38">
        <f t="shared" si="4190"/>
        <v>14.424140000000047</v>
      </c>
      <c r="Y7330" s="38">
        <f t="shared" si="4203"/>
        <v>0</v>
      </c>
      <c r="Z7330" s="38">
        <f t="shared" si="4204"/>
        <v>-4.6185277824406512E-14</v>
      </c>
      <c r="AA7330" s="39">
        <f t="shared" si="4205"/>
        <v>4.6185277824406512E-14</v>
      </c>
      <c r="AB7330" s="56">
        <f t="shared" si="4191"/>
        <v>35.000000000000043</v>
      </c>
      <c r="AC7330" s="38">
        <f t="shared" si="4214"/>
        <v>1.1999999999999673</v>
      </c>
      <c r="AD7330" s="38">
        <f t="shared" si="4192"/>
        <v>0.39999999999995595</v>
      </c>
      <c r="AE7330" s="38">
        <f t="shared" si="4193"/>
        <v>0.39999999999995595</v>
      </c>
      <c r="AF7330" s="38">
        <f t="shared" si="4206"/>
        <v>14.424140000000044</v>
      </c>
      <c r="AG7330" s="38">
        <f t="shared" si="4207"/>
        <v>0</v>
      </c>
      <c r="AH7330" s="38">
        <f t="shared" si="4208"/>
        <v>0</v>
      </c>
      <c r="AI7330" s="38">
        <f t="shared" si="4194"/>
        <v>14.424140000000047</v>
      </c>
      <c r="AJ7330" s="38">
        <f t="shared" si="4195"/>
        <v>242.5784241141082</v>
      </c>
      <c r="AK7330" s="38">
        <f t="shared" si="4196"/>
        <v>62176.920977891939</v>
      </c>
      <c r="AL7330" s="38">
        <f t="shared" si="4209"/>
        <v>0</v>
      </c>
      <c r="AM7330" s="38" t="str">
        <f t="shared" si="4197"/>
        <v>Y</v>
      </c>
      <c r="AN7330" s="38">
        <f t="shared" si="4210"/>
        <v>0</v>
      </c>
      <c r="AO7330" s="39">
        <f t="shared" si="4211"/>
        <v>0</v>
      </c>
      <c r="AP7330" s="32"/>
    </row>
    <row r="7331" spans="1:42" x14ac:dyDescent="0.2">
      <c r="A7331" s="51">
        <v>43041.333333333336</v>
      </c>
      <c r="B7331" s="52">
        <f t="shared" si="4216"/>
        <v>8</v>
      </c>
      <c r="C7331" s="52">
        <v>36.4</v>
      </c>
      <c r="D7331" s="38">
        <f t="shared" si="4181"/>
        <v>36.4</v>
      </c>
      <c r="E7331" s="38">
        <f t="shared" si="4182"/>
        <v>35</v>
      </c>
      <c r="F7331" s="38">
        <v>4.6429400000000003</v>
      </c>
      <c r="G7331" s="38">
        <v>25.13439</v>
      </c>
      <c r="H7331" s="38">
        <f t="shared" si="4183"/>
        <v>29.777329999999999</v>
      </c>
      <c r="I7331" s="38">
        <f t="shared" si="4199"/>
        <v>1.3999999999999986</v>
      </c>
      <c r="J7331" s="38">
        <f t="shared" si="4200"/>
        <v>0</v>
      </c>
      <c r="K7331" s="38">
        <f t="shared" si="4201"/>
        <v>28.377330000000001</v>
      </c>
      <c r="L7331" s="39">
        <f t="shared" si="4184"/>
        <v>21.454425684355236</v>
      </c>
      <c r="M7331" s="56">
        <f t="shared" si="4185"/>
        <v>360.81047277578585</v>
      </c>
      <c r="N7331" s="38">
        <f t="shared" si="4186"/>
        <v>6.2132184733837654</v>
      </c>
      <c r="O7331" s="38">
        <f t="shared" si="4187"/>
        <v>1.4544256843552343</v>
      </c>
      <c r="P7331" s="38">
        <f t="shared" si="4188"/>
        <v>20</v>
      </c>
      <c r="Q7331" s="38" t="s">
        <v>2</v>
      </c>
      <c r="R7331" s="38" t="s">
        <v>2</v>
      </c>
      <c r="S7331" s="38">
        <f t="shared" si="4215"/>
        <v>0</v>
      </c>
      <c r="T7331" s="39">
        <f t="shared" si="4189"/>
        <v>0</v>
      </c>
      <c r="U7331" s="56">
        <f t="shared" si="4202"/>
        <v>62537.731450667728</v>
      </c>
      <c r="V7331" s="38">
        <f t="shared" si="4212"/>
        <v>360.81047277578909</v>
      </c>
      <c r="W7331" s="38">
        <f t="shared" si="4213"/>
        <v>0</v>
      </c>
      <c r="X7331" s="38">
        <f t="shared" si="4190"/>
        <v>21.454425684355428</v>
      </c>
      <c r="Y7331" s="38">
        <f t="shared" si="4203"/>
        <v>0</v>
      </c>
      <c r="Z7331" s="38">
        <f t="shared" si="4204"/>
        <v>6.9229043156445726</v>
      </c>
      <c r="AA7331" s="39">
        <f t="shared" si="4205"/>
        <v>-6.9229043156445726</v>
      </c>
      <c r="AB7331" s="56">
        <f t="shared" si="4191"/>
        <v>28.077095684355427</v>
      </c>
      <c r="AC7331" s="38">
        <f t="shared" si="4214"/>
        <v>-6.9229043156446153</v>
      </c>
      <c r="AD7331" s="38">
        <f t="shared" si="4192"/>
        <v>8.3229043156445712</v>
      </c>
      <c r="AE7331" s="38">
        <f t="shared" si="4193"/>
        <v>8.3229043156445712</v>
      </c>
      <c r="AF7331" s="38">
        <f t="shared" si="4206"/>
        <v>21.454425684355428</v>
      </c>
      <c r="AG7331" s="38">
        <f t="shared" si="4207"/>
        <v>0</v>
      </c>
      <c r="AH7331" s="38">
        <f t="shared" si="4208"/>
        <v>0</v>
      </c>
      <c r="AI7331" s="38">
        <f t="shared" si="4194"/>
        <v>21.454425684355428</v>
      </c>
      <c r="AJ7331" s="38">
        <f t="shared" si="4195"/>
        <v>360.81047277578909</v>
      </c>
      <c r="AK7331" s="38">
        <f t="shared" si="4196"/>
        <v>62537.731450667728</v>
      </c>
      <c r="AL7331" s="38">
        <f t="shared" si="4209"/>
        <v>0</v>
      </c>
      <c r="AM7331" s="38" t="str">
        <f t="shared" si="4197"/>
        <v>Y</v>
      </c>
      <c r="AN7331" s="38">
        <f t="shared" si="4210"/>
        <v>0</v>
      </c>
      <c r="AO7331" s="39">
        <f t="shared" si="4211"/>
        <v>0</v>
      </c>
      <c r="AP7331" s="32"/>
    </row>
    <row r="7332" spans="1:42" x14ac:dyDescent="0.2">
      <c r="A7332" s="51">
        <v>43041.375</v>
      </c>
      <c r="B7332" s="52">
        <f t="shared" si="4216"/>
        <v>9</v>
      </c>
      <c r="C7332" s="52">
        <v>39.1</v>
      </c>
      <c r="D7332" s="38">
        <f t="shared" si="4181"/>
        <v>39.1</v>
      </c>
      <c r="E7332" s="38">
        <f t="shared" si="4182"/>
        <v>35</v>
      </c>
      <c r="F7332" s="38">
        <v>4.1718500000000001</v>
      </c>
      <c r="G7332" s="38">
        <v>35.558599999999998</v>
      </c>
      <c r="H7332" s="38">
        <f t="shared" si="4183"/>
        <v>39.730449999999998</v>
      </c>
      <c r="I7332" s="38">
        <f t="shared" si="4199"/>
        <v>4.1000000000000014</v>
      </c>
      <c r="J7332" s="38">
        <f t="shared" si="4200"/>
        <v>0</v>
      </c>
      <c r="K7332" s="38">
        <f t="shared" si="4201"/>
        <v>35.630449999999996</v>
      </c>
      <c r="L7332" s="39">
        <f t="shared" si="4184"/>
        <v>21.454425684355236</v>
      </c>
      <c r="M7332" s="56">
        <f t="shared" si="4185"/>
        <v>360.81047277578585</v>
      </c>
      <c r="N7332" s="38">
        <f t="shared" si="4186"/>
        <v>6.2132184733837654</v>
      </c>
      <c r="O7332" s="38">
        <f t="shared" si="4187"/>
        <v>1.4544256843552343</v>
      </c>
      <c r="P7332" s="38">
        <f t="shared" si="4188"/>
        <v>20</v>
      </c>
      <c r="Q7332" s="38" t="s">
        <v>2</v>
      </c>
      <c r="R7332" s="38" t="s">
        <v>2</v>
      </c>
      <c r="S7332" s="38">
        <f t="shared" si="4215"/>
        <v>0</v>
      </c>
      <c r="T7332" s="39">
        <f t="shared" si="4189"/>
        <v>0</v>
      </c>
      <c r="U7332" s="56">
        <f t="shared" si="4202"/>
        <v>62898.541923443518</v>
      </c>
      <c r="V7332" s="38">
        <f t="shared" si="4212"/>
        <v>360.81047277578909</v>
      </c>
      <c r="W7332" s="38">
        <f t="shared" si="4213"/>
        <v>0</v>
      </c>
      <c r="X7332" s="38">
        <f t="shared" si="4190"/>
        <v>21.454425684355428</v>
      </c>
      <c r="Y7332" s="38">
        <f t="shared" si="4203"/>
        <v>0</v>
      </c>
      <c r="Z7332" s="38">
        <f t="shared" si="4204"/>
        <v>14.176024315644568</v>
      </c>
      <c r="AA7332" s="39">
        <f t="shared" si="4205"/>
        <v>-14.176024315644568</v>
      </c>
      <c r="AB7332" s="56">
        <f t="shared" si="4191"/>
        <v>20.823975684355432</v>
      </c>
      <c r="AC7332" s="38">
        <f t="shared" si="4214"/>
        <v>-7.2531199999999956</v>
      </c>
      <c r="AD7332" s="38">
        <f t="shared" si="4192"/>
        <v>18.27602431564457</v>
      </c>
      <c r="AE7332" s="38">
        <f t="shared" si="4193"/>
        <v>18.27602431564457</v>
      </c>
      <c r="AF7332" s="38">
        <f t="shared" si="4206"/>
        <v>21.454425684355428</v>
      </c>
      <c r="AG7332" s="38">
        <f t="shared" si="4207"/>
        <v>0</v>
      </c>
      <c r="AH7332" s="38">
        <f t="shared" si="4208"/>
        <v>0</v>
      </c>
      <c r="AI7332" s="38">
        <f t="shared" si="4194"/>
        <v>21.454425684355428</v>
      </c>
      <c r="AJ7332" s="38">
        <f t="shared" si="4195"/>
        <v>360.81047277578909</v>
      </c>
      <c r="AK7332" s="38">
        <f t="shared" si="4196"/>
        <v>62898.541923443518</v>
      </c>
      <c r="AL7332" s="38">
        <f t="shared" si="4209"/>
        <v>0</v>
      </c>
      <c r="AM7332" s="38" t="str">
        <f t="shared" si="4197"/>
        <v>Y</v>
      </c>
      <c r="AN7332" s="38">
        <f t="shared" si="4210"/>
        <v>0</v>
      </c>
      <c r="AO7332" s="39">
        <f t="shared" si="4211"/>
        <v>0</v>
      </c>
      <c r="AP7332" s="32"/>
    </row>
    <row r="7333" spans="1:42" x14ac:dyDescent="0.2">
      <c r="A7333" s="51">
        <v>43041.416666666664</v>
      </c>
      <c r="B7333" s="52">
        <f t="shared" si="4216"/>
        <v>10</v>
      </c>
      <c r="C7333" s="52">
        <v>41.2</v>
      </c>
      <c r="D7333" s="38">
        <f t="shared" si="4181"/>
        <v>41.2</v>
      </c>
      <c r="E7333" s="38">
        <f t="shared" si="4182"/>
        <v>35</v>
      </c>
      <c r="F7333" s="38">
        <v>3.41201</v>
      </c>
      <c r="G7333" s="38">
        <v>33.70308</v>
      </c>
      <c r="H7333" s="38">
        <f t="shared" si="4183"/>
        <v>37.115090000000002</v>
      </c>
      <c r="I7333" s="38">
        <f t="shared" si="4199"/>
        <v>6.2000000000000028</v>
      </c>
      <c r="J7333" s="38">
        <f t="shared" si="4200"/>
        <v>0</v>
      </c>
      <c r="K7333" s="38">
        <f t="shared" si="4201"/>
        <v>30.915089999999999</v>
      </c>
      <c r="L7333" s="39">
        <f t="shared" si="4184"/>
        <v>21.454425684355236</v>
      </c>
      <c r="M7333" s="56">
        <f t="shared" si="4185"/>
        <v>360.81047277578585</v>
      </c>
      <c r="N7333" s="38">
        <f t="shared" si="4186"/>
        <v>6.2132184733837654</v>
      </c>
      <c r="O7333" s="38">
        <f t="shared" si="4187"/>
        <v>1.4544256843552343</v>
      </c>
      <c r="P7333" s="38">
        <f t="shared" si="4188"/>
        <v>20</v>
      </c>
      <c r="Q7333" s="38" t="s">
        <v>2</v>
      </c>
      <c r="R7333" s="38" t="s">
        <v>2</v>
      </c>
      <c r="S7333" s="38">
        <f t="shared" si="4215"/>
        <v>0</v>
      </c>
      <c r="T7333" s="39">
        <f t="shared" si="4189"/>
        <v>0</v>
      </c>
      <c r="U7333" s="56">
        <f t="shared" si="4202"/>
        <v>63259.352396219307</v>
      </c>
      <c r="V7333" s="38">
        <f t="shared" si="4212"/>
        <v>360.81047277578909</v>
      </c>
      <c r="W7333" s="38">
        <f t="shared" si="4213"/>
        <v>0</v>
      </c>
      <c r="X7333" s="38">
        <f t="shared" si="4190"/>
        <v>21.454425684355428</v>
      </c>
      <c r="Y7333" s="38">
        <f t="shared" si="4203"/>
        <v>0</v>
      </c>
      <c r="Z7333" s="38">
        <f t="shared" si="4204"/>
        <v>9.4606643156445713</v>
      </c>
      <c r="AA7333" s="39">
        <f t="shared" si="4205"/>
        <v>-9.4606643156445713</v>
      </c>
      <c r="AB7333" s="56">
        <f t="shared" si="4191"/>
        <v>25.539335684355429</v>
      </c>
      <c r="AC7333" s="38">
        <f t="shared" si="4214"/>
        <v>4.7153599999999969</v>
      </c>
      <c r="AD7333" s="38">
        <f t="shared" si="4192"/>
        <v>15.660664315644574</v>
      </c>
      <c r="AE7333" s="38">
        <f t="shared" si="4193"/>
        <v>15.660664315644574</v>
      </c>
      <c r="AF7333" s="38">
        <f t="shared" si="4206"/>
        <v>21.454425684355428</v>
      </c>
      <c r="AG7333" s="38">
        <f t="shared" si="4207"/>
        <v>0</v>
      </c>
      <c r="AH7333" s="38">
        <f t="shared" si="4208"/>
        <v>0</v>
      </c>
      <c r="AI7333" s="38">
        <f t="shared" si="4194"/>
        <v>21.454425684355428</v>
      </c>
      <c r="AJ7333" s="38">
        <f t="shared" si="4195"/>
        <v>360.81047277578909</v>
      </c>
      <c r="AK7333" s="38">
        <f t="shared" si="4196"/>
        <v>63259.352396219307</v>
      </c>
      <c r="AL7333" s="38">
        <f t="shared" si="4209"/>
        <v>0</v>
      </c>
      <c r="AM7333" s="38" t="str">
        <f t="shared" si="4197"/>
        <v>Y</v>
      </c>
      <c r="AN7333" s="38">
        <f t="shared" si="4210"/>
        <v>0</v>
      </c>
      <c r="AO7333" s="39">
        <f t="shared" si="4211"/>
        <v>0</v>
      </c>
      <c r="AP7333" s="32"/>
    </row>
    <row r="7334" spans="1:42" x14ac:dyDescent="0.2">
      <c r="A7334" s="51">
        <v>43041.458333333336</v>
      </c>
      <c r="B7334" s="52">
        <f t="shared" si="4216"/>
        <v>11</v>
      </c>
      <c r="C7334" s="52">
        <v>43.4</v>
      </c>
      <c r="D7334" s="38">
        <f t="shared" si="4181"/>
        <v>43.4</v>
      </c>
      <c r="E7334" s="38">
        <f t="shared" si="4182"/>
        <v>35</v>
      </c>
      <c r="F7334" s="38">
        <v>2.9224399999999999</v>
      </c>
      <c r="G7334" s="38">
        <v>37.046229999999994</v>
      </c>
      <c r="H7334" s="38">
        <f t="shared" si="4183"/>
        <v>39.968669999999996</v>
      </c>
      <c r="I7334" s="38">
        <f t="shared" si="4199"/>
        <v>8.3999999999999986</v>
      </c>
      <c r="J7334" s="38">
        <f t="shared" si="4200"/>
        <v>0</v>
      </c>
      <c r="K7334" s="38">
        <f t="shared" si="4201"/>
        <v>31.568669999999997</v>
      </c>
      <c r="L7334" s="39">
        <f t="shared" si="4184"/>
        <v>21.454425684355236</v>
      </c>
      <c r="M7334" s="56">
        <f t="shared" si="4185"/>
        <v>360.81047277578585</v>
      </c>
      <c r="N7334" s="38">
        <f t="shared" si="4186"/>
        <v>6.2132184733837654</v>
      </c>
      <c r="O7334" s="38">
        <f t="shared" si="4187"/>
        <v>1.4544256843552343</v>
      </c>
      <c r="P7334" s="38">
        <f t="shared" si="4188"/>
        <v>20</v>
      </c>
      <c r="Q7334" s="38" t="s">
        <v>2</v>
      </c>
      <c r="R7334" s="38" t="s">
        <v>2</v>
      </c>
      <c r="S7334" s="38">
        <f t="shared" si="4215"/>
        <v>0</v>
      </c>
      <c r="T7334" s="39">
        <f t="shared" si="4189"/>
        <v>0</v>
      </c>
      <c r="U7334" s="56">
        <f t="shared" si="4202"/>
        <v>63620.162868995096</v>
      </c>
      <c r="V7334" s="38">
        <f t="shared" si="4212"/>
        <v>360.81047277578909</v>
      </c>
      <c r="W7334" s="38">
        <f t="shared" si="4213"/>
        <v>0</v>
      </c>
      <c r="X7334" s="38">
        <f t="shared" si="4190"/>
        <v>21.454425684355428</v>
      </c>
      <c r="Y7334" s="38">
        <f t="shared" si="4203"/>
        <v>0</v>
      </c>
      <c r="Z7334" s="38">
        <f t="shared" si="4204"/>
        <v>10.114244315644569</v>
      </c>
      <c r="AA7334" s="39">
        <f t="shared" si="4205"/>
        <v>-10.114244315644569</v>
      </c>
      <c r="AB7334" s="56">
        <f t="shared" si="4191"/>
        <v>24.885755684355431</v>
      </c>
      <c r="AC7334" s="38">
        <f t="shared" si="4214"/>
        <v>-0.65357999999999805</v>
      </c>
      <c r="AD7334" s="38">
        <f t="shared" si="4192"/>
        <v>18.514244315644568</v>
      </c>
      <c r="AE7334" s="38">
        <f t="shared" si="4193"/>
        <v>18.514244315644568</v>
      </c>
      <c r="AF7334" s="38">
        <f t="shared" si="4206"/>
        <v>21.454425684355428</v>
      </c>
      <c r="AG7334" s="38">
        <f t="shared" si="4207"/>
        <v>0</v>
      </c>
      <c r="AH7334" s="38">
        <f t="shared" si="4208"/>
        <v>0</v>
      </c>
      <c r="AI7334" s="38">
        <f t="shared" si="4194"/>
        <v>21.454425684355428</v>
      </c>
      <c r="AJ7334" s="38">
        <f t="shared" si="4195"/>
        <v>360.81047277578909</v>
      </c>
      <c r="AK7334" s="38">
        <f t="shared" si="4196"/>
        <v>63620.162868995096</v>
      </c>
      <c r="AL7334" s="38">
        <f t="shared" si="4209"/>
        <v>0</v>
      </c>
      <c r="AM7334" s="38" t="str">
        <f t="shared" si="4197"/>
        <v>Y</v>
      </c>
      <c r="AN7334" s="38">
        <f t="shared" si="4210"/>
        <v>0</v>
      </c>
      <c r="AO7334" s="39">
        <f t="shared" si="4211"/>
        <v>0</v>
      </c>
      <c r="AP7334" s="32"/>
    </row>
    <row r="7335" spans="1:42" x14ac:dyDescent="0.2">
      <c r="A7335" s="51">
        <v>43041.5</v>
      </c>
      <c r="B7335" s="52">
        <f t="shared" si="4216"/>
        <v>12</v>
      </c>
      <c r="C7335" s="52">
        <v>43.2</v>
      </c>
      <c r="D7335" s="38">
        <f t="shared" si="4181"/>
        <v>43.2</v>
      </c>
      <c r="E7335" s="38">
        <f t="shared" si="4182"/>
        <v>35</v>
      </c>
      <c r="F7335" s="38">
        <v>3.1391300000000002</v>
      </c>
      <c r="G7335" s="38">
        <v>39.228819999999999</v>
      </c>
      <c r="H7335" s="38">
        <f t="shared" si="4183"/>
        <v>42.36795</v>
      </c>
      <c r="I7335" s="38">
        <f t="shared" si="4199"/>
        <v>8.2000000000000028</v>
      </c>
      <c r="J7335" s="38">
        <f t="shared" si="4200"/>
        <v>0</v>
      </c>
      <c r="K7335" s="38">
        <f t="shared" si="4201"/>
        <v>34.167949999999998</v>
      </c>
      <c r="L7335" s="39">
        <f t="shared" si="4184"/>
        <v>21.454425684355236</v>
      </c>
      <c r="M7335" s="56">
        <f t="shared" si="4185"/>
        <v>360.81047277578585</v>
      </c>
      <c r="N7335" s="38">
        <f t="shared" si="4186"/>
        <v>6.2132184733837654</v>
      </c>
      <c r="O7335" s="38">
        <f t="shared" si="4187"/>
        <v>1.4544256843552343</v>
      </c>
      <c r="P7335" s="38">
        <f t="shared" si="4188"/>
        <v>20</v>
      </c>
      <c r="Q7335" s="38" t="s">
        <v>2</v>
      </c>
      <c r="R7335" s="38" t="s">
        <v>2</v>
      </c>
      <c r="S7335" s="38">
        <f t="shared" si="4215"/>
        <v>0</v>
      </c>
      <c r="T7335" s="39">
        <f t="shared" si="4189"/>
        <v>0</v>
      </c>
      <c r="U7335" s="56">
        <f t="shared" si="4202"/>
        <v>63980.973341770885</v>
      </c>
      <c r="V7335" s="38">
        <f t="shared" si="4212"/>
        <v>360.81047277578909</v>
      </c>
      <c r="W7335" s="38">
        <f t="shared" si="4213"/>
        <v>0</v>
      </c>
      <c r="X7335" s="38">
        <f t="shared" si="4190"/>
        <v>21.454425684355428</v>
      </c>
      <c r="Y7335" s="38">
        <f t="shared" si="4203"/>
        <v>0</v>
      </c>
      <c r="Z7335" s="38">
        <f t="shared" si="4204"/>
        <v>12.71352431564457</v>
      </c>
      <c r="AA7335" s="39">
        <f t="shared" si="4205"/>
        <v>-12.71352431564457</v>
      </c>
      <c r="AB7335" s="56">
        <f t="shared" si="4191"/>
        <v>22.28647568435543</v>
      </c>
      <c r="AC7335" s="38">
        <f t="shared" si="4214"/>
        <v>-2.5992800000000003</v>
      </c>
      <c r="AD7335" s="38">
        <f t="shared" si="4192"/>
        <v>20.913524315644572</v>
      </c>
      <c r="AE7335" s="38">
        <f t="shared" si="4193"/>
        <v>20.913524315644572</v>
      </c>
      <c r="AF7335" s="38">
        <f t="shared" si="4206"/>
        <v>21.454425684355428</v>
      </c>
      <c r="AG7335" s="38">
        <f t="shared" si="4207"/>
        <v>0</v>
      </c>
      <c r="AH7335" s="38">
        <f t="shared" si="4208"/>
        <v>0</v>
      </c>
      <c r="AI7335" s="38">
        <f t="shared" si="4194"/>
        <v>21.454425684355428</v>
      </c>
      <c r="AJ7335" s="38">
        <f t="shared" si="4195"/>
        <v>360.81047277578909</v>
      </c>
      <c r="AK7335" s="38">
        <f t="shared" si="4196"/>
        <v>63980.973341770885</v>
      </c>
      <c r="AL7335" s="38">
        <f t="shared" si="4209"/>
        <v>0</v>
      </c>
      <c r="AM7335" s="38" t="str">
        <f t="shared" si="4197"/>
        <v>Y</v>
      </c>
      <c r="AN7335" s="38">
        <f t="shared" si="4210"/>
        <v>0</v>
      </c>
      <c r="AO7335" s="39">
        <f t="shared" si="4211"/>
        <v>0</v>
      </c>
      <c r="AP7335" s="32"/>
    </row>
    <row r="7336" spans="1:42" x14ac:dyDescent="0.2">
      <c r="A7336" s="51">
        <v>43041.541666666664</v>
      </c>
      <c r="B7336" s="52">
        <f t="shared" si="4216"/>
        <v>13</v>
      </c>
      <c r="C7336" s="52">
        <v>43.3</v>
      </c>
      <c r="D7336" s="38">
        <f t="shared" si="4181"/>
        <v>43.3</v>
      </c>
      <c r="E7336" s="38">
        <f t="shared" si="4182"/>
        <v>35</v>
      </c>
      <c r="F7336" s="38">
        <v>3.2585700000000002</v>
      </c>
      <c r="G7336" s="38">
        <v>42.880360000000003</v>
      </c>
      <c r="H7336" s="38">
        <f t="shared" si="4183"/>
        <v>46.138930000000002</v>
      </c>
      <c r="I7336" s="38">
        <f t="shared" si="4199"/>
        <v>8.2999999999999972</v>
      </c>
      <c r="J7336" s="38">
        <f t="shared" si="4200"/>
        <v>0</v>
      </c>
      <c r="K7336" s="38">
        <f t="shared" si="4201"/>
        <v>37.838930000000005</v>
      </c>
      <c r="L7336" s="39">
        <f t="shared" si="4184"/>
        <v>21.454425684355236</v>
      </c>
      <c r="M7336" s="56">
        <f t="shared" si="4185"/>
        <v>360.81047277578585</v>
      </c>
      <c r="N7336" s="38">
        <f t="shared" si="4186"/>
        <v>6.2132184733837654</v>
      </c>
      <c r="O7336" s="38">
        <f t="shared" si="4187"/>
        <v>1.4544256843552343</v>
      </c>
      <c r="P7336" s="38">
        <f t="shared" si="4188"/>
        <v>20</v>
      </c>
      <c r="Q7336" s="38" t="s">
        <v>2</v>
      </c>
      <c r="R7336" s="38" t="s">
        <v>2</v>
      </c>
      <c r="S7336" s="38">
        <f t="shared" si="4215"/>
        <v>0</v>
      </c>
      <c r="T7336" s="39">
        <f t="shared" si="4189"/>
        <v>0</v>
      </c>
      <c r="U7336" s="56">
        <f t="shared" si="4202"/>
        <v>64341.783814546674</v>
      </c>
      <c r="V7336" s="38">
        <f t="shared" si="4212"/>
        <v>360.81047277578909</v>
      </c>
      <c r="W7336" s="38">
        <f t="shared" si="4213"/>
        <v>0</v>
      </c>
      <c r="X7336" s="38">
        <f t="shared" si="4190"/>
        <v>21.454425684355428</v>
      </c>
      <c r="Y7336" s="38">
        <f t="shared" si="4203"/>
        <v>0</v>
      </c>
      <c r="Z7336" s="38">
        <f t="shared" si="4204"/>
        <v>16.384504315644577</v>
      </c>
      <c r="AA7336" s="39">
        <f t="shared" si="4205"/>
        <v>-16.384504315644577</v>
      </c>
      <c r="AB7336" s="56">
        <f t="shared" si="4191"/>
        <v>18.615495684355423</v>
      </c>
      <c r="AC7336" s="38">
        <f t="shared" si="4214"/>
        <v>-3.6709800000000072</v>
      </c>
      <c r="AD7336" s="38">
        <f t="shared" si="4192"/>
        <v>24.684504315644574</v>
      </c>
      <c r="AE7336" s="38">
        <f t="shared" si="4193"/>
        <v>24.684504315644574</v>
      </c>
      <c r="AF7336" s="38">
        <f t="shared" si="4206"/>
        <v>21.454425684355428</v>
      </c>
      <c r="AG7336" s="38">
        <f t="shared" si="4207"/>
        <v>0</v>
      </c>
      <c r="AH7336" s="38">
        <f t="shared" si="4208"/>
        <v>0</v>
      </c>
      <c r="AI7336" s="38">
        <f t="shared" si="4194"/>
        <v>21.454425684355428</v>
      </c>
      <c r="AJ7336" s="38">
        <f t="shared" si="4195"/>
        <v>360.81047277578909</v>
      </c>
      <c r="AK7336" s="38">
        <f t="shared" si="4196"/>
        <v>64341.783814546674</v>
      </c>
      <c r="AL7336" s="38">
        <f t="shared" si="4209"/>
        <v>0</v>
      </c>
      <c r="AM7336" s="38" t="str">
        <f t="shared" si="4197"/>
        <v>Y</v>
      </c>
      <c r="AN7336" s="38">
        <f t="shared" si="4210"/>
        <v>0</v>
      </c>
      <c r="AO7336" s="39">
        <f t="shared" si="4211"/>
        <v>0</v>
      </c>
      <c r="AP7336" s="32"/>
    </row>
    <row r="7337" spans="1:42" x14ac:dyDescent="0.2">
      <c r="A7337" s="51">
        <v>43041.583333333336</v>
      </c>
      <c r="B7337" s="52">
        <f t="shared" si="4216"/>
        <v>14</v>
      </c>
      <c r="C7337" s="52">
        <v>42.8</v>
      </c>
      <c r="D7337" s="38">
        <f t="shared" si="4181"/>
        <v>42.8</v>
      </c>
      <c r="E7337" s="38">
        <f t="shared" si="4182"/>
        <v>35</v>
      </c>
      <c r="F7337" s="38">
        <v>2.8908399999999999</v>
      </c>
      <c r="G7337" s="38">
        <v>28.578099999999999</v>
      </c>
      <c r="H7337" s="38">
        <f t="shared" si="4183"/>
        <v>31.46894</v>
      </c>
      <c r="I7337" s="38">
        <f t="shared" si="4199"/>
        <v>7.7999999999999972</v>
      </c>
      <c r="J7337" s="38">
        <f t="shared" si="4200"/>
        <v>0</v>
      </c>
      <c r="K7337" s="38">
        <f t="shared" si="4201"/>
        <v>23.668940000000003</v>
      </c>
      <c r="L7337" s="39">
        <f t="shared" si="4184"/>
        <v>21.454425684355236</v>
      </c>
      <c r="M7337" s="56">
        <f t="shared" si="4185"/>
        <v>360.81047277578585</v>
      </c>
      <c r="N7337" s="38">
        <f t="shared" si="4186"/>
        <v>6.2132184733837654</v>
      </c>
      <c r="O7337" s="38">
        <f t="shared" si="4187"/>
        <v>1.4544256843552343</v>
      </c>
      <c r="P7337" s="38">
        <f t="shared" si="4188"/>
        <v>20</v>
      </c>
      <c r="Q7337" s="38" t="s">
        <v>2</v>
      </c>
      <c r="R7337" s="38" t="s">
        <v>2</v>
      </c>
      <c r="S7337" s="38">
        <f t="shared" si="4215"/>
        <v>0</v>
      </c>
      <c r="T7337" s="39">
        <f t="shared" si="4189"/>
        <v>0</v>
      </c>
      <c r="U7337" s="56">
        <f t="shared" si="4202"/>
        <v>64702.594287322463</v>
      </c>
      <c r="V7337" s="38">
        <f t="shared" si="4212"/>
        <v>360.81047277578909</v>
      </c>
      <c r="W7337" s="38">
        <f t="shared" si="4213"/>
        <v>0</v>
      </c>
      <c r="X7337" s="38">
        <f t="shared" si="4190"/>
        <v>21.454425684355428</v>
      </c>
      <c r="Y7337" s="38">
        <f t="shared" si="4203"/>
        <v>0</v>
      </c>
      <c r="Z7337" s="38">
        <f t="shared" si="4204"/>
        <v>2.2145143156445748</v>
      </c>
      <c r="AA7337" s="39">
        <f t="shared" si="4205"/>
        <v>-2.2145143156445748</v>
      </c>
      <c r="AB7337" s="56">
        <f t="shared" si="4191"/>
        <v>32.785485684355422</v>
      </c>
      <c r="AC7337" s="38">
        <f t="shared" si="4214"/>
        <v>14.169989999999999</v>
      </c>
      <c r="AD7337" s="38">
        <f t="shared" si="4192"/>
        <v>10.014514315644576</v>
      </c>
      <c r="AE7337" s="38">
        <f t="shared" si="4193"/>
        <v>10.014514315644576</v>
      </c>
      <c r="AF7337" s="38">
        <f t="shared" si="4206"/>
        <v>21.454425684355424</v>
      </c>
      <c r="AG7337" s="38">
        <f t="shared" si="4207"/>
        <v>0</v>
      </c>
      <c r="AH7337" s="38">
        <f t="shared" si="4208"/>
        <v>0</v>
      </c>
      <c r="AI7337" s="38">
        <f t="shared" si="4194"/>
        <v>21.454425684355428</v>
      </c>
      <c r="AJ7337" s="38">
        <f t="shared" si="4195"/>
        <v>360.81047277578909</v>
      </c>
      <c r="AK7337" s="38">
        <f t="shared" si="4196"/>
        <v>64702.594287322463</v>
      </c>
      <c r="AL7337" s="38">
        <f t="shared" si="4209"/>
        <v>0</v>
      </c>
      <c r="AM7337" s="38" t="str">
        <f t="shared" si="4197"/>
        <v>Y</v>
      </c>
      <c r="AN7337" s="38">
        <f t="shared" si="4210"/>
        <v>0</v>
      </c>
      <c r="AO7337" s="39">
        <f t="shared" si="4211"/>
        <v>0</v>
      </c>
      <c r="AP7337" s="32"/>
    </row>
    <row r="7338" spans="1:42" x14ac:dyDescent="0.2">
      <c r="A7338" s="51">
        <v>43041.625</v>
      </c>
      <c r="B7338" s="52">
        <f t="shared" si="4216"/>
        <v>15</v>
      </c>
      <c r="C7338" s="52">
        <v>43</v>
      </c>
      <c r="D7338" s="38">
        <f t="shared" si="4181"/>
        <v>43</v>
      </c>
      <c r="E7338" s="38">
        <f t="shared" si="4182"/>
        <v>35</v>
      </c>
      <c r="F7338" s="38">
        <v>2.9758900000000001</v>
      </c>
      <c r="G7338" s="38">
        <v>17.748950000000001</v>
      </c>
      <c r="H7338" s="38">
        <f t="shared" si="4183"/>
        <v>20.72484</v>
      </c>
      <c r="I7338" s="38">
        <f t="shared" si="4199"/>
        <v>8</v>
      </c>
      <c r="J7338" s="38">
        <f t="shared" si="4200"/>
        <v>0</v>
      </c>
      <c r="K7338" s="38">
        <f t="shared" si="4201"/>
        <v>12.72484</v>
      </c>
      <c r="L7338" s="39">
        <f t="shared" si="4184"/>
        <v>12.72484</v>
      </c>
      <c r="M7338" s="56">
        <f t="shared" si="4185"/>
        <v>214.00039338942625</v>
      </c>
      <c r="N7338" s="38">
        <f t="shared" si="4186"/>
        <v>3.685123625402174</v>
      </c>
      <c r="O7338" s="38">
        <f t="shared" si="4187"/>
        <v>0.86263479608342897</v>
      </c>
      <c r="P7338" s="38">
        <f t="shared" si="4188"/>
        <v>11.86220520391657</v>
      </c>
      <c r="Q7338" s="38" t="s">
        <v>2</v>
      </c>
      <c r="R7338" s="38" t="s">
        <v>2</v>
      </c>
      <c r="S7338" s="38">
        <f t="shared" si="4215"/>
        <v>0</v>
      </c>
      <c r="T7338" s="39">
        <f t="shared" si="4189"/>
        <v>0</v>
      </c>
      <c r="U7338" s="56">
        <f t="shared" si="4202"/>
        <v>64916.594680711889</v>
      </c>
      <c r="V7338" s="38">
        <f t="shared" si="4212"/>
        <v>214.00039338942588</v>
      </c>
      <c r="W7338" s="38">
        <f t="shared" si="4213"/>
        <v>0</v>
      </c>
      <c r="X7338" s="38">
        <f t="shared" si="4190"/>
        <v>12.724839999999979</v>
      </c>
      <c r="Y7338" s="38">
        <f t="shared" si="4203"/>
        <v>0</v>
      </c>
      <c r="Z7338" s="38">
        <f t="shared" si="4204"/>
        <v>2.1316282072803006E-14</v>
      </c>
      <c r="AA7338" s="39">
        <f t="shared" si="4205"/>
        <v>-2.1316282072803006E-14</v>
      </c>
      <c r="AB7338" s="56">
        <f t="shared" si="4191"/>
        <v>34.999999999999979</v>
      </c>
      <c r="AC7338" s="38">
        <f t="shared" si="4214"/>
        <v>2.214514315644557</v>
      </c>
      <c r="AD7338" s="38">
        <f t="shared" si="4192"/>
        <v>8.0000000000000213</v>
      </c>
      <c r="AE7338" s="38">
        <f t="shared" si="4193"/>
        <v>8.0000000000000213</v>
      </c>
      <c r="AF7338" s="38">
        <f t="shared" si="4206"/>
        <v>12.724839999999979</v>
      </c>
      <c r="AG7338" s="38">
        <f t="shared" si="4207"/>
        <v>0</v>
      </c>
      <c r="AH7338" s="38">
        <f t="shared" si="4208"/>
        <v>0</v>
      </c>
      <c r="AI7338" s="38">
        <f t="shared" si="4194"/>
        <v>12.724839999999979</v>
      </c>
      <c r="AJ7338" s="38">
        <f t="shared" si="4195"/>
        <v>214.00039338942588</v>
      </c>
      <c r="AK7338" s="38">
        <f t="shared" si="4196"/>
        <v>64916.594680711889</v>
      </c>
      <c r="AL7338" s="38">
        <f t="shared" si="4209"/>
        <v>0</v>
      </c>
      <c r="AM7338" s="38" t="str">
        <f t="shared" si="4197"/>
        <v>Y</v>
      </c>
      <c r="AN7338" s="38">
        <f t="shared" si="4210"/>
        <v>0</v>
      </c>
      <c r="AO7338" s="39">
        <f t="shared" si="4211"/>
        <v>0</v>
      </c>
      <c r="AP7338" s="32"/>
    </row>
    <row r="7339" spans="1:42" x14ac:dyDescent="0.2">
      <c r="A7339" s="51">
        <v>43041.666666666664</v>
      </c>
      <c r="B7339" s="52">
        <f t="shared" si="4216"/>
        <v>16</v>
      </c>
      <c r="C7339" s="52">
        <v>42.2</v>
      </c>
      <c r="D7339" s="38">
        <f t="shared" si="4181"/>
        <v>42.2</v>
      </c>
      <c r="E7339" s="38">
        <f t="shared" si="4182"/>
        <v>35</v>
      </c>
      <c r="F7339" s="38">
        <v>2.79304</v>
      </c>
      <c r="G7339" s="38">
        <v>13.189689999999999</v>
      </c>
      <c r="H7339" s="38">
        <f t="shared" si="4183"/>
        <v>15.982729999999998</v>
      </c>
      <c r="I7339" s="38">
        <f t="shared" si="4199"/>
        <v>7.2000000000000028</v>
      </c>
      <c r="J7339" s="38">
        <f t="shared" si="4200"/>
        <v>0</v>
      </c>
      <c r="K7339" s="38">
        <f t="shared" si="4201"/>
        <v>8.7827299999999955</v>
      </c>
      <c r="L7339" s="39">
        <f t="shared" si="4184"/>
        <v>8.7827299999999955</v>
      </c>
      <c r="M7339" s="56">
        <f t="shared" si="4185"/>
        <v>147.70383557145826</v>
      </c>
      <c r="N7339" s="38">
        <f t="shared" si="4186"/>
        <v>2.5434854833953451</v>
      </c>
      <c r="O7339" s="38">
        <f t="shared" si="4187"/>
        <v>0.59539361615594466</v>
      </c>
      <c r="P7339" s="38">
        <f t="shared" si="4188"/>
        <v>8.1873363838440518</v>
      </c>
      <c r="Q7339" s="38" t="s">
        <v>2</v>
      </c>
      <c r="R7339" s="38" t="s">
        <v>2</v>
      </c>
      <c r="S7339" s="38">
        <f t="shared" si="4215"/>
        <v>0</v>
      </c>
      <c r="T7339" s="39">
        <f t="shared" si="4189"/>
        <v>0</v>
      </c>
      <c r="U7339" s="56">
        <f t="shared" si="4202"/>
        <v>65000</v>
      </c>
      <c r="V7339" s="38">
        <f t="shared" si="4212"/>
        <v>83.405319288111059</v>
      </c>
      <c r="W7339" s="38">
        <f t="shared" si="4213"/>
        <v>0</v>
      </c>
      <c r="X7339" s="38">
        <f t="shared" si="4190"/>
        <v>4.9594270659063513</v>
      </c>
      <c r="Y7339" s="38">
        <f t="shared" si="4203"/>
        <v>0</v>
      </c>
      <c r="Z7339" s="38">
        <f t="shared" si="4204"/>
        <v>3.8233029340936442</v>
      </c>
      <c r="AA7339" s="39">
        <f t="shared" si="4205"/>
        <v>-3.8233029340936442</v>
      </c>
      <c r="AB7339" s="56">
        <f t="shared" si="4191"/>
        <v>31.176697065906357</v>
      </c>
      <c r="AC7339" s="38">
        <f t="shared" si="4214"/>
        <v>-3.823302934093622</v>
      </c>
      <c r="AD7339" s="38">
        <f t="shared" si="4192"/>
        <v>11.023302934093646</v>
      </c>
      <c r="AE7339" s="38">
        <f t="shared" si="4193"/>
        <v>11.023302934093646</v>
      </c>
      <c r="AF7339" s="38">
        <f t="shared" si="4206"/>
        <v>4.9594270659063522</v>
      </c>
      <c r="AG7339" s="38">
        <f t="shared" si="4207"/>
        <v>0</v>
      </c>
      <c r="AH7339" s="38">
        <f t="shared" si="4208"/>
        <v>0</v>
      </c>
      <c r="AI7339" s="38">
        <f t="shared" si="4194"/>
        <v>4.9594270659063513</v>
      </c>
      <c r="AJ7339" s="38">
        <f t="shared" si="4195"/>
        <v>83.405319288111059</v>
      </c>
      <c r="AK7339" s="38">
        <f t="shared" si="4196"/>
        <v>65000</v>
      </c>
      <c r="AL7339" s="38">
        <f t="shared" si="4209"/>
        <v>0</v>
      </c>
      <c r="AM7339" s="38" t="str">
        <f t="shared" si="4197"/>
        <v>N</v>
      </c>
      <c r="AN7339" s="38">
        <f t="shared" si="4210"/>
        <v>0</v>
      </c>
      <c r="AO7339" s="39">
        <f t="shared" si="4211"/>
        <v>0</v>
      </c>
      <c r="AP7339" s="32"/>
    </row>
    <row r="7340" spans="1:42" x14ac:dyDescent="0.2">
      <c r="A7340" s="51">
        <v>43041.708333333336</v>
      </c>
      <c r="B7340" s="52">
        <f t="shared" si="4216"/>
        <v>17</v>
      </c>
      <c r="C7340" s="52">
        <v>42.3</v>
      </c>
      <c r="D7340" s="38">
        <f t="shared" si="4181"/>
        <v>42.3</v>
      </c>
      <c r="E7340" s="38">
        <f t="shared" si="4182"/>
        <v>35</v>
      </c>
      <c r="F7340" s="38">
        <v>1.10968</v>
      </c>
      <c r="G7340" s="38">
        <v>0.59878016999999994</v>
      </c>
      <c r="H7340" s="38">
        <f t="shared" si="4183"/>
        <v>1.7084601699999999</v>
      </c>
      <c r="I7340" s="38">
        <f t="shared" si="4199"/>
        <v>7.2999999999999972</v>
      </c>
      <c r="J7340" s="38">
        <f t="shared" si="4200"/>
        <v>5.5915398299999968</v>
      </c>
      <c r="K7340" s="38">
        <f t="shared" si="4201"/>
        <v>0</v>
      </c>
      <c r="L7340" s="39">
        <f t="shared" si="4184"/>
        <v>0</v>
      </c>
      <c r="M7340" s="56">
        <f t="shared" si="4185"/>
        <v>0</v>
      </c>
      <c r="N7340" s="38">
        <f t="shared" si="4186"/>
        <v>0</v>
      </c>
      <c r="O7340" s="38">
        <f t="shared" si="4187"/>
        <v>0</v>
      </c>
      <c r="P7340" s="38">
        <f t="shared" si="4188"/>
        <v>0</v>
      </c>
      <c r="Q7340" s="38" t="s">
        <v>2</v>
      </c>
      <c r="R7340" s="38" t="s">
        <v>2</v>
      </c>
      <c r="S7340" s="38">
        <f t="shared" si="4215"/>
        <v>5.5915398299999968</v>
      </c>
      <c r="T7340" s="39">
        <f t="shared" si="4189"/>
        <v>279.74017326773935</v>
      </c>
      <c r="U7340" s="56">
        <f t="shared" si="4202"/>
        <v>64720.259826732261</v>
      </c>
      <c r="V7340" s="38">
        <f t="shared" si="4212"/>
        <v>0</v>
      </c>
      <c r="W7340" s="38">
        <f t="shared" si="4213"/>
        <v>279.74017326773901</v>
      </c>
      <c r="X7340" s="38">
        <f t="shared" si="4190"/>
        <v>0</v>
      </c>
      <c r="Y7340" s="38">
        <f t="shared" si="4203"/>
        <v>5.5915398299999897</v>
      </c>
      <c r="Z7340" s="38">
        <f t="shared" si="4204"/>
        <v>0</v>
      </c>
      <c r="AA7340" s="39">
        <f t="shared" si="4205"/>
        <v>0</v>
      </c>
      <c r="AB7340" s="56">
        <f t="shared" si="4191"/>
        <v>35</v>
      </c>
      <c r="AC7340" s="38">
        <f t="shared" si="4214"/>
        <v>3.8233029340936433</v>
      </c>
      <c r="AD7340" s="38">
        <f t="shared" si="4192"/>
        <v>7.2999999999999972</v>
      </c>
      <c r="AE7340" s="38">
        <f t="shared" si="4193"/>
        <v>1.7084601699999999</v>
      </c>
      <c r="AF7340" s="38">
        <f t="shared" si="4206"/>
        <v>0</v>
      </c>
      <c r="AG7340" s="38">
        <f t="shared" si="4207"/>
        <v>5.591539829999995</v>
      </c>
      <c r="AH7340" s="38">
        <f t="shared" si="4208"/>
        <v>5.5915398299999897</v>
      </c>
      <c r="AI7340" s="38">
        <f t="shared" si="4194"/>
        <v>0</v>
      </c>
      <c r="AJ7340" s="38">
        <f t="shared" si="4195"/>
        <v>0</v>
      </c>
      <c r="AK7340" s="38">
        <f t="shared" si="4196"/>
        <v>64720.259826732261</v>
      </c>
      <c r="AL7340" s="38">
        <f t="shared" si="4209"/>
        <v>0</v>
      </c>
      <c r="AM7340" s="38" t="str">
        <f t="shared" si="4197"/>
        <v>N</v>
      </c>
      <c r="AN7340" s="38">
        <f t="shared" si="4210"/>
        <v>0</v>
      </c>
      <c r="AO7340" s="39">
        <f t="shared" si="4211"/>
        <v>0</v>
      </c>
      <c r="AP7340" s="32"/>
    </row>
    <row r="7341" spans="1:42" x14ac:dyDescent="0.2">
      <c r="A7341" s="51">
        <v>43041.75</v>
      </c>
      <c r="B7341" s="52">
        <f t="shared" si="4216"/>
        <v>18</v>
      </c>
      <c r="C7341" s="52">
        <v>42.7</v>
      </c>
      <c r="D7341" s="38">
        <f t="shared" si="4181"/>
        <v>42.7</v>
      </c>
      <c r="E7341" s="38">
        <f t="shared" si="4182"/>
        <v>35</v>
      </c>
      <c r="F7341" s="38">
        <v>1.0118499999999999</v>
      </c>
      <c r="G7341" s="38">
        <v>-1.5167529999999999E-2</v>
      </c>
      <c r="H7341" s="38">
        <f t="shared" si="4183"/>
        <v>0.99668246999999988</v>
      </c>
      <c r="I7341" s="38">
        <f t="shared" si="4199"/>
        <v>7.7000000000000028</v>
      </c>
      <c r="J7341" s="38">
        <f t="shared" si="4200"/>
        <v>6.7033175300000032</v>
      </c>
      <c r="K7341" s="38">
        <f t="shared" si="4201"/>
        <v>0</v>
      </c>
      <c r="L7341" s="39">
        <f t="shared" si="4184"/>
        <v>0</v>
      </c>
      <c r="M7341" s="56">
        <f t="shared" si="4185"/>
        <v>0</v>
      </c>
      <c r="N7341" s="38">
        <f t="shared" si="4186"/>
        <v>0</v>
      </c>
      <c r="O7341" s="38">
        <f t="shared" si="4187"/>
        <v>0</v>
      </c>
      <c r="P7341" s="38">
        <f t="shared" si="4188"/>
        <v>0</v>
      </c>
      <c r="Q7341" s="38" t="s">
        <v>2</v>
      </c>
      <c r="R7341" s="38" t="s">
        <v>2</v>
      </c>
      <c r="S7341" s="38">
        <f t="shared" si="4215"/>
        <v>6.7033175300000032</v>
      </c>
      <c r="T7341" s="39">
        <f t="shared" si="4189"/>
        <v>335.36150404402582</v>
      </c>
      <c r="U7341" s="56">
        <f t="shared" si="4202"/>
        <v>64384.898322688234</v>
      </c>
      <c r="V7341" s="38">
        <f t="shared" si="4212"/>
        <v>0</v>
      </c>
      <c r="W7341" s="38">
        <f t="shared" si="4213"/>
        <v>335.36150404402724</v>
      </c>
      <c r="X7341" s="38">
        <f t="shared" si="4190"/>
        <v>0</v>
      </c>
      <c r="Y7341" s="38">
        <f t="shared" si="4203"/>
        <v>6.7033175300000316</v>
      </c>
      <c r="Z7341" s="38">
        <f t="shared" si="4204"/>
        <v>0</v>
      </c>
      <c r="AA7341" s="39">
        <f t="shared" si="4205"/>
        <v>0</v>
      </c>
      <c r="AB7341" s="56">
        <f t="shared" si="4191"/>
        <v>35</v>
      </c>
      <c r="AC7341" s="38">
        <f t="shared" si="4214"/>
        <v>0</v>
      </c>
      <c r="AD7341" s="38">
        <f t="shared" si="4192"/>
        <v>7.7000000000000028</v>
      </c>
      <c r="AE7341" s="38">
        <f t="shared" si="4193"/>
        <v>0.99668246999999988</v>
      </c>
      <c r="AF7341" s="38">
        <f t="shared" si="4206"/>
        <v>0</v>
      </c>
      <c r="AG7341" s="38">
        <f t="shared" si="4207"/>
        <v>6.7033175299999996</v>
      </c>
      <c r="AH7341" s="38">
        <f t="shared" si="4208"/>
        <v>6.7033175300000316</v>
      </c>
      <c r="AI7341" s="38">
        <f t="shared" si="4194"/>
        <v>0</v>
      </c>
      <c r="AJ7341" s="38">
        <f t="shared" si="4195"/>
        <v>0</v>
      </c>
      <c r="AK7341" s="38">
        <f t="shared" si="4196"/>
        <v>64384.898322688234</v>
      </c>
      <c r="AL7341" s="38">
        <f t="shared" si="4209"/>
        <v>0</v>
      </c>
      <c r="AM7341" s="38" t="str">
        <f t="shared" si="4197"/>
        <v>N</v>
      </c>
      <c r="AN7341" s="38">
        <f t="shared" si="4210"/>
        <v>0</v>
      </c>
      <c r="AO7341" s="39">
        <f t="shared" si="4211"/>
        <v>0</v>
      </c>
      <c r="AP7341" s="32"/>
    </row>
    <row r="7342" spans="1:42" x14ac:dyDescent="0.2">
      <c r="A7342" s="51">
        <v>43041.791666666664</v>
      </c>
      <c r="B7342" s="52">
        <f t="shared" si="4216"/>
        <v>19</v>
      </c>
      <c r="C7342" s="52">
        <v>45.1</v>
      </c>
      <c r="D7342" s="38">
        <f t="shared" si="4181"/>
        <v>45.1</v>
      </c>
      <c r="E7342" s="38">
        <f t="shared" si="4182"/>
        <v>35</v>
      </c>
      <c r="F7342" s="38">
        <v>1.5042199999999999</v>
      </c>
      <c r="G7342" s="38">
        <v>-1.5167529999999999E-2</v>
      </c>
      <c r="H7342" s="38">
        <f t="shared" si="4183"/>
        <v>1.4890524699999999</v>
      </c>
      <c r="I7342" s="38">
        <f t="shared" si="4199"/>
        <v>10.100000000000001</v>
      </c>
      <c r="J7342" s="38">
        <f t="shared" si="4200"/>
        <v>8.6109475300000007</v>
      </c>
      <c r="K7342" s="38">
        <f t="shared" si="4201"/>
        <v>0</v>
      </c>
      <c r="L7342" s="39">
        <f t="shared" si="4184"/>
        <v>0</v>
      </c>
      <c r="M7342" s="56">
        <f t="shared" si="4185"/>
        <v>0</v>
      </c>
      <c r="N7342" s="38">
        <f t="shared" si="4186"/>
        <v>0</v>
      </c>
      <c r="O7342" s="38">
        <f t="shared" si="4187"/>
        <v>0</v>
      </c>
      <c r="P7342" s="38">
        <f t="shared" si="4188"/>
        <v>0</v>
      </c>
      <c r="Q7342" s="38" t="s">
        <v>2</v>
      </c>
      <c r="R7342" s="38" t="s">
        <v>2</v>
      </c>
      <c r="S7342" s="38">
        <f t="shared" si="4215"/>
        <v>8.6109475300000007</v>
      </c>
      <c r="T7342" s="39">
        <f t="shared" si="4189"/>
        <v>430.79867572750771</v>
      </c>
      <c r="U7342" s="56">
        <f t="shared" si="4202"/>
        <v>63954.099646960727</v>
      </c>
      <c r="V7342" s="38">
        <f t="shared" si="4212"/>
        <v>0</v>
      </c>
      <c r="W7342" s="38">
        <f t="shared" si="4213"/>
        <v>430.79867572750663</v>
      </c>
      <c r="X7342" s="38">
        <f t="shared" si="4190"/>
        <v>0</v>
      </c>
      <c r="Y7342" s="38">
        <f t="shared" si="4203"/>
        <v>8.6109475299999776</v>
      </c>
      <c r="Z7342" s="38">
        <f t="shared" si="4204"/>
        <v>0</v>
      </c>
      <c r="AA7342" s="39">
        <f t="shared" si="4205"/>
        <v>0</v>
      </c>
      <c r="AB7342" s="56">
        <f t="shared" si="4191"/>
        <v>35</v>
      </c>
      <c r="AC7342" s="38">
        <f t="shared" si="4214"/>
        <v>0</v>
      </c>
      <c r="AD7342" s="38">
        <f t="shared" si="4192"/>
        <v>10.100000000000001</v>
      </c>
      <c r="AE7342" s="38">
        <f t="shared" si="4193"/>
        <v>1.4890524699999999</v>
      </c>
      <c r="AF7342" s="38">
        <f t="shared" si="4206"/>
        <v>0</v>
      </c>
      <c r="AG7342" s="38">
        <f t="shared" si="4207"/>
        <v>8.6109475300000042</v>
      </c>
      <c r="AH7342" s="38">
        <f t="shared" si="4208"/>
        <v>8.6109475299999776</v>
      </c>
      <c r="AI7342" s="38">
        <f t="shared" si="4194"/>
        <v>0</v>
      </c>
      <c r="AJ7342" s="38">
        <f t="shared" si="4195"/>
        <v>0</v>
      </c>
      <c r="AK7342" s="38">
        <f t="shared" si="4196"/>
        <v>63954.099646960727</v>
      </c>
      <c r="AL7342" s="38">
        <f t="shared" si="4209"/>
        <v>0</v>
      </c>
      <c r="AM7342" s="38" t="str">
        <f t="shared" si="4197"/>
        <v>N</v>
      </c>
      <c r="AN7342" s="38">
        <f t="shared" si="4210"/>
        <v>0</v>
      </c>
      <c r="AO7342" s="39">
        <f t="shared" si="4211"/>
        <v>0</v>
      </c>
      <c r="AP7342" s="32"/>
    </row>
    <row r="7343" spans="1:42" x14ac:dyDescent="0.2">
      <c r="A7343" s="51">
        <v>43041.833333333336</v>
      </c>
      <c r="B7343" s="52">
        <f t="shared" si="4216"/>
        <v>20</v>
      </c>
      <c r="C7343" s="52">
        <v>44.4</v>
      </c>
      <c r="D7343" s="38">
        <f t="shared" si="4181"/>
        <v>44.4</v>
      </c>
      <c r="E7343" s="38">
        <f t="shared" si="4182"/>
        <v>35</v>
      </c>
      <c r="F7343" s="38">
        <v>1.26434</v>
      </c>
      <c r="G7343" s="38">
        <v>-1.5167529999999999E-2</v>
      </c>
      <c r="H7343" s="38">
        <f t="shared" si="4183"/>
        <v>1.24917247</v>
      </c>
      <c r="I7343" s="38">
        <f t="shared" si="4199"/>
        <v>9.3999999999999986</v>
      </c>
      <c r="J7343" s="38">
        <f t="shared" si="4200"/>
        <v>8.150827529999999</v>
      </c>
      <c r="K7343" s="38">
        <f t="shared" si="4201"/>
        <v>0</v>
      </c>
      <c r="L7343" s="39">
        <f t="shared" si="4184"/>
        <v>0</v>
      </c>
      <c r="M7343" s="56">
        <f t="shared" si="4185"/>
        <v>0</v>
      </c>
      <c r="N7343" s="38">
        <f t="shared" si="4186"/>
        <v>0</v>
      </c>
      <c r="O7343" s="38">
        <f t="shared" si="4187"/>
        <v>0</v>
      </c>
      <c r="P7343" s="38">
        <f t="shared" si="4188"/>
        <v>0</v>
      </c>
      <c r="Q7343" s="38" t="s">
        <v>2</v>
      </c>
      <c r="R7343" s="38" t="s">
        <v>2</v>
      </c>
      <c r="S7343" s="38">
        <f t="shared" si="4215"/>
        <v>8.150827529999999</v>
      </c>
      <c r="T7343" s="39">
        <f t="shared" si="4189"/>
        <v>407.77924772784121</v>
      </c>
      <c r="U7343" s="56">
        <f t="shared" si="4202"/>
        <v>63546.320399232885</v>
      </c>
      <c r="V7343" s="38">
        <f t="shared" si="4212"/>
        <v>0</v>
      </c>
      <c r="W7343" s="38">
        <f t="shared" si="4213"/>
        <v>407.77924772784172</v>
      </c>
      <c r="X7343" s="38">
        <f t="shared" si="4190"/>
        <v>0</v>
      </c>
      <c r="Y7343" s="38">
        <f t="shared" si="4203"/>
        <v>8.1508275300000097</v>
      </c>
      <c r="Z7343" s="38">
        <f t="shared" si="4204"/>
        <v>0</v>
      </c>
      <c r="AA7343" s="39">
        <f t="shared" si="4205"/>
        <v>0</v>
      </c>
      <c r="AB7343" s="56">
        <f t="shared" si="4191"/>
        <v>35</v>
      </c>
      <c r="AC7343" s="38">
        <f t="shared" si="4214"/>
        <v>0</v>
      </c>
      <c r="AD7343" s="38">
        <f t="shared" si="4192"/>
        <v>9.3999999999999986</v>
      </c>
      <c r="AE7343" s="38">
        <f t="shared" si="4193"/>
        <v>1.24917247</v>
      </c>
      <c r="AF7343" s="38">
        <f t="shared" si="4206"/>
        <v>0</v>
      </c>
      <c r="AG7343" s="38">
        <f t="shared" si="4207"/>
        <v>8.1508275300000008</v>
      </c>
      <c r="AH7343" s="38">
        <f t="shared" si="4208"/>
        <v>8.1508275300000097</v>
      </c>
      <c r="AI7343" s="38">
        <f t="shared" si="4194"/>
        <v>0</v>
      </c>
      <c r="AJ7343" s="38">
        <f t="shared" si="4195"/>
        <v>0</v>
      </c>
      <c r="AK7343" s="38">
        <f t="shared" si="4196"/>
        <v>63546.320399232885</v>
      </c>
      <c r="AL7343" s="38">
        <f t="shared" si="4209"/>
        <v>0</v>
      </c>
      <c r="AM7343" s="38" t="str">
        <f t="shared" si="4197"/>
        <v>N</v>
      </c>
      <c r="AN7343" s="38">
        <f t="shared" si="4210"/>
        <v>0</v>
      </c>
      <c r="AO7343" s="39">
        <f t="shared" si="4211"/>
        <v>0</v>
      </c>
      <c r="AP7343" s="32"/>
    </row>
    <row r="7344" spans="1:42" x14ac:dyDescent="0.2">
      <c r="A7344" s="51">
        <v>43041.875</v>
      </c>
      <c r="B7344" s="52">
        <f t="shared" si="4216"/>
        <v>21</v>
      </c>
      <c r="C7344" s="52">
        <v>44.5</v>
      </c>
      <c r="D7344" s="38">
        <f t="shared" si="4181"/>
        <v>44.5</v>
      </c>
      <c r="E7344" s="38">
        <f t="shared" si="4182"/>
        <v>35</v>
      </c>
      <c r="F7344" s="38">
        <v>1.8036799999999999</v>
      </c>
      <c r="G7344" s="38">
        <v>-1.5167529999999999E-2</v>
      </c>
      <c r="H7344" s="38">
        <f t="shared" si="4183"/>
        <v>1.7885124699999999</v>
      </c>
      <c r="I7344" s="38">
        <f t="shared" si="4199"/>
        <v>9.5</v>
      </c>
      <c r="J7344" s="38">
        <f t="shared" si="4200"/>
        <v>7.7114875300000003</v>
      </c>
      <c r="K7344" s="38">
        <f t="shared" si="4201"/>
        <v>0</v>
      </c>
      <c r="L7344" s="39">
        <f t="shared" si="4184"/>
        <v>0</v>
      </c>
      <c r="M7344" s="56">
        <f t="shared" si="4185"/>
        <v>0</v>
      </c>
      <c r="N7344" s="38">
        <f t="shared" si="4186"/>
        <v>0</v>
      </c>
      <c r="O7344" s="38">
        <f t="shared" si="4187"/>
        <v>0</v>
      </c>
      <c r="P7344" s="38">
        <f t="shared" si="4188"/>
        <v>0</v>
      </c>
      <c r="Q7344" s="38" t="s">
        <v>2</v>
      </c>
      <c r="R7344" s="38" t="s">
        <v>2</v>
      </c>
      <c r="S7344" s="38">
        <f t="shared" si="4215"/>
        <v>7.7114875300000003</v>
      </c>
      <c r="T7344" s="39">
        <f t="shared" si="4189"/>
        <v>385.79942616526307</v>
      </c>
      <c r="U7344" s="56">
        <f t="shared" si="4202"/>
        <v>63160.520973067622</v>
      </c>
      <c r="V7344" s="38">
        <f t="shared" si="4212"/>
        <v>0</v>
      </c>
      <c r="W7344" s="38">
        <f t="shared" si="4213"/>
        <v>385.79942616526387</v>
      </c>
      <c r="X7344" s="38">
        <f t="shared" si="4190"/>
        <v>0</v>
      </c>
      <c r="Y7344" s="38">
        <f t="shared" si="4203"/>
        <v>7.7114875300000154</v>
      </c>
      <c r="Z7344" s="38">
        <f t="shared" si="4204"/>
        <v>0</v>
      </c>
      <c r="AA7344" s="39">
        <f t="shared" si="4205"/>
        <v>0</v>
      </c>
      <c r="AB7344" s="56">
        <f t="shared" si="4191"/>
        <v>35</v>
      </c>
      <c r="AC7344" s="38">
        <f t="shared" si="4214"/>
        <v>0</v>
      </c>
      <c r="AD7344" s="38">
        <f t="shared" si="4192"/>
        <v>9.5</v>
      </c>
      <c r="AE7344" s="38">
        <f t="shared" si="4193"/>
        <v>1.7885124699999999</v>
      </c>
      <c r="AF7344" s="38">
        <f t="shared" si="4206"/>
        <v>0</v>
      </c>
      <c r="AG7344" s="38">
        <f t="shared" si="4207"/>
        <v>7.7114875299999994</v>
      </c>
      <c r="AH7344" s="38">
        <f t="shared" si="4208"/>
        <v>7.7114875300000154</v>
      </c>
      <c r="AI7344" s="38">
        <f t="shared" si="4194"/>
        <v>0</v>
      </c>
      <c r="AJ7344" s="38">
        <f t="shared" si="4195"/>
        <v>0</v>
      </c>
      <c r="AK7344" s="38">
        <f t="shared" si="4196"/>
        <v>63160.520973067622</v>
      </c>
      <c r="AL7344" s="38">
        <f t="shared" si="4209"/>
        <v>0</v>
      </c>
      <c r="AM7344" s="38" t="str">
        <f t="shared" si="4197"/>
        <v>N</v>
      </c>
      <c r="AN7344" s="38">
        <f t="shared" si="4210"/>
        <v>0</v>
      </c>
      <c r="AO7344" s="39">
        <f t="shared" si="4211"/>
        <v>0</v>
      </c>
      <c r="AP7344" s="32"/>
    </row>
    <row r="7345" spans="1:42" x14ac:dyDescent="0.2">
      <c r="A7345" s="51">
        <v>43041.916666666664</v>
      </c>
      <c r="B7345" s="52">
        <f t="shared" si="4216"/>
        <v>22</v>
      </c>
      <c r="C7345" s="52">
        <v>42.2</v>
      </c>
      <c r="D7345" s="38">
        <f t="shared" si="4181"/>
        <v>42.2</v>
      </c>
      <c r="E7345" s="38">
        <f t="shared" si="4182"/>
        <v>35</v>
      </c>
      <c r="F7345" s="38">
        <v>2.1297899999999998</v>
      </c>
      <c r="G7345" s="38">
        <v>-1.5167529999999999E-2</v>
      </c>
      <c r="H7345" s="38">
        <f t="shared" si="4183"/>
        <v>2.11462247</v>
      </c>
      <c r="I7345" s="38">
        <f t="shared" si="4199"/>
        <v>7.2000000000000028</v>
      </c>
      <c r="J7345" s="38">
        <f t="shared" si="4200"/>
        <v>5.0853775300000024</v>
      </c>
      <c r="K7345" s="38">
        <f t="shared" si="4201"/>
        <v>0</v>
      </c>
      <c r="L7345" s="39">
        <f t="shared" si="4184"/>
        <v>0</v>
      </c>
      <c r="M7345" s="56">
        <f t="shared" si="4185"/>
        <v>0</v>
      </c>
      <c r="N7345" s="38">
        <f t="shared" si="4186"/>
        <v>0</v>
      </c>
      <c r="O7345" s="38">
        <f t="shared" si="4187"/>
        <v>0</v>
      </c>
      <c r="P7345" s="38">
        <f t="shared" si="4188"/>
        <v>0</v>
      </c>
      <c r="Q7345" s="38" t="s">
        <v>2</v>
      </c>
      <c r="R7345" s="38" t="s">
        <v>2</v>
      </c>
      <c r="S7345" s="38">
        <f t="shared" si="4215"/>
        <v>5.0853775300000024</v>
      </c>
      <c r="T7345" s="39">
        <f t="shared" si="4189"/>
        <v>254.41728658384071</v>
      </c>
      <c r="U7345" s="56">
        <f t="shared" si="4202"/>
        <v>62906.103686483781</v>
      </c>
      <c r="V7345" s="38">
        <f t="shared" si="4212"/>
        <v>0</v>
      </c>
      <c r="W7345" s="38">
        <f t="shared" si="4213"/>
        <v>254.41728658384091</v>
      </c>
      <c r="X7345" s="38">
        <f t="shared" si="4190"/>
        <v>0</v>
      </c>
      <c r="Y7345" s="38">
        <f t="shared" si="4203"/>
        <v>5.0853775300000068</v>
      </c>
      <c r="Z7345" s="38">
        <f t="shared" si="4204"/>
        <v>0</v>
      </c>
      <c r="AA7345" s="39">
        <f t="shared" si="4205"/>
        <v>0</v>
      </c>
      <c r="AB7345" s="56">
        <f t="shared" si="4191"/>
        <v>35</v>
      </c>
      <c r="AC7345" s="38">
        <f t="shared" si="4214"/>
        <v>0</v>
      </c>
      <c r="AD7345" s="38">
        <f t="shared" si="4192"/>
        <v>7.2000000000000028</v>
      </c>
      <c r="AE7345" s="38">
        <f t="shared" si="4193"/>
        <v>2.11462247</v>
      </c>
      <c r="AF7345" s="38">
        <f t="shared" si="4206"/>
        <v>0</v>
      </c>
      <c r="AG7345" s="38">
        <f t="shared" si="4207"/>
        <v>5.0853775300000024</v>
      </c>
      <c r="AH7345" s="38">
        <f t="shared" si="4208"/>
        <v>5.0853775300000068</v>
      </c>
      <c r="AI7345" s="38">
        <f t="shared" si="4194"/>
        <v>0</v>
      </c>
      <c r="AJ7345" s="38">
        <f t="shared" si="4195"/>
        <v>0</v>
      </c>
      <c r="AK7345" s="38">
        <f t="shared" si="4196"/>
        <v>62906.103686483781</v>
      </c>
      <c r="AL7345" s="38">
        <f t="shared" si="4209"/>
        <v>0</v>
      </c>
      <c r="AM7345" s="38" t="str">
        <f t="shared" si="4197"/>
        <v>N</v>
      </c>
      <c r="AN7345" s="38">
        <f t="shared" si="4210"/>
        <v>0</v>
      </c>
      <c r="AO7345" s="39">
        <f t="shared" si="4211"/>
        <v>0</v>
      </c>
      <c r="AP7345" s="32"/>
    </row>
    <row r="7346" spans="1:42" x14ac:dyDescent="0.2">
      <c r="A7346" s="51">
        <v>43041.958333333336</v>
      </c>
      <c r="B7346" s="52">
        <f t="shared" si="4216"/>
        <v>23</v>
      </c>
      <c r="C7346" s="52">
        <v>40.799999999999997</v>
      </c>
      <c r="D7346" s="38">
        <f t="shared" si="4181"/>
        <v>40.799999999999997</v>
      </c>
      <c r="E7346" s="38">
        <f t="shared" si="4182"/>
        <v>35</v>
      </c>
      <c r="F7346" s="38">
        <v>3.0611100000000002</v>
      </c>
      <c r="G7346" s="38">
        <v>-1.5167529999999999E-2</v>
      </c>
      <c r="H7346" s="38">
        <f t="shared" si="4183"/>
        <v>3.0459424700000004</v>
      </c>
      <c r="I7346" s="38">
        <f t="shared" si="4199"/>
        <v>5.7999999999999972</v>
      </c>
      <c r="J7346" s="38">
        <f t="shared" si="4200"/>
        <v>2.7540575299999968</v>
      </c>
      <c r="K7346" s="38">
        <f t="shared" si="4201"/>
        <v>0</v>
      </c>
      <c r="L7346" s="39">
        <f t="shared" si="4184"/>
        <v>0</v>
      </c>
      <c r="M7346" s="56">
        <f t="shared" si="4185"/>
        <v>0</v>
      </c>
      <c r="N7346" s="38">
        <f t="shared" si="4186"/>
        <v>0</v>
      </c>
      <c r="O7346" s="38">
        <f t="shared" si="4187"/>
        <v>0</v>
      </c>
      <c r="P7346" s="38">
        <f t="shared" si="4188"/>
        <v>0</v>
      </c>
      <c r="Q7346" s="38">
        <f>SUM(N7323:N7346)</f>
        <v>56.656518681974198</v>
      </c>
      <c r="R7346" s="38">
        <f>SUM(M7323:M7346)</f>
        <v>3290.1249777460739</v>
      </c>
      <c r="S7346" s="38">
        <f t="shared" si="4215"/>
        <v>2.7540575299999968</v>
      </c>
      <c r="T7346" s="39">
        <f t="shared" si="4189"/>
        <v>137.7832500625363</v>
      </c>
      <c r="U7346" s="56">
        <f t="shared" si="4202"/>
        <v>62768.320436421243</v>
      </c>
      <c r="V7346" s="38">
        <f t="shared" si="4212"/>
        <v>0</v>
      </c>
      <c r="W7346" s="38">
        <f t="shared" si="4213"/>
        <v>137.78325006253726</v>
      </c>
      <c r="X7346" s="38">
        <f t="shared" si="4190"/>
        <v>0</v>
      </c>
      <c r="Y7346" s="38">
        <f t="shared" si="4203"/>
        <v>2.7540575300000154</v>
      </c>
      <c r="Z7346" s="38">
        <f t="shared" si="4204"/>
        <v>0</v>
      </c>
      <c r="AA7346" s="39">
        <f t="shared" si="4205"/>
        <v>0</v>
      </c>
      <c r="AB7346" s="56">
        <f t="shared" si="4191"/>
        <v>35</v>
      </c>
      <c r="AC7346" s="38">
        <f t="shared" si="4214"/>
        <v>0</v>
      </c>
      <c r="AD7346" s="38">
        <f t="shared" si="4192"/>
        <v>5.7999999999999972</v>
      </c>
      <c r="AE7346" s="38">
        <f t="shared" si="4193"/>
        <v>3.0459424700000004</v>
      </c>
      <c r="AF7346" s="38">
        <f t="shared" si="4206"/>
        <v>0</v>
      </c>
      <c r="AG7346" s="38">
        <f t="shared" si="4207"/>
        <v>2.7540575299999972</v>
      </c>
      <c r="AH7346" s="38">
        <f t="shared" si="4208"/>
        <v>2.7540575300000154</v>
      </c>
      <c r="AI7346" s="38">
        <f t="shared" si="4194"/>
        <v>0</v>
      </c>
      <c r="AJ7346" s="38">
        <f t="shared" si="4195"/>
        <v>0</v>
      </c>
      <c r="AK7346" s="38">
        <f t="shared" si="4196"/>
        <v>62768.320436421243</v>
      </c>
      <c r="AL7346" s="38">
        <f t="shared" si="4209"/>
        <v>0</v>
      </c>
      <c r="AM7346" s="38" t="str">
        <f t="shared" si="4197"/>
        <v>N</v>
      </c>
      <c r="AN7346" s="38">
        <f t="shared" si="4210"/>
        <v>0</v>
      </c>
      <c r="AO7346" s="39">
        <f t="shared" si="4211"/>
        <v>0</v>
      </c>
      <c r="AP7346" s="32"/>
    </row>
    <row r="7347" spans="1:42" x14ac:dyDescent="0.2">
      <c r="A7347" s="51">
        <v>43042</v>
      </c>
      <c r="B7347" s="52">
        <v>0</v>
      </c>
      <c r="C7347" s="52">
        <v>38.200000000000003</v>
      </c>
      <c r="D7347" s="38">
        <f t="shared" si="4181"/>
        <v>38.200000000000003</v>
      </c>
      <c r="E7347" s="38">
        <f t="shared" si="4182"/>
        <v>35</v>
      </c>
      <c r="F7347" s="38">
        <v>2.0262699999999998</v>
      </c>
      <c r="G7347" s="38">
        <v>-1.5167529999999999E-2</v>
      </c>
      <c r="H7347" s="38">
        <f t="shared" si="4183"/>
        <v>2.01110247</v>
      </c>
      <c r="I7347" s="38">
        <f t="shared" si="4199"/>
        <v>3.2000000000000028</v>
      </c>
      <c r="J7347" s="38">
        <f t="shared" si="4200"/>
        <v>1.1888975300000029</v>
      </c>
      <c r="K7347" s="38">
        <f t="shared" si="4201"/>
        <v>0</v>
      </c>
      <c r="L7347" s="39">
        <f t="shared" si="4184"/>
        <v>0</v>
      </c>
      <c r="M7347" s="56">
        <f t="shared" si="4185"/>
        <v>0</v>
      </c>
      <c r="N7347" s="38">
        <f t="shared" si="4186"/>
        <v>0</v>
      </c>
      <c r="O7347" s="38">
        <f t="shared" si="4187"/>
        <v>0</v>
      </c>
      <c r="P7347" s="38">
        <f t="shared" si="4188"/>
        <v>0</v>
      </c>
      <c r="Q7347" s="38" t="s">
        <v>2</v>
      </c>
      <c r="R7347" s="38" t="s">
        <v>2</v>
      </c>
      <c r="S7347" s="38">
        <f t="shared" si="4215"/>
        <v>1.1888975300000029</v>
      </c>
      <c r="T7347" s="39">
        <f t="shared" si="4189"/>
        <v>59.479572917535378</v>
      </c>
      <c r="U7347" s="56">
        <f t="shared" si="4202"/>
        <v>62708.840863503705</v>
      </c>
      <c r="V7347" s="38">
        <f t="shared" si="4212"/>
        <v>0</v>
      </c>
      <c r="W7347" s="38">
        <f t="shared" si="4213"/>
        <v>59.479572917538462</v>
      </c>
      <c r="X7347" s="38">
        <f t="shared" si="4190"/>
        <v>0</v>
      </c>
      <c r="Y7347" s="38">
        <f t="shared" si="4203"/>
        <v>1.1888975300000646</v>
      </c>
      <c r="Z7347" s="38">
        <f t="shared" si="4204"/>
        <v>0</v>
      </c>
      <c r="AA7347" s="39">
        <f t="shared" si="4205"/>
        <v>0</v>
      </c>
      <c r="AB7347" s="56">
        <f t="shared" si="4191"/>
        <v>35</v>
      </c>
      <c r="AC7347" s="38">
        <f t="shared" si="4214"/>
        <v>0</v>
      </c>
      <c r="AD7347" s="38">
        <f t="shared" si="4192"/>
        <v>3.2000000000000028</v>
      </c>
      <c r="AE7347" s="38">
        <f t="shared" si="4193"/>
        <v>2.01110247</v>
      </c>
      <c r="AF7347" s="38">
        <f t="shared" si="4206"/>
        <v>0</v>
      </c>
      <c r="AG7347" s="38">
        <f t="shared" si="4207"/>
        <v>1.1888975300000055</v>
      </c>
      <c r="AH7347" s="38">
        <f t="shared" si="4208"/>
        <v>1.1888975300000646</v>
      </c>
      <c r="AI7347" s="38">
        <f t="shared" si="4194"/>
        <v>0</v>
      </c>
      <c r="AJ7347" s="38">
        <f t="shared" si="4195"/>
        <v>0</v>
      </c>
      <c r="AK7347" s="38">
        <f t="shared" si="4196"/>
        <v>62708.840863503705</v>
      </c>
      <c r="AL7347" s="38">
        <f t="shared" si="4209"/>
        <v>0</v>
      </c>
      <c r="AM7347" s="38" t="str">
        <f t="shared" si="4197"/>
        <v>N</v>
      </c>
      <c r="AN7347" s="38">
        <f t="shared" si="4210"/>
        <v>0</v>
      </c>
      <c r="AO7347" s="39">
        <f t="shared" si="4211"/>
        <v>-5.6843418860808015E-14</v>
      </c>
      <c r="AP7347" s="32"/>
    </row>
    <row r="7348" spans="1:42" x14ac:dyDescent="0.2">
      <c r="A7348" s="51">
        <v>43042.041666666664</v>
      </c>
      <c r="B7348" s="52">
        <f t="shared" ref="B7348:B7370" si="4217">B7347+1</f>
        <v>1</v>
      </c>
      <c r="C7348" s="52">
        <v>37.299999999999997</v>
      </c>
      <c r="D7348" s="38">
        <f t="shared" si="4181"/>
        <v>37.299999999999997</v>
      </c>
      <c r="E7348" s="38">
        <f t="shared" si="4182"/>
        <v>35</v>
      </c>
      <c r="F7348" s="38">
        <v>2.3626499999999999</v>
      </c>
      <c r="G7348" s="38">
        <v>-1.5167529999999999E-2</v>
      </c>
      <c r="H7348" s="38">
        <f t="shared" si="4183"/>
        <v>2.3474824700000001</v>
      </c>
      <c r="I7348" s="38">
        <f t="shared" si="4199"/>
        <v>2.2999999999999972</v>
      </c>
      <c r="J7348" s="38">
        <f t="shared" si="4200"/>
        <v>0</v>
      </c>
      <c r="K7348" s="38">
        <f t="shared" si="4201"/>
        <v>4.7482470000002941E-2</v>
      </c>
      <c r="L7348" s="39">
        <f t="shared" si="4184"/>
        <v>4.7482470000002941E-2</v>
      </c>
      <c r="M7348" s="56">
        <f t="shared" si="4185"/>
        <v>0.79853791946321206</v>
      </c>
      <c r="N7348" s="38">
        <f t="shared" si="4186"/>
        <v>1.3750960482761337E-2</v>
      </c>
      <c r="O7348" s="38">
        <f t="shared" si="4187"/>
        <v>3.2189034067218185E-3</v>
      </c>
      <c r="P7348" s="38">
        <f t="shared" si="4188"/>
        <v>4.4263566593281116E-2</v>
      </c>
      <c r="Q7348" s="38" t="s">
        <v>2</v>
      </c>
      <c r="R7348" s="38" t="s">
        <v>2</v>
      </c>
      <c r="S7348" s="38">
        <f t="shared" si="4215"/>
        <v>0</v>
      </c>
      <c r="T7348" s="39">
        <f t="shared" si="4189"/>
        <v>0</v>
      </c>
      <c r="U7348" s="56">
        <f t="shared" si="4202"/>
        <v>62709.63940142317</v>
      </c>
      <c r="V7348" s="38">
        <f t="shared" si="4212"/>
        <v>0.79853791946516139</v>
      </c>
      <c r="W7348" s="38">
        <f t="shared" si="4213"/>
        <v>0</v>
      </c>
      <c r="X7348" s="38">
        <f t="shared" si="4190"/>
        <v>4.7482470000118855E-2</v>
      </c>
      <c r="Y7348" s="38">
        <f t="shared" si="4203"/>
        <v>0</v>
      </c>
      <c r="Z7348" s="38">
        <f t="shared" si="4204"/>
        <v>-1.1591422266477025E-13</v>
      </c>
      <c r="AA7348" s="39">
        <f t="shared" si="4205"/>
        <v>1.1591422266477025E-13</v>
      </c>
      <c r="AB7348" s="56">
        <f t="shared" si="4191"/>
        <v>35.000000000000114</v>
      </c>
      <c r="AC7348" s="38">
        <f t="shared" si="4214"/>
        <v>1.1368683772161603E-13</v>
      </c>
      <c r="AD7348" s="38">
        <f t="shared" si="4192"/>
        <v>2.2999999999998835</v>
      </c>
      <c r="AE7348" s="38">
        <f t="shared" si="4193"/>
        <v>2.2999999999998835</v>
      </c>
      <c r="AF7348" s="38">
        <f t="shared" si="4206"/>
        <v>4.7482470000116628E-2</v>
      </c>
      <c r="AG7348" s="38">
        <f t="shared" si="4207"/>
        <v>0</v>
      </c>
      <c r="AH7348" s="38">
        <f t="shared" si="4208"/>
        <v>0</v>
      </c>
      <c r="AI7348" s="38">
        <f t="shared" si="4194"/>
        <v>4.7482470000118855E-2</v>
      </c>
      <c r="AJ7348" s="38">
        <f t="shared" si="4195"/>
        <v>0.79853791946516139</v>
      </c>
      <c r="AK7348" s="38">
        <f t="shared" si="4196"/>
        <v>62709.63940142317</v>
      </c>
      <c r="AL7348" s="38">
        <f t="shared" si="4209"/>
        <v>-2.2273849431542203E-15</v>
      </c>
      <c r="AM7348" s="38" t="str">
        <f t="shared" si="4197"/>
        <v>N</v>
      </c>
      <c r="AN7348" s="38">
        <f t="shared" si="4210"/>
        <v>0</v>
      </c>
      <c r="AO7348" s="39">
        <f t="shared" si="4211"/>
        <v>0</v>
      </c>
      <c r="AP7348" s="32"/>
    </row>
    <row r="7349" spans="1:42" x14ac:dyDescent="0.2">
      <c r="A7349" s="51">
        <v>43042.083333333336</v>
      </c>
      <c r="B7349" s="52">
        <f t="shared" si="4217"/>
        <v>2</v>
      </c>
      <c r="C7349" s="52">
        <v>36.1</v>
      </c>
      <c r="D7349" s="38">
        <f t="shared" si="4181"/>
        <v>36.1</v>
      </c>
      <c r="E7349" s="38">
        <f t="shared" si="4182"/>
        <v>35</v>
      </c>
      <c r="F7349" s="38">
        <v>4.6581299999999999</v>
      </c>
      <c r="G7349" s="38">
        <v>-1.5167529999999999E-2</v>
      </c>
      <c r="H7349" s="38">
        <f t="shared" si="4183"/>
        <v>4.6429624699999996</v>
      </c>
      <c r="I7349" s="38">
        <f t="shared" si="4199"/>
        <v>1.1000000000000014</v>
      </c>
      <c r="J7349" s="38">
        <f t="shared" si="4200"/>
        <v>0</v>
      </c>
      <c r="K7349" s="38">
        <f t="shared" si="4201"/>
        <v>3.5429624699999982</v>
      </c>
      <c r="L7349" s="39">
        <f t="shared" si="4184"/>
        <v>3.5429624699999982</v>
      </c>
      <c r="M7349" s="56">
        <f t="shared" si="4185"/>
        <v>59.583881789002682</v>
      </c>
      <c r="N7349" s="38">
        <f t="shared" si="4186"/>
        <v>1.0260447048536745</v>
      </c>
      <c r="O7349" s="38">
        <f t="shared" si="4187"/>
        <v>0.24018240762474732</v>
      </c>
      <c r="P7349" s="38">
        <f t="shared" si="4188"/>
        <v>3.3027800623752506</v>
      </c>
      <c r="Q7349" s="38" t="s">
        <v>2</v>
      </c>
      <c r="R7349" s="38" t="s">
        <v>2</v>
      </c>
      <c r="S7349" s="38">
        <f t="shared" si="4215"/>
        <v>0</v>
      </c>
      <c r="T7349" s="39">
        <f t="shared" si="4189"/>
        <v>0</v>
      </c>
      <c r="U7349" s="56">
        <f t="shared" si="4202"/>
        <v>62769.223283212174</v>
      </c>
      <c r="V7349" s="38">
        <f t="shared" si="4212"/>
        <v>59.583881789003499</v>
      </c>
      <c r="W7349" s="38">
        <f t="shared" si="4213"/>
        <v>0</v>
      </c>
      <c r="X7349" s="38">
        <f t="shared" si="4190"/>
        <v>3.5429624700000466</v>
      </c>
      <c r="Y7349" s="38">
        <f t="shared" si="4203"/>
        <v>0</v>
      </c>
      <c r="Z7349" s="38">
        <f t="shared" si="4204"/>
        <v>-4.8405723873656825E-14</v>
      </c>
      <c r="AA7349" s="39">
        <f t="shared" si="4205"/>
        <v>4.8405723873656825E-14</v>
      </c>
      <c r="AB7349" s="56">
        <f t="shared" si="4191"/>
        <v>35.00000000000005</v>
      </c>
      <c r="AC7349" s="38">
        <f t="shared" si="4214"/>
        <v>-6.3948846218409017E-14</v>
      </c>
      <c r="AD7349" s="38">
        <f t="shared" si="4192"/>
        <v>1.0999999999999517</v>
      </c>
      <c r="AE7349" s="38">
        <f t="shared" si="4193"/>
        <v>1.0999999999999517</v>
      </c>
      <c r="AF7349" s="38">
        <f t="shared" si="4206"/>
        <v>3.5429624700000479</v>
      </c>
      <c r="AG7349" s="38">
        <f t="shared" si="4207"/>
        <v>0</v>
      </c>
      <c r="AH7349" s="38">
        <f t="shared" si="4208"/>
        <v>0</v>
      </c>
      <c r="AI7349" s="38">
        <f t="shared" si="4194"/>
        <v>3.5429624700000466</v>
      </c>
      <c r="AJ7349" s="38">
        <f t="shared" si="4195"/>
        <v>59.583881789003499</v>
      </c>
      <c r="AK7349" s="38">
        <f t="shared" si="4196"/>
        <v>62769.223283212174</v>
      </c>
      <c r="AL7349" s="38">
        <f t="shared" si="4209"/>
        <v>0</v>
      </c>
      <c r="AM7349" s="38" t="str">
        <f t="shared" si="4197"/>
        <v>N</v>
      </c>
      <c r="AN7349" s="38">
        <f t="shared" si="4210"/>
        <v>0</v>
      </c>
      <c r="AO7349" s="39">
        <f t="shared" si="4211"/>
        <v>0</v>
      </c>
      <c r="AP7349" s="32"/>
    </row>
    <row r="7350" spans="1:42" x14ac:dyDescent="0.2">
      <c r="A7350" s="51">
        <v>43042.125</v>
      </c>
      <c r="B7350" s="52">
        <f t="shared" si="4217"/>
        <v>3</v>
      </c>
      <c r="C7350" s="52">
        <v>34.799999999999997</v>
      </c>
      <c r="D7350" s="38">
        <f t="shared" si="4181"/>
        <v>34.799999999999997</v>
      </c>
      <c r="E7350" s="38">
        <f t="shared" si="4182"/>
        <v>34.799999999999997</v>
      </c>
      <c r="F7350" s="38">
        <v>5.6218899999999996</v>
      </c>
      <c r="G7350" s="38">
        <v>-1.5167529999999999E-2</v>
      </c>
      <c r="H7350" s="38">
        <f t="shared" si="4183"/>
        <v>5.6067224699999993</v>
      </c>
      <c r="I7350" s="38">
        <f t="shared" si="4199"/>
        <v>0</v>
      </c>
      <c r="J7350" s="38">
        <f t="shared" si="4200"/>
        <v>0</v>
      </c>
      <c r="K7350" s="38">
        <f t="shared" si="4201"/>
        <v>5.6067224699999993</v>
      </c>
      <c r="L7350" s="39">
        <f t="shared" si="4184"/>
        <v>5.6067224699999993</v>
      </c>
      <c r="M7350" s="56">
        <f t="shared" si="4185"/>
        <v>94.291229925510692</v>
      </c>
      <c r="N7350" s="38">
        <f t="shared" si="4186"/>
        <v>1.6237112164294583</v>
      </c>
      <c r="O7350" s="38">
        <f t="shared" si="4187"/>
        <v>0.38008759989161578</v>
      </c>
      <c r="P7350" s="38">
        <f t="shared" si="4188"/>
        <v>5.2266348701083833</v>
      </c>
      <c r="Q7350" s="38" t="s">
        <v>2</v>
      </c>
      <c r="R7350" s="38" t="s">
        <v>2</v>
      </c>
      <c r="S7350" s="38">
        <f t="shared" si="4215"/>
        <v>0</v>
      </c>
      <c r="T7350" s="39">
        <f t="shared" si="4189"/>
        <v>0</v>
      </c>
      <c r="U7350" s="56">
        <f t="shared" si="4202"/>
        <v>62863.514513137685</v>
      </c>
      <c r="V7350" s="38">
        <f t="shared" si="4212"/>
        <v>94.291229925511288</v>
      </c>
      <c r="W7350" s="38">
        <f t="shared" si="4213"/>
        <v>0</v>
      </c>
      <c r="X7350" s="38">
        <f t="shared" si="4190"/>
        <v>5.6067224700000349</v>
      </c>
      <c r="Y7350" s="38">
        <f t="shared" si="4203"/>
        <v>0</v>
      </c>
      <c r="Z7350" s="38">
        <f t="shared" si="4204"/>
        <v>-3.5527136788005009E-14</v>
      </c>
      <c r="AA7350" s="39">
        <f t="shared" si="4205"/>
        <v>3.5527136788005009E-14</v>
      </c>
      <c r="AB7350" s="56">
        <f t="shared" si="4191"/>
        <v>34.800000000000033</v>
      </c>
      <c r="AC7350" s="38">
        <f t="shared" si="4214"/>
        <v>-0.20000000000001705</v>
      </c>
      <c r="AD7350" s="38">
        <f t="shared" si="4192"/>
        <v>0</v>
      </c>
      <c r="AE7350" s="38">
        <f t="shared" si="4193"/>
        <v>0</v>
      </c>
      <c r="AF7350" s="38">
        <f t="shared" si="4206"/>
        <v>5.6067224699999993</v>
      </c>
      <c r="AG7350" s="38">
        <f t="shared" si="4207"/>
        <v>0</v>
      </c>
      <c r="AH7350" s="38">
        <f t="shared" si="4208"/>
        <v>0</v>
      </c>
      <c r="AI7350" s="38">
        <f t="shared" si="4194"/>
        <v>5.6067224700000349</v>
      </c>
      <c r="AJ7350" s="38">
        <f t="shared" si="4195"/>
        <v>94.291229925511288</v>
      </c>
      <c r="AK7350" s="38">
        <f t="shared" si="4196"/>
        <v>62863.514513137685</v>
      </c>
      <c r="AL7350" s="38">
        <f t="shared" si="4209"/>
        <v>-3.5527136788005009E-14</v>
      </c>
      <c r="AM7350" s="38" t="str">
        <f t="shared" si="4197"/>
        <v>N</v>
      </c>
      <c r="AN7350" s="38">
        <f t="shared" si="4210"/>
        <v>0</v>
      </c>
      <c r="AO7350" s="39">
        <f t="shared" si="4211"/>
        <v>0</v>
      </c>
      <c r="AP7350" s="32"/>
    </row>
    <row r="7351" spans="1:42" x14ac:dyDescent="0.2">
      <c r="A7351" s="51">
        <v>43042.166666666664</v>
      </c>
      <c r="B7351" s="52">
        <f t="shared" si="4217"/>
        <v>4</v>
      </c>
      <c r="C7351" s="52">
        <v>33.799999999999997</v>
      </c>
      <c r="D7351" s="38">
        <f t="shared" si="4181"/>
        <v>33.799999999999997</v>
      </c>
      <c r="E7351" s="38">
        <f t="shared" si="4182"/>
        <v>33.799999999999997</v>
      </c>
      <c r="F7351" s="38">
        <v>4.01335</v>
      </c>
      <c r="G7351" s="38">
        <v>-1.5167529999999999E-2</v>
      </c>
      <c r="H7351" s="38">
        <f t="shared" si="4183"/>
        <v>3.9981824700000002</v>
      </c>
      <c r="I7351" s="38">
        <f t="shared" si="4199"/>
        <v>0</v>
      </c>
      <c r="J7351" s="38">
        <f t="shared" si="4200"/>
        <v>0</v>
      </c>
      <c r="K7351" s="38">
        <f t="shared" si="4201"/>
        <v>3.9981824700000002</v>
      </c>
      <c r="L7351" s="39">
        <f t="shared" si="4184"/>
        <v>3.9981824700000002</v>
      </c>
      <c r="M7351" s="56">
        <f t="shared" si="4185"/>
        <v>67.23955833021931</v>
      </c>
      <c r="N7351" s="38">
        <f t="shared" si="4186"/>
        <v>1.1578767732141086</v>
      </c>
      <c r="O7351" s="38">
        <f t="shared" si="4187"/>
        <v>0.27104241151266267</v>
      </c>
      <c r="P7351" s="38">
        <f t="shared" si="4188"/>
        <v>3.7271400584873371</v>
      </c>
      <c r="Q7351" s="38" t="s">
        <v>2</v>
      </c>
      <c r="R7351" s="38" t="s">
        <v>2</v>
      </c>
      <c r="S7351" s="38">
        <f t="shared" si="4215"/>
        <v>0</v>
      </c>
      <c r="T7351" s="39">
        <f t="shared" si="4189"/>
        <v>0</v>
      </c>
      <c r="U7351" s="56">
        <f t="shared" si="4202"/>
        <v>62930.754071467905</v>
      </c>
      <c r="V7351" s="38">
        <f t="shared" si="4212"/>
        <v>67.239558330220461</v>
      </c>
      <c r="W7351" s="38">
        <f t="shared" si="4213"/>
        <v>0</v>
      </c>
      <c r="X7351" s="38">
        <f t="shared" si="4190"/>
        <v>3.9981824700000685</v>
      </c>
      <c r="Y7351" s="38">
        <f t="shared" si="4203"/>
        <v>0</v>
      </c>
      <c r="Z7351" s="38">
        <f t="shared" si="4204"/>
        <v>-6.8389738316909643E-14</v>
      </c>
      <c r="AA7351" s="39">
        <f t="shared" si="4205"/>
        <v>6.8389738316909643E-14</v>
      </c>
      <c r="AB7351" s="56">
        <f t="shared" si="4191"/>
        <v>33.800000000000068</v>
      </c>
      <c r="AC7351" s="38">
        <f t="shared" si="4214"/>
        <v>-0.99999999999996447</v>
      </c>
      <c r="AD7351" s="38">
        <f t="shared" si="4192"/>
        <v>-7.1054273576010019E-14</v>
      </c>
      <c r="AE7351" s="38">
        <f t="shared" si="4193"/>
        <v>-7.1054273576010019E-14</v>
      </c>
      <c r="AF7351" s="38">
        <f t="shared" si="4206"/>
        <v>3.9981824700000712</v>
      </c>
      <c r="AG7351" s="38">
        <f t="shared" si="4207"/>
        <v>0</v>
      </c>
      <c r="AH7351" s="38">
        <f t="shared" si="4208"/>
        <v>0</v>
      </c>
      <c r="AI7351" s="38">
        <f t="shared" si="4194"/>
        <v>3.9981824700000685</v>
      </c>
      <c r="AJ7351" s="38">
        <f t="shared" si="4195"/>
        <v>67.239558330220461</v>
      </c>
      <c r="AK7351" s="38">
        <f t="shared" si="4196"/>
        <v>62930.754071467905</v>
      </c>
      <c r="AL7351" s="38">
        <f t="shared" si="4209"/>
        <v>0</v>
      </c>
      <c r="AM7351" s="38" t="str">
        <f t="shared" si="4197"/>
        <v>N</v>
      </c>
      <c r="AN7351" s="38">
        <f t="shared" si="4210"/>
        <v>0</v>
      </c>
      <c r="AO7351" s="39">
        <f t="shared" si="4211"/>
        <v>0</v>
      </c>
      <c r="AP7351" s="32"/>
    </row>
    <row r="7352" spans="1:42" x14ac:dyDescent="0.2">
      <c r="A7352" s="51">
        <v>43042.208333333336</v>
      </c>
      <c r="B7352" s="52">
        <f t="shared" si="4217"/>
        <v>5</v>
      </c>
      <c r="C7352" s="52">
        <v>33.700000000000003</v>
      </c>
      <c r="D7352" s="38">
        <f t="shared" si="4181"/>
        <v>33.700000000000003</v>
      </c>
      <c r="E7352" s="38">
        <f t="shared" si="4182"/>
        <v>33.700000000000003</v>
      </c>
      <c r="F7352" s="38">
        <v>4.0524500000000003</v>
      </c>
      <c r="G7352" s="38">
        <v>-1.5167529999999999E-2</v>
      </c>
      <c r="H7352" s="38">
        <f t="shared" si="4183"/>
        <v>4.0372824700000001</v>
      </c>
      <c r="I7352" s="38">
        <f t="shared" si="4199"/>
        <v>0</v>
      </c>
      <c r="J7352" s="38">
        <f t="shared" si="4200"/>
        <v>0</v>
      </c>
      <c r="K7352" s="38">
        <f t="shared" si="4201"/>
        <v>4.0372824700000001</v>
      </c>
      <c r="L7352" s="39">
        <f t="shared" si="4184"/>
        <v>4.0372824700000001</v>
      </c>
      <c r="M7352" s="56">
        <f t="shared" si="4185"/>
        <v>67.897123799138882</v>
      </c>
      <c r="N7352" s="38">
        <f t="shared" si="4186"/>
        <v>1.1692001638228096</v>
      </c>
      <c r="O7352" s="38">
        <f t="shared" si="4187"/>
        <v>0.27369305549143658</v>
      </c>
      <c r="P7352" s="38">
        <f t="shared" si="4188"/>
        <v>3.7635894145085631</v>
      </c>
      <c r="Q7352" s="38" t="s">
        <v>2</v>
      </c>
      <c r="R7352" s="38" t="s">
        <v>2</v>
      </c>
      <c r="S7352" s="38">
        <f t="shared" si="4215"/>
        <v>0</v>
      </c>
      <c r="T7352" s="39">
        <f t="shared" si="4189"/>
        <v>0</v>
      </c>
      <c r="U7352" s="56">
        <f t="shared" si="4202"/>
        <v>62998.651195267041</v>
      </c>
      <c r="V7352" s="38">
        <f t="shared" si="4212"/>
        <v>67.897123799135443</v>
      </c>
      <c r="W7352" s="38">
        <f t="shared" si="4213"/>
        <v>0</v>
      </c>
      <c r="X7352" s="38">
        <f t="shared" si="4190"/>
        <v>4.0372824699997949</v>
      </c>
      <c r="Y7352" s="38">
        <f t="shared" si="4203"/>
        <v>0</v>
      </c>
      <c r="Z7352" s="38">
        <f t="shared" si="4204"/>
        <v>2.0516921495072893E-13</v>
      </c>
      <c r="AA7352" s="39">
        <f t="shared" si="4205"/>
        <v>-2.0516921495072893E-13</v>
      </c>
      <c r="AB7352" s="56">
        <f t="shared" si="4191"/>
        <v>33.699999999999797</v>
      </c>
      <c r="AC7352" s="38">
        <f t="shared" si="4214"/>
        <v>-0.10000000000027143</v>
      </c>
      <c r="AD7352" s="38">
        <f t="shared" si="4192"/>
        <v>2.0605739337042905E-13</v>
      </c>
      <c r="AE7352" s="38">
        <f t="shared" si="4193"/>
        <v>2.0605739337042905E-13</v>
      </c>
      <c r="AF7352" s="38">
        <f t="shared" si="4206"/>
        <v>4.037282469999794</v>
      </c>
      <c r="AG7352" s="38">
        <f t="shared" si="4207"/>
        <v>0</v>
      </c>
      <c r="AH7352" s="38">
        <f t="shared" si="4208"/>
        <v>0</v>
      </c>
      <c r="AI7352" s="38">
        <f t="shared" si="4194"/>
        <v>4.0372824699997949</v>
      </c>
      <c r="AJ7352" s="38">
        <f t="shared" si="4195"/>
        <v>67.897123799135443</v>
      </c>
      <c r="AK7352" s="38">
        <f t="shared" si="4196"/>
        <v>62998.651195267041</v>
      </c>
      <c r="AL7352" s="38">
        <f t="shared" si="4209"/>
        <v>0</v>
      </c>
      <c r="AM7352" s="38" t="str">
        <f t="shared" si="4197"/>
        <v>N</v>
      </c>
      <c r="AN7352" s="38">
        <f t="shared" si="4210"/>
        <v>0</v>
      </c>
      <c r="AO7352" s="39">
        <f t="shared" si="4211"/>
        <v>0</v>
      </c>
      <c r="AP7352" s="32"/>
    </row>
    <row r="7353" spans="1:42" x14ac:dyDescent="0.2">
      <c r="A7353" s="51">
        <v>43042.25</v>
      </c>
      <c r="B7353" s="52">
        <f t="shared" si="4217"/>
        <v>6</v>
      </c>
      <c r="C7353" s="52">
        <v>34.200000000000003</v>
      </c>
      <c r="D7353" s="38">
        <f t="shared" si="4181"/>
        <v>34.200000000000003</v>
      </c>
      <c r="E7353" s="38">
        <f t="shared" si="4182"/>
        <v>34.200000000000003</v>
      </c>
      <c r="F7353" s="38">
        <v>3.50583</v>
      </c>
      <c r="G7353" s="38">
        <v>0.23800017000000001</v>
      </c>
      <c r="H7353" s="38">
        <f t="shared" si="4183"/>
        <v>3.7438301699999998</v>
      </c>
      <c r="I7353" s="38">
        <f t="shared" si="4199"/>
        <v>0</v>
      </c>
      <c r="J7353" s="38">
        <f t="shared" si="4200"/>
        <v>0</v>
      </c>
      <c r="K7353" s="38">
        <f t="shared" si="4201"/>
        <v>3.7438301699999998</v>
      </c>
      <c r="L7353" s="39">
        <f t="shared" si="4184"/>
        <v>3.7438301699999998</v>
      </c>
      <c r="M7353" s="56">
        <f t="shared" si="4185"/>
        <v>62.961980595685482</v>
      </c>
      <c r="N7353" s="38">
        <f t="shared" si="4186"/>
        <v>1.0842161480191841</v>
      </c>
      <c r="O7353" s="38">
        <f t="shared" si="4187"/>
        <v>0.25379951144917651</v>
      </c>
      <c r="P7353" s="38">
        <f t="shared" si="4188"/>
        <v>3.4900306585508227</v>
      </c>
      <c r="Q7353" s="38" t="s">
        <v>2</v>
      </c>
      <c r="R7353" s="38" t="s">
        <v>2</v>
      </c>
      <c r="S7353" s="38">
        <f t="shared" si="4215"/>
        <v>0</v>
      </c>
      <c r="T7353" s="39">
        <f t="shared" si="4189"/>
        <v>0</v>
      </c>
      <c r="U7353" s="56">
        <f t="shared" si="4202"/>
        <v>63061.613175862723</v>
      </c>
      <c r="V7353" s="38">
        <f t="shared" si="4212"/>
        <v>62.961980595682689</v>
      </c>
      <c r="W7353" s="38">
        <f t="shared" si="4213"/>
        <v>0</v>
      </c>
      <c r="X7353" s="38">
        <f t="shared" si="4190"/>
        <v>3.7438301699998333</v>
      </c>
      <c r="Y7353" s="38">
        <f t="shared" si="4203"/>
        <v>0</v>
      </c>
      <c r="Z7353" s="38">
        <f t="shared" si="4204"/>
        <v>1.6653345369377348E-13</v>
      </c>
      <c r="AA7353" s="39">
        <f t="shared" si="4205"/>
        <v>-1.6653345369377348E-13</v>
      </c>
      <c r="AB7353" s="56">
        <f t="shared" si="4191"/>
        <v>34.199999999999839</v>
      </c>
      <c r="AC7353" s="38">
        <f t="shared" si="4214"/>
        <v>0.50000000000004263</v>
      </c>
      <c r="AD7353" s="38">
        <f t="shared" si="4192"/>
        <v>1.6342482922482304E-13</v>
      </c>
      <c r="AE7353" s="38">
        <f t="shared" si="4193"/>
        <v>1.6342482922482304E-13</v>
      </c>
      <c r="AF7353" s="38">
        <f t="shared" si="4206"/>
        <v>3.7438301699998364</v>
      </c>
      <c r="AG7353" s="38">
        <f t="shared" si="4207"/>
        <v>0</v>
      </c>
      <c r="AH7353" s="38">
        <f t="shared" si="4208"/>
        <v>0</v>
      </c>
      <c r="AI7353" s="38">
        <f t="shared" si="4194"/>
        <v>3.7438301699998333</v>
      </c>
      <c r="AJ7353" s="38">
        <f t="shared" si="4195"/>
        <v>62.961980595682689</v>
      </c>
      <c r="AK7353" s="38">
        <f t="shared" si="4196"/>
        <v>63061.613175862723</v>
      </c>
      <c r="AL7353" s="38">
        <f t="shared" si="4209"/>
        <v>0</v>
      </c>
      <c r="AM7353" s="38" t="str">
        <f t="shared" si="4197"/>
        <v>N</v>
      </c>
      <c r="AN7353" s="38">
        <f t="shared" si="4210"/>
        <v>0</v>
      </c>
      <c r="AO7353" s="39">
        <f t="shared" si="4211"/>
        <v>0</v>
      </c>
      <c r="AP7353" s="32"/>
    </row>
    <row r="7354" spans="1:42" x14ac:dyDescent="0.2">
      <c r="A7354" s="51">
        <v>43042.291666666664</v>
      </c>
      <c r="B7354" s="52">
        <f t="shared" si="4217"/>
        <v>7</v>
      </c>
      <c r="C7354" s="52">
        <v>36.200000000000003</v>
      </c>
      <c r="D7354" s="38">
        <f t="shared" si="4181"/>
        <v>36.200000000000003</v>
      </c>
      <c r="E7354" s="38">
        <f t="shared" si="4182"/>
        <v>35</v>
      </c>
      <c r="F7354" s="38">
        <v>4.5386199999999999</v>
      </c>
      <c r="G7354" s="38">
        <v>11.192857</v>
      </c>
      <c r="H7354" s="38">
        <f t="shared" si="4183"/>
        <v>15.731477</v>
      </c>
      <c r="I7354" s="38">
        <f t="shared" si="4199"/>
        <v>1.2000000000000028</v>
      </c>
      <c r="J7354" s="38">
        <f t="shared" si="4200"/>
        <v>0</v>
      </c>
      <c r="K7354" s="38">
        <f t="shared" si="4201"/>
        <v>14.531476999999997</v>
      </c>
      <c r="L7354" s="39">
        <f t="shared" si="4184"/>
        <v>14.531476999999997</v>
      </c>
      <c r="M7354" s="56">
        <f t="shared" si="4185"/>
        <v>244.38356745777543</v>
      </c>
      <c r="N7354" s="38">
        <f t="shared" si="4186"/>
        <v>4.2083271148940415</v>
      </c>
      <c r="O7354" s="38">
        <f t="shared" si="4187"/>
        <v>0.98510925863791099</v>
      </c>
      <c r="P7354" s="38">
        <f t="shared" si="4188"/>
        <v>13.546367741362086</v>
      </c>
      <c r="Q7354" s="38" t="s">
        <v>2</v>
      </c>
      <c r="R7354" s="38" t="s">
        <v>2</v>
      </c>
      <c r="S7354" s="38">
        <f t="shared" si="4215"/>
        <v>0</v>
      </c>
      <c r="T7354" s="39">
        <f t="shared" si="4189"/>
        <v>0</v>
      </c>
      <c r="U7354" s="56">
        <f t="shared" si="4202"/>
        <v>63305.996743320502</v>
      </c>
      <c r="V7354" s="38">
        <f t="shared" si="4212"/>
        <v>244.38356745777855</v>
      </c>
      <c r="W7354" s="38">
        <f t="shared" si="4213"/>
        <v>0</v>
      </c>
      <c r="X7354" s="38">
        <f t="shared" si="4190"/>
        <v>14.531477000000182</v>
      </c>
      <c r="Y7354" s="38">
        <f t="shared" si="4203"/>
        <v>0</v>
      </c>
      <c r="Z7354" s="38">
        <f t="shared" si="4204"/>
        <v>-1.8474111129762605E-13</v>
      </c>
      <c r="AA7354" s="39">
        <f t="shared" si="4205"/>
        <v>1.8474111129762605E-13</v>
      </c>
      <c r="AB7354" s="56">
        <f t="shared" si="4191"/>
        <v>35.000000000000185</v>
      </c>
      <c r="AC7354" s="38">
        <f t="shared" si="4214"/>
        <v>0.80000000000034532</v>
      </c>
      <c r="AD7354" s="38">
        <f t="shared" si="4192"/>
        <v>1.1999999999998181</v>
      </c>
      <c r="AE7354" s="38">
        <f t="shared" si="4193"/>
        <v>1.1999999999998181</v>
      </c>
      <c r="AF7354" s="38">
        <f t="shared" si="4206"/>
        <v>14.531477000000182</v>
      </c>
      <c r="AG7354" s="38">
        <f t="shared" si="4207"/>
        <v>0</v>
      </c>
      <c r="AH7354" s="38">
        <f t="shared" si="4208"/>
        <v>0</v>
      </c>
      <c r="AI7354" s="38">
        <f t="shared" si="4194"/>
        <v>14.531477000000182</v>
      </c>
      <c r="AJ7354" s="38">
        <f t="shared" si="4195"/>
        <v>244.38356745777855</v>
      </c>
      <c r="AK7354" s="38">
        <f t="shared" si="4196"/>
        <v>63305.996743320502</v>
      </c>
      <c r="AL7354" s="38">
        <f t="shared" si="4209"/>
        <v>0</v>
      </c>
      <c r="AM7354" s="38" t="str">
        <f t="shared" si="4197"/>
        <v>Y</v>
      </c>
      <c r="AN7354" s="38">
        <f t="shared" si="4210"/>
        <v>0</v>
      </c>
      <c r="AO7354" s="39">
        <f t="shared" si="4211"/>
        <v>0</v>
      </c>
      <c r="AP7354" s="32"/>
    </row>
    <row r="7355" spans="1:42" x14ac:dyDescent="0.2">
      <c r="A7355" s="51">
        <v>43042.333333333336</v>
      </c>
      <c r="B7355" s="52">
        <f t="shared" si="4217"/>
        <v>8</v>
      </c>
      <c r="C7355" s="52">
        <v>40.200000000000003</v>
      </c>
      <c r="D7355" s="38">
        <f t="shared" si="4181"/>
        <v>40.200000000000003</v>
      </c>
      <c r="E7355" s="38">
        <f t="shared" si="4182"/>
        <v>35</v>
      </c>
      <c r="F7355" s="38">
        <v>1.8874299999999999</v>
      </c>
      <c r="G7355" s="38">
        <v>24.079319999999999</v>
      </c>
      <c r="H7355" s="38">
        <f t="shared" si="4183"/>
        <v>25.966749999999998</v>
      </c>
      <c r="I7355" s="38">
        <f t="shared" si="4199"/>
        <v>5.2000000000000028</v>
      </c>
      <c r="J7355" s="38">
        <f t="shared" si="4200"/>
        <v>0</v>
      </c>
      <c r="K7355" s="38">
        <f t="shared" si="4201"/>
        <v>20.766749999999995</v>
      </c>
      <c r="L7355" s="39">
        <f t="shared" si="4184"/>
        <v>20.766749999999995</v>
      </c>
      <c r="M7355" s="56">
        <f t="shared" si="4185"/>
        <v>349.24546551625536</v>
      </c>
      <c r="N7355" s="38">
        <f t="shared" si="4186"/>
        <v>6.0140670568604859</v>
      </c>
      <c r="O7355" s="38">
        <f t="shared" si="4187"/>
        <v>1.4078071827673704</v>
      </c>
      <c r="P7355" s="38">
        <f t="shared" si="4188"/>
        <v>19.358942817232627</v>
      </c>
      <c r="Q7355" s="38" t="s">
        <v>2</v>
      </c>
      <c r="R7355" s="38" t="s">
        <v>2</v>
      </c>
      <c r="S7355" s="38">
        <f t="shared" si="4215"/>
        <v>0</v>
      </c>
      <c r="T7355" s="39">
        <f t="shared" si="4189"/>
        <v>0</v>
      </c>
      <c r="U7355" s="56">
        <f t="shared" si="4202"/>
        <v>63655.24220883676</v>
      </c>
      <c r="V7355" s="38">
        <f t="shared" si="4212"/>
        <v>349.24546551625826</v>
      </c>
      <c r="W7355" s="38">
        <f t="shared" si="4213"/>
        <v>0</v>
      </c>
      <c r="X7355" s="38">
        <f t="shared" si="4190"/>
        <v>20.766750000000172</v>
      </c>
      <c r="Y7355" s="38">
        <f t="shared" si="4203"/>
        <v>0</v>
      </c>
      <c r="Z7355" s="38">
        <f t="shared" si="4204"/>
        <v>-1.7763568394002505E-13</v>
      </c>
      <c r="AA7355" s="39">
        <f t="shared" si="4205"/>
        <v>1.7763568394002505E-13</v>
      </c>
      <c r="AB7355" s="56">
        <f t="shared" si="4191"/>
        <v>35.000000000000178</v>
      </c>
      <c r="AC7355" s="38">
        <f t="shared" si="4214"/>
        <v>0</v>
      </c>
      <c r="AD7355" s="38">
        <f t="shared" si="4192"/>
        <v>5.1999999999998252</v>
      </c>
      <c r="AE7355" s="38">
        <f t="shared" si="4193"/>
        <v>5.1999999999998252</v>
      </c>
      <c r="AF7355" s="38">
        <f t="shared" si="4206"/>
        <v>20.766750000000172</v>
      </c>
      <c r="AG7355" s="38">
        <f t="shared" si="4207"/>
        <v>0</v>
      </c>
      <c r="AH7355" s="38">
        <f t="shared" si="4208"/>
        <v>0</v>
      </c>
      <c r="AI7355" s="38">
        <f t="shared" si="4194"/>
        <v>20.766750000000172</v>
      </c>
      <c r="AJ7355" s="38">
        <f t="shared" si="4195"/>
        <v>349.24546551625826</v>
      </c>
      <c r="AK7355" s="38">
        <f t="shared" si="4196"/>
        <v>63655.24220883676</v>
      </c>
      <c r="AL7355" s="38">
        <f t="shared" si="4209"/>
        <v>0</v>
      </c>
      <c r="AM7355" s="38" t="str">
        <f t="shared" si="4197"/>
        <v>Y</v>
      </c>
      <c r="AN7355" s="38">
        <f t="shared" si="4210"/>
        <v>0</v>
      </c>
      <c r="AO7355" s="39">
        <f t="shared" si="4211"/>
        <v>0</v>
      </c>
      <c r="AP7355" s="32"/>
    </row>
    <row r="7356" spans="1:42" x14ac:dyDescent="0.2">
      <c r="A7356" s="51">
        <v>43042.375</v>
      </c>
      <c r="B7356" s="52">
        <f t="shared" si="4217"/>
        <v>9</v>
      </c>
      <c r="C7356" s="52">
        <v>41.3</v>
      </c>
      <c r="D7356" s="38">
        <f t="shared" si="4181"/>
        <v>41.3</v>
      </c>
      <c r="E7356" s="38">
        <f t="shared" si="4182"/>
        <v>35</v>
      </c>
      <c r="F7356" s="38">
        <v>3.7326999999999999</v>
      </c>
      <c r="G7356" s="38">
        <v>36.158879999999996</v>
      </c>
      <c r="H7356" s="38">
        <f t="shared" si="4183"/>
        <v>39.891579999999998</v>
      </c>
      <c r="I7356" s="38">
        <f t="shared" si="4199"/>
        <v>6.2999999999999972</v>
      </c>
      <c r="J7356" s="38">
        <f t="shared" si="4200"/>
        <v>0</v>
      </c>
      <c r="K7356" s="38">
        <f t="shared" si="4201"/>
        <v>33.59158</v>
      </c>
      <c r="L7356" s="39">
        <f t="shared" si="4184"/>
        <v>21.454425684355236</v>
      </c>
      <c r="M7356" s="56">
        <f t="shared" si="4185"/>
        <v>360.81047277578585</v>
      </c>
      <c r="N7356" s="38">
        <f t="shared" si="4186"/>
        <v>6.2132184733837654</v>
      </c>
      <c r="O7356" s="38">
        <f t="shared" si="4187"/>
        <v>1.4544256843552343</v>
      </c>
      <c r="P7356" s="38">
        <f t="shared" si="4188"/>
        <v>20</v>
      </c>
      <c r="Q7356" s="38" t="s">
        <v>2</v>
      </c>
      <c r="R7356" s="38" t="s">
        <v>2</v>
      </c>
      <c r="S7356" s="38">
        <f t="shared" si="4215"/>
        <v>0</v>
      </c>
      <c r="T7356" s="39">
        <f t="shared" si="4189"/>
        <v>0</v>
      </c>
      <c r="U7356" s="56">
        <f t="shared" si="4202"/>
        <v>64016.052681612549</v>
      </c>
      <c r="V7356" s="38">
        <f t="shared" si="4212"/>
        <v>360.81047277578909</v>
      </c>
      <c r="W7356" s="38">
        <f t="shared" si="4213"/>
        <v>0</v>
      </c>
      <c r="X7356" s="38">
        <f t="shared" si="4190"/>
        <v>21.454425684355428</v>
      </c>
      <c r="Y7356" s="38">
        <f t="shared" si="4203"/>
        <v>0</v>
      </c>
      <c r="Z7356" s="38">
        <f t="shared" si="4204"/>
        <v>12.137154315644572</v>
      </c>
      <c r="AA7356" s="39">
        <f t="shared" si="4205"/>
        <v>-12.137154315644572</v>
      </c>
      <c r="AB7356" s="56">
        <f t="shared" si="4191"/>
        <v>22.862845684355428</v>
      </c>
      <c r="AC7356" s="38">
        <f t="shared" si="4214"/>
        <v>-12.13715431564475</v>
      </c>
      <c r="AD7356" s="38">
        <f t="shared" si="4192"/>
        <v>18.43715431564457</v>
      </c>
      <c r="AE7356" s="38">
        <f t="shared" si="4193"/>
        <v>18.43715431564457</v>
      </c>
      <c r="AF7356" s="38">
        <f t="shared" si="4206"/>
        <v>21.454425684355428</v>
      </c>
      <c r="AG7356" s="38">
        <f t="shared" si="4207"/>
        <v>0</v>
      </c>
      <c r="AH7356" s="38">
        <f t="shared" si="4208"/>
        <v>0</v>
      </c>
      <c r="AI7356" s="38">
        <f t="shared" si="4194"/>
        <v>21.454425684355428</v>
      </c>
      <c r="AJ7356" s="38">
        <f t="shared" si="4195"/>
        <v>360.81047277578909</v>
      </c>
      <c r="AK7356" s="38">
        <f t="shared" si="4196"/>
        <v>64016.052681612549</v>
      </c>
      <c r="AL7356" s="38">
        <f t="shared" si="4209"/>
        <v>0</v>
      </c>
      <c r="AM7356" s="38" t="str">
        <f t="shared" si="4197"/>
        <v>Y</v>
      </c>
      <c r="AN7356" s="38">
        <f t="shared" si="4210"/>
        <v>0</v>
      </c>
      <c r="AO7356" s="39">
        <f t="shared" si="4211"/>
        <v>0</v>
      </c>
      <c r="AP7356" s="32"/>
    </row>
    <row r="7357" spans="1:42" x14ac:dyDescent="0.2">
      <c r="A7357" s="51">
        <v>43042.416666666664</v>
      </c>
      <c r="B7357" s="52">
        <f t="shared" si="4217"/>
        <v>10</v>
      </c>
      <c r="C7357" s="52">
        <v>45.4</v>
      </c>
      <c r="D7357" s="38">
        <f t="shared" si="4181"/>
        <v>45.4</v>
      </c>
      <c r="E7357" s="38">
        <f t="shared" si="4182"/>
        <v>35</v>
      </c>
      <c r="F7357" s="38">
        <v>3.9531200000000002</v>
      </c>
      <c r="G7357" s="38">
        <v>41.161179999999995</v>
      </c>
      <c r="H7357" s="38">
        <f t="shared" si="4183"/>
        <v>45.114299999999993</v>
      </c>
      <c r="I7357" s="38">
        <f t="shared" si="4199"/>
        <v>10.399999999999999</v>
      </c>
      <c r="J7357" s="38">
        <f t="shared" si="4200"/>
        <v>0</v>
      </c>
      <c r="K7357" s="38">
        <f t="shared" si="4201"/>
        <v>34.714299999999994</v>
      </c>
      <c r="L7357" s="39">
        <f t="shared" si="4184"/>
        <v>21.454425684355236</v>
      </c>
      <c r="M7357" s="56">
        <f t="shared" si="4185"/>
        <v>360.81047277578585</v>
      </c>
      <c r="N7357" s="38">
        <f t="shared" si="4186"/>
        <v>6.2132184733837654</v>
      </c>
      <c r="O7357" s="38">
        <f t="shared" si="4187"/>
        <v>1.4544256843552343</v>
      </c>
      <c r="P7357" s="38">
        <f t="shared" si="4188"/>
        <v>20</v>
      </c>
      <c r="Q7357" s="38" t="s">
        <v>2</v>
      </c>
      <c r="R7357" s="38" t="s">
        <v>2</v>
      </c>
      <c r="S7357" s="38">
        <f t="shared" si="4215"/>
        <v>0</v>
      </c>
      <c r="T7357" s="39">
        <f t="shared" si="4189"/>
        <v>0</v>
      </c>
      <c r="U7357" s="56">
        <f t="shared" si="4202"/>
        <v>64376.863154388338</v>
      </c>
      <c r="V7357" s="38">
        <f t="shared" si="4212"/>
        <v>360.81047277578909</v>
      </c>
      <c r="W7357" s="38">
        <f t="shared" si="4213"/>
        <v>0</v>
      </c>
      <c r="X7357" s="38">
        <f t="shared" si="4190"/>
        <v>21.454425684355428</v>
      </c>
      <c r="Y7357" s="38">
        <f t="shared" si="4203"/>
        <v>0</v>
      </c>
      <c r="Z7357" s="38">
        <f t="shared" si="4204"/>
        <v>13.259874315644566</v>
      </c>
      <c r="AA7357" s="39">
        <f t="shared" si="4205"/>
        <v>-13.259874315644566</v>
      </c>
      <c r="AB7357" s="56">
        <f t="shared" si="4191"/>
        <v>21.740125684355434</v>
      </c>
      <c r="AC7357" s="38">
        <f t="shared" si="4214"/>
        <v>-1.1227199999999939</v>
      </c>
      <c r="AD7357" s="38">
        <f t="shared" si="4192"/>
        <v>23.659874315644565</v>
      </c>
      <c r="AE7357" s="38">
        <f t="shared" si="4193"/>
        <v>23.659874315644565</v>
      </c>
      <c r="AF7357" s="38">
        <f t="shared" si="4206"/>
        <v>21.454425684355428</v>
      </c>
      <c r="AG7357" s="38">
        <f t="shared" si="4207"/>
        <v>0</v>
      </c>
      <c r="AH7357" s="38">
        <f t="shared" si="4208"/>
        <v>0</v>
      </c>
      <c r="AI7357" s="38">
        <f t="shared" si="4194"/>
        <v>21.454425684355428</v>
      </c>
      <c r="AJ7357" s="38">
        <f t="shared" si="4195"/>
        <v>360.81047277578909</v>
      </c>
      <c r="AK7357" s="38">
        <f t="shared" si="4196"/>
        <v>64376.863154388338</v>
      </c>
      <c r="AL7357" s="38">
        <f t="shared" si="4209"/>
        <v>0</v>
      </c>
      <c r="AM7357" s="38" t="str">
        <f t="shared" si="4197"/>
        <v>Y</v>
      </c>
      <c r="AN7357" s="38">
        <f t="shared" si="4210"/>
        <v>0</v>
      </c>
      <c r="AO7357" s="39">
        <f t="shared" si="4211"/>
        <v>0</v>
      </c>
      <c r="AP7357" s="32"/>
    </row>
    <row r="7358" spans="1:42" x14ac:dyDescent="0.2">
      <c r="A7358" s="51">
        <v>43042.458333333336</v>
      </c>
      <c r="B7358" s="52">
        <f t="shared" si="4217"/>
        <v>11</v>
      </c>
      <c r="C7358" s="52">
        <v>46.9</v>
      </c>
      <c r="D7358" s="38">
        <f t="shared" si="4181"/>
        <v>46.9</v>
      </c>
      <c r="E7358" s="38">
        <f t="shared" si="4182"/>
        <v>35</v>
      </c>
      <c r="F7358" s="38">
        <v>4.6184900000000004</v>
      </c>
      <c r="G7358" s="38">
        <v>46.566029999999998</v>
      </c>
      <c r="H7358" s="38">
        <f t="shared" si="4183"/>
        <v>51.184519999999999</v>
      </c>
      <c r="I7358" s="38">
        <f t="shared" si="4199"/>
        <v>11.899999999999999</v>
      </c>
      <c r="J7358" s="38">
        <f t="shared" si="4200"/>
        <v>0</v>
      </c>
      <c r="K7358" s="38">
        <f t="shared" si="4201"/>
        <v>39.284520000000001</v>
      </c>
      <c r="L7358" s="39">
        <f t="shared" si="4184"/>
        <v>21.454425684355236</v>
      </c>
      <c r="M7358" s="56">
        <f t="shared" si="4185"/>
        <v>360.81047277578585</v>
      </c>
      <c r="N7358" s="38">
        <f t="shared" si="4186"/>
        <v>6.2132184733837654</v>
      </c>
      <c r="O7358" s="38">
        <f t="shared" si="4187"/>
        <v>1.4544256843552343</v>
      </c>
      <c r="P7358" s="38">
        <f t="shared" si="4188"/>
        <v>20</v>
      </c>
      <c r="Q7358" s="38" t="s">
        <v>2</v>
      </c>
      <c r="R7358" s="38" t="s">
        <v>2</v>
      </c>
      <c r="S7358" s="38">
        <f t="shared" si="4215"/>
        <v>0</v>
      </c>
      <c r="T7358" s="39">
        <f t="shared" si="4189"/>
        <v>0</v>
      </c>
      <c r="U7358" s="56">
        <f t="shared" si="4202"/>
        <v>64737.673627164128</v>
      </c>
      <c r="V7358" s="38">
        <f t="shared" si="4212"/>
        <v>360.81047277578909</v>
      </c>
      <c r="W7358" s="38">
        <f t="shared" si="4213"/>
        <v>0</v>
      </c>
      <c r="X7358" s="38">
        <f t="shared" si="4190"/>
        <v>21.454425684355428</v>
      </c>
      <c r="Y7358" s="38">
        <f t="shared" si="4203"/>
        <v>0</v>
      </c>
      <c r="Z7358" s="38">
        <f t="shared" si="4204"/>
        <v>17.830094315644573</v>
      </c>
      <c r="AA7358" s="39">
        <f t="shared" si="4205"/>
        <v>-17.830094315644573</v>
      </c>
      <c r="AB7358" s="56">
        <f t="shared" si="4191"/>
        <v>17.169905684355427</v>
      </c>
      <c r="AC7358" s="38">
        <f t="shared" si="4214"/>
        <v>-4.5702200000000062</v>
      </c>
      <c r="AD7358" s="38">
        <f t="shared" si="4192"/>
        <v>29.730094315644571</v>
      </c>
      <c r="AE7358" s="38">
        <f t="shared" si="4193"/>
        <v>29.730094315644571</v>
      </c>
      <c r="AF7358" s="38">
        <f t="shared" si="4206"/>
        <v>21.454425684355428</v>
      </c>
      <c r="AG7358" s="38">
        <f t="shared" si="4207"/>
        <v>0</v>
      </c>
      <c r="AH7358" s="38">
        <f t="shared" si="4208"/>
        <v>0</v>
      </c>
      <c r="AI7358" s="38">
        <f t="shared" si="4194"/>
        <v>21.454425684355428</v>
      </c>
      <c r="AJ7358" s="38">
        <f t="shared" si="4195"/>
        <v>360.81047277578909</v>
      </c>
      <c r="AK7358" s="38">
        <f t="shared" si="4196"/>
        <v>64737.673627164128</v>
      </c>
      <c r="AL7358" s="38">
        <f t="shared" si="4209"/>
        <v>0</v>
      </c>
      <c r="AM7358" s="38" t="str">
        <f t="shared" si="4197"/>
        <v>Y</v>
      </c>
      <c r="AN7358" s="38">
        <f t="shared" si="4210"/>
        <v>0</v>
      </c>
      <c r="AO7358" s="39">
        <f t="shared" si="4211"/>
        <v>0</v>
      </c>
      <c r="AP7358" s="32"/>
    </row>
    <row r="7359" spans="1:42" x14ac:dyDescent="0.2">
      <c r="A7359" s="51">
        <v>43042.5</v>
      </c>
      <c r="B7359" s="52">
        <f t="shared" si="4217"/>
        <v>12</v>
      </c>
      <c r="C7359" s="52">
        <v>47.1</v>
      </c>
      <c r="D7359" s="38">
        <f t="shared" si="4181"/>
        <v>47.1</v>
      </c>
      <c r="E7359" s="38">
        <f t="shared" si="4182"/>
        <v>35</v>
      </c>
      <c r="F7359" s="38">
        <v>4.5754799999999998</v>
      </c>
      <c r="G7359" s="38">
        <v>44.62565</v>
      </c>
      <c r="H7359" s="38">
        <f t="shared" si="4183"/>
        <v>49.201129999999999</v>
      </c>
      <c r="I7359" s="38">
        <f t="shared" si="4199"/>
        <v>12.100000000000001</v>
      </c>
      <c r="J7359" s="38">
        <f t="shared" si="4200"/>
        <v>0</v>
      </c>
      <c r="K7359" s="38">
        <f t="shared" si="4201"/>
        <v>37.101129999999998</v>
      </c>
      <c r="L7359" s="39">
        <f t="shared" si="4184"/>
        <v>21.454425684355236</v>
      </c>
      <c r="M7359" s="56">
        <f t="shared" si="4185"/>
        <v>360.81047277578585</v>
      </c>
      <c r="N7359" s="38">
        <f t="shared" si="4186"/>
        <v>6.2132184733837654</v>
      </c>
      <c r="O7359" s="38">
        <f t="shared" si="4187"/>
        <v>1.4544256843552343</v>
      </c>
      <c r="P7359" s="38">
        <f t="shared" si="4188"/>
        <v>20</v>
      </c>
      <c r="Q7359" s="38" t="s">
        <v>2</v>
      </c>
      <c r="R7359" s="38" t="s">
        <v>2</v>
      </c>
      <c r="S7359" s="38">
        <f t="shared" si="4215"/>
        <v>0</v>
      </c>
      <c r="T7359" s="39">
        <f t="shared" si="4189"/>
        <v>0</v>
      </c>
      <c r="U7359" s="56">
        <f t="shared" si="4202"/>
        <v>65000</v>
      </c>
      <c r="V7359" s="38">
        <f t="shared" si="4212"/>
        <v>262.32637283587246</v>
      </c>
      <c r="W7359" s="38">
        <f t="shared" si="4213"/>
        <v>0</v>
      </c>
      <c r="X7359" s="38">
        <f t="shared" si="4190"/>
        <v>15.598387784467301</v>
      </c>
      <c r="Y7359" s="38">
        <f t="shared" si="4203"/>
        <v>0</v>
      </c>
      <c r="Z7359" s="38">
        <f t="shared" si="4204"/>
        <v>21.502742215532699</v>
      </c>
      <c r="AA7359" s="39">
        <f t="shared" si="4205"/>
        <v>-21.502742215532699</v>
      </c>
      <c r="AB7359" s="56">
        <f t="shared" si="4191"/>
        <v>13.497257784467301</v>
      </c>
      <c r="AC7359" s="38">
        <f t="shared" si="4214"/>
        <v>-3.6726478998881262</v>
      </c>
      <c r="AD7359" s="38">
        <f t="shared" si="4192"/>
        <v>33.6027422155327</v>
      </c>
      <c r="AE7359" s="38">
        <f t="shared" si="4193"/>
        <v>33.6027422155327</v>
      </c>
      <c r="AF7359" s="38">
        <f t="shared" si="4206"/>
        <v>15.598387784467299</v>
      </c>
      <c r="AG7359" s="38">
        <f t="shared" si="4207"/>
        <v>0</v>
      </c>
      <c r="AH7359" s="38">
        <f t="shared" si="4208"/>
        <v>0</v>
      </c>
      <c r="AI7359" s="38">
        <f t="shared" si="4194"/>
        <v>15.598387784467301</v>
      </c>
      <c r="AJ7359" s="38">
        <f t="shared" si="4195"/>
        <v>262.32637283587246</v>
      </c>
      <c r="AK7359" s="38">
        <f t="shared" si="4196"/>
        <v>65000</v>
      </c>
      <c r="AL7359" s="38">
        <f t="shared" si="4209"/>
        <v>0</v>
      </c>
      <c r="AM7359" s="38" t="str">
        <f t="shared" si="4197"/>
        <v>Y</v>
      </c>
      <c r="AN7359" s="38">
        <f t="shared" si="4210"/>
        <v>0</v>
      </c>
      <c r="AO7359" s="39">
        <f t="shared" si="4211"/>
        <v>0</v>
      </c>
      <c r="AP7359" s="32"/>
    </row>
    <row r="7360" spans="1:42" x14ac:dyDescent="0.2">
      <c r="A7360" s="51">
        <v>43042.541666666664</v>
      </c>
      <c r="B7360" s="52">
        <f t="shared" si="4217"/>
        <v>13</v>
      </c>
      <c r="C7360" s="52">
        <v>47.1</v>
      </c>
      <c r="D7360" s="38">
        <f t="shared" si="4181"/>
        <v>47.1</v>
      </c>
      <c r="E7360" s="38">
        <f t="shared" si="4182"/>
        <v>35</v>
      </c>
      <c r="F7360" s="38">
        <v>4.5594999999999999</v>
      </c>
      <c r="G7360" s="38">
        <v>43.296399999999998</v>
      </c>
      <c r="H7360" s="38">
        <f t="shared" si="4183"/>
        <v>47.855899999999998</v>
      </c>
      <c r="I7360" s="38">
        <f t="shared" si="4199"/>
        <v>12.100000000000001</v>
      </c>
      <c r="J7360" s="38">
        <f t="shared" si="4200"/>
        <v>0</v>
      </c>
      <c r="K7360" s="38">
        <f t="shared" si="4201"/>
        <v>35.755899999999997</v>
      </c>
      <c r="L7360" s="39">
        <f t="shared" si="4184"/>
        <v>21.454425684355236</v>
      </c>
      <c r="M7360" s="56">
        <f t="shared" si="4185"/>
        <v>360.81047277578585</v>
      </c>
      <c r="N7360" s="38">
        <f t="shared" si="4186"/>
        <v>6.2132184733837654</v>
      </c>
      <c r="O7360" s="38">
        <f t="shared" si="4187"/>
        <v>1.4544256843552343</v>
      </c>
      <c r="P7360" s="38">
        <f t="shared" si="4188"/>
        <v>20</v>
      </c>
      <c r="Q7360" s="38" t="s">
        <v>2</v>
      </c>
      <c r="R7360" s="38" t="s">
        <v>2</v>
      </c>
      <c r="S7360" s="38">
        <f t="shared" si="4215"/>
        <v>0</v>
      </c>
      <c r="T7360" s="39">
        <f t="shared" si="4189"/>
        <v>0</v>
      </c>
      <c r="U7360" s="56">
        <f t="shared" si="4202"/>
        <v>65000</v>
      </c>
      <c r="V7360" s="38">
        <f t="shared" si="4212"/>
        <v>0</v>
      </c>
      <c r="W7360" s="38">
        <f t="shared" si="4213"/>
        <v>0</v>
      </c>
      <c r="X7360" s="38">
        <f t="shared" si="4190"/>
        <v>0</v>
      </c>
      <c r="Y7360" s="38">
        <f t="shared" si="4203"/>
        <v>0</v>
      </c>
      <c r="Z7360" s="38">
        <f t="shared" si="4204"/>
        <v>35.755899999999997</v>
      </c>
      <c r="AA7360" s="39">
        <f t="shared" si="4205"/>
        <v>-35.755899999999997</v>
      </c>
      <c r="AB7360" s="56">
        <f t="shared" si="4191"/>
        <v>10</v>
      </c>
      <c r="AC7360" s="38">
        <f t="shared" si="4214"/>
        <v>-3.4972577844673012</v>
      </c>
      <c r="AD7360" s="38">
        <f t="shared" si="4192"/>
        <v>37.1</v>
      </c>
      <c r="AE7360" s="38">
        <f t="shared" si="4193"/>
        <v>37.1</v>
      </c>
      <c r="AF7360" s="38">
        <f t="shared" si="4206"/>
        <v>10.755899999999997</v>
      </c>
      <c r="AG7360" s="38">
        <f t="shared" si="4207"/>
        <v>0</v>
      </c>
      <c r="AH7360" s="38">
        <f t="shared" si="4208"/>
        <v>0</v>
      </c>
      <c r="AI7360" s="38">
        <f t="shared" si="4194"/>
        <v>0</v>
      </c>
      <c r="AJ7360" s="38">
        <f t="shared" si="4195"/>
        <v>0</v>
      </c>
      <c r="AK7360" s="38">
        <f t="shared" si="4196"/>
        <v>65000</v>
      </c>
      <c r="AL7360" s="38">
        <f t="shared" si="4209"/>
        <v>10.755899999999997</v>
      </c>
      <c r="AM7360" s="38" t="str">
        <f t="shared" si="4197"/>
        <v>Y</v>
      </c>
      <c r="AN7360" s="38">
        <f t="shared" si="4210"/>
        <v>10.755899999999997</v>
      </c>
      <c r="AO7360" s="39">
        <f t="shared" si="4211"/>
        <v>0</v>
      </c>
      <c r="AP7360" s="32"/>
    </row>
    <row r="7361" spans="1:42" x14ac:dyDescent="0.2">
      <c r="A7361" s="51">
        <v>43042.583333333336</v>
      </c>
      <c r="B7361" s="52">
        <f t="shared" si="4217"/>
        <v>14</v>
      </c>
      <c r="C7361" s="52">
        <v>48.7</v>
      </c>
      <c r="D7361" s="38">
        <f t="shared" si="4181"/>
        <v>48.7</v>
      </c>
      <c r="E7361" s="38">
        <f t="shared" si="4182"/>
        <v>35</v>
      </c>
      <c r="F7361" s="38">
        <v>4.3736499999999996</v>
      </c>
      <c r="G7361" s="38">
        <v>36.69791</v>
      </c>
      <c r="H7361" s="38">
        <f t="shared" si="4183"/>
        <v>41.071559999999998</v>
      </c>
      <c r="I7361" s="38">
        <f t="shared" si="4199"/>
        <v>13.700000000000003</v>
      </c>
      <c r="J7361" s="38">
        <f t="shared" si="4200"/>
        <v>0</v>
      </c>
      <c r="K7361" s="38">
        <f t="shared" si="4201"/>
        <v>27.371559999999995</v>
      </c>
      <c r="L7361" s="39">
        <f t="shared" si="4184"/>
        <v>21.454425684355236</v>
      </c>
      <c r="M7361" s="56">
        <f t="shared" si="4185"/>
        <v>360.81047277578585</v>
      </c>
      <c r="N7361" s="38">
        <f t="shared" si="4186"/>
        <v>6.2132184733837654</v>
      </c>
      <c r="O7361" s="38">
        <f t="shared" si="4187"/>
        <v>1.4544256843552343</v>
      </c>
      <c r="P7361" s="38">
        <f t="shared" si="4188"/>
        <v>20</v>
      </c>
      <c r="Q7361" s="38" t="s">
        <v>2</v>
      </c>
      <c r="R7361" s="38" t="s">
        <v>2</v>
      </c>
      <c r="S7361" s="38">
        <f t="shared" si="4215"/>
        <v>0</v>
      </c>
      <c r="T7361" s="39">
        <f t="shared" si="4189"/>
        <v>0</v>
      </c>
      <c r="U7361" s="56">
        <f t="shared" si="4202"/>
        <v>65000</v>
      </c>
      <c r="V7361" s="38">
        <f t="shared" si="4212"/>
        <v>0</v>
      </c>
      <c r="W7361" s="38">
        <f t="shared" si="4213"/>
        <v>0</v>
      </c>
      <c r="X7361" s="38">
        <f t="shared" si="4190"/>
        <v>0</v>
      </c>
      <c r="Y7361" s="38">
        <f t="shared" si="4203"/>
        <v>0</v>
      </c>
      <c r="Z7361" s="38">
        <f t="shared" si="4204"/>
        <v>27.371559999999995</v>
      </c>
      <c r="AA7361" s="39">
        <f t="shared" si="4205"/>
        <v>-27.371559999999995</v>
      </c>
      <c r="AB7361" s="56">
        <f t="shared" si="4191"/>
        <v>10</v>
      </c>
      <c r="AC7361" s="38">
        <f t="shared" si="4214"/>
        <v>0</v>
      </c>
      <c r="AD7361" s="38">
        <f t="shared" si="4192"/>
        <v>38.700000000000003</v>
      </c>
      <c r="AE7361" s="38">
        <f t="shared" si="4193"/>
        <v>38.700000000000003</v>
      </c>
      <c r="AF7361" s="38">
        <f t="shared" si="4206"/>
        <v>2.3715599999999952</v>
      </c>
      <c r="AG7361" s="38">
        <f t="shared" si="4207"/>
        <v>0</v>
      </c>
      <c r="AH7361" s="38">
        <f t="shared" si="4208"/>
        <v>0</v>
      </c>
      <c r="AI7361" s="38">
        <f t="shared" si="4194"/>
        <v>0</v>
      </c>
      <c r="AJ7361" s="38">
        <f t="shared" si="4195"/>
        <v>0</v>
      </c>
      <c r="AK7361" s="38">
        <f t="shared" si="4196"/>
        <v>65000</v>
      </c>
      <c r="AL7361" s="38">
        <f t="shared" si="4209"/>
        <v>2.3715599999999952</v>
      </c>
      <c r="AM7361" s="38" t="str">
        <f t="shared" si="4197"/>
        <v>Y</v>
      </c>
      <c r="AN7361" s="38">
        <f t="shared" si="4210"/>
        <v>2.3715599999999952</v>
      </c>
      <c r="AO7361" s="39">
        <f t="shared" si="4211"/>
        <v>0</v>
      </c>
      <c r="AP7361" s="32"/>
    </row>
    <row r="7362" spans="1:42" x14ac:dyDescent="0.2">
      <c r="A7362" s="51">
        <v>43042.625</v>
      </c>
      <c r="B7362" s="52">
        <f t="shared" si="4217"/>
        <v>15</v>
      </c>
      <c r="C7362" s="52">
        <v>48</v>
      </c>
      <c r="D7362" s="38">
        <f t="shared" si="4181"/>
        <v>48</v>
      </c>
      <c r="E7362" s="38">
        <f t="shared" si="4182"/>
        <v>35</v>
      </c>
      <c r="F7362" s="38">
        <v>5.5652799999999996</v>
      </c>
      <c r="G7362" s="38">
        <v>26.573060000000002</v>
      </c>
      <c r="H7362" s="38">
        <f t="shared" si="4183"/>
        <v>32.138339999999999</v>
      </c>
      <c r="I7362" s="38">
        <f t="shared" si="4199"/>
        <v>13</v>
      </c>
      <c r="J7362" s="38">
        <f t="shared" si="4200"/>
        <v>0</v>
      </c>
      <c r="K7362" s="38">
        <f t="shared" si="4201"/>
        <v>19.138339999999999</v>
      </c>
      <c r="L7362" s="39">
        <f t="shared" si="4184"/>
        <v>19.138339999999999</v>
      </c>
      <c r="M7362" s="56">
        <f t="shared" si="4185"/>
        <v>321.85962957652845</v>
      </c>
      <c r="N7362" s="38">
        <f t="shared" si="4186"/>
        <v>5.5424782460902806</v>
      </c>
      <c r="O7362" s="38">
        <f t="shared" si="4187"/>
        <v>1.2974149791490763</v>
      </c>
      <c r="P7362" s="38">
        <f t="shared" si="4188"/>
        <v>17.840925020850925</v>
      </c>
      <c r="Q7362" s="38" t="s">
        <v>2</v>
      </c>
      <c r="R7362" s="38" t="s">
        <v>2</v>
      </c>
      <c r="S7362" s="38">
        <f t="shared" si="4215"/>
        <v>0</v>
      </c>
      <c r="T7362" s="39">
        <f t="shared" si="4189"/>
        <v>0</v>
      </c>
      <c r="U7362" s="56">
        <f t="shared" si="4202"/>
        <v>65000</v>
      </c>
      <c r="V7362" s="38">
        <f t="shared" si="4212"/>
        <v>0</v>
      </c>
      <c r="W7362" s="38">
        <f t="shared" si="4213"/>
        <v>0</v>
      </c>
      <c r="X7362" s="38">
        <f t="shared" si="4190"/>
        <v>0</v>
      </c>
      <c r="Y7362" s="38">
        <f t="shared" si="4203"/>
        <v>0</v>
      </c>
      <c r="Z7362" s="38">
        <f t="shared" si="4204"/>
        <v>19.138339999999999</v>
      </c>
      <c r="AA7362" s="39">
        <f t="shared" si="4205"/>
        <v>-19.138339999999999</v>
      </c>
      <c r="AB7362" s="56">
        <f t="shared" si="4191"/>
        <v>15.861660000000001</v>
      </c>
      <c r="AC7362" s="38">
        <f t="shared" si="4214"/>
        <v>5.8616600000000005</v>
      </c>
      <c r="AD7362" s="38">
        <f t="shared" si="4192"/>
        <v>32.138339999999999</v>
      </c>
      <c r="AE7362" s="38">
        <f t="shared" si="4193"/>
        <v>32.138339999999999</v>
      </c>
      <c r="AF7362" s="38">
        <f t="shared" si="4206"/>
        <v>0</v>
      </c>
      <c r="AG7362" s="38">
        <f t="shared" si="4207"/>
        <v>0</v>
      </c>
      <c r="AH7362" s="38">
        <f t="shared" si="4208"/>
        <v>0</v>
      </c>
      <c r="AI7362" s="38">
        <f t="shared" si="4194"/>
        <v>0</v>
      </c>
      <c r="AJ7362" s="38">
        <f t="shared" si="4195"/>
        <v>0</v>
      </c>
      <c r="AK7362" s="38">
        <f t="shared" si="4196"/>
        <v>65000</v>
      </c>
      <c r="AL7362" s="38">
        <f t="shared" si="4209"/>
        <v>0</v>
      </c>
      <c r="AM7362" s="38" t="str">
        <f t="shared" si="4197"/>
        <v>Y</v>
      </c>
      <c r="AN7362" s="38">
        <f t="shared" si="4210"/>
        <v>0</v>
      </c>
      <c r="AO7362" s="39">
        <f t="shared" si="4211"/>
        <v>0</v>
      </c>
      <c r="AP7362" s="32"/>
    </row>
    <row r="7363" spans="1:42" x14ac:dyDescent="0.2">
      <c r="A7363" s="51">
        <v>43042.666666666664</v>
      </c>
      <c r="B7363" s="52">
        <f t="shared" si="4217"/>
        <v>16</v>
      </c>
      <c r="C7363" s="52">
        <v>47.3</v>
      </c>
      <c r="D7363" s="38">
        <f t="shared" ref="D7363:D7426" si="4218">C7363/$AQ$36*$AQ$37</f>
        <v>47.3</v>
      </c>
      <c r="E7363" s="38">
        <f t="shared" ref="E7363:E7426" si="4219">IF(D7363&lt;$AQ$33, D7363, $AQ$33)</f>
        <v>35</v>
      </c>
      <c r="F7363" s="38">
        <v>3.22973</v>
      </c>
      <c r="G7363" s="38">
        <v>13.418439999999999</v>
      </c>
      <c r="H7363" s="38">
        <f t="shared" ref="H7363:H7426" si="4220">(F7363+G7363)</f>
        <v>16.64817</v>
      </c>
      <c r="I7363" s="38">
        <f t="shared" si="4199"/>
        <v>12.299999999999997</v>
      </c>
      <c r="J7363" s="38">
        <f t="shared" si="4200"/>
        <v>0</v>
      </c>
      <c r="K7363" s="38">
        <f t="shared" si="4201"/>
        <v>4.3481700000000032</v>
      </c>
      <c r="L7363" s="39">
        <f t="shared" ref="L7363:L7426" si="4221">IF(K7363&gt;$AQ$13+$AQ$31,$AQ$13+$AQ$31,K7363)</f>
        <v>4.3481700000000032</v>
      </c>
      <c r="M7363" s="56">
        <f t="shared" ref="M7363:M7426" si="4222">L7363*1000/$AQ$30</f>
        <v>73.125484526650411</v>
      </c>
      <c r="N7363" s="38">
        <f t="shared" ref="N7363:N7426" si="4223">M7363/$AQ$4*$AQ$12/1000</f>
        <v>1.2592334358832789</v>
      </c>
      <c r="O7363" s="38">
        <f t="shared" ref="O7363:O7426" si="4224">(M7363*$AQ$23/1000)+(N7363*$AQ$6/1000)</f>
        <v>0.29476855829119153</v>
      </c>
      <c r="P7363" s="38">
        <f t="shared" ref="P7363:P7426" si="4225">M7363*$AQ$9/1000</f>
        <v>4.0534014417088118</v>
      </c>
      <c r="Q7363" s="38" t="s">
        <v>2</v>
      </c>
      <c r="R7363" s="38" t="s">
        <v>2</v>
      </c>
      <c r="S7363" s="38">
        <f t="shared" si="4215"/>
        <v>0</v>
      </c>
      <c r="T7363" s="39">
        <f t="shared" ref="T7363:T7426" si="4226">S7363/$AQ$16*1000</f>
        <v>0</v>
      </c>
      <c r="U7363" s="56">
        <f t="shared" si="4202"/>
        <v>65000</v>
      </c>
      <c r="V7363" s="38">
        <f t="shared" si="4212"/>
        <v>0</v>
      </c>
      <c r="W7363" s="38">
        <f t="shared" si="4213"/>
        <v>0</v>
      </c>
      <c r="X7363" s="38">
        <f t="shared" ref="X7363:X7426" si="4227">V7363*$AQ$30/1000</f>
        <v>0</v>
      </c>
      <c r="Y7363" s="38">
        <f t="shared" si="4203"/>
        <v>0</v>
      </c>
      <c r="Z7363" s="38">
        <f t="shared" si="4204"/>
        <v>4.3481700000000032</v>
      </c>
      <c r="AA7363" s="39">
        <f t="shared" si="4205"/>
        <v>-4.3481700000000032</v>
      </c>
      <c r="AB7363" s="56">
        <f t="shared" ref="AB7363:AB7426" si="4228">IF(E7363+AA7363&gt; $AQ$34, E7363+AA7363, $AQ$34)</f>
        <v>30.651829999999997</v>
      </c>
      <c r="AC7363" s="38">
        <f t="shared" si="4214"/>
        <v>14.790169999999996</v>
      </c>
      <c r="AD7363" s="38">
        <f t="shared" ref="AD7363:AD7426" si="4229">D7363-AB7363</f>
        <v>16.64817</v>
      </c>
      <c r="AE7363" s="38">
        <f t="shared" ref="AE7363:AE7426" si="4230">IF(AD7363&gt;H7363, H7363, AD7363)</f>
        <v>16.64817</v>
      </c>
      <c r="AF7363" s="38">
        <f t="shared" si="4206"/>
        <v>0</v>
      </c>
      <c r="AG7363" s="38">
        <f t="shared" si="4207"/>
        <v>0</v>
      </c>
      <c r="AH7363" s="38">
        <f t="shared" si="4208"/>
        <v>0</v>
      </c>
      <c r="AI7363" s="38">
        <f t="shared" ref="AI7363:AI7426" si="4231">IF(AD7363-AE7363&gt;0, 0, X7363)</f>
        <v>0</v>
      </c>
      <c r="AJ7363" s="38">
        <f t="shared" ref="AJ7363:AJ7426" si="4232">V7363</f>
        <v>0</v>
      </c>
      <c r="AK7363" s="38">
        <f t="shared" ref="AK7363:AK7426" si="4233">U7363</f>
        <v>65000</v>
      </c>
      <c r="AL7363" s="38">
        <f t="shared" si="4209"/>
        <v>0</v>
      </c>
      <c r="AM7363" s="38" t="str">
        <f t="shared" ref="AM7363:AM7426" si="4234">IF(AND(B7364&gt;7,B7364&lt;17),"Y","N")</f>
        <v>N</v>
      </c>
      <c r="AN7363" s="38">
        <f t="shared" si="4210"/>
        <v>0</v>
      </c>
      <c r="AO7363" s="39">
        <f t="shared" si="4211"/>
        <v>0</v>
      </c>
      <c r="AP7363" s="32"/>
    </row>
    <row r="7364" spans="1:42" x14ac:dyDescent="0.2">
      <c r="A7364" s="51">
        <v>43042.708333333336</v>
      </c>
      <c r="B7364" s="52">
        <f t="shared" si="4217"/>
        <v>17</v>
      </c>
      <c r="C7364" s="52">
        <v>46.8</v>
      </c>
      <c r="D7364" s="38">
        <f t="shared" si="4218"/>
        <v>46.8</v>
      </c>
      <c r="E7364" s="38">
        <f t="shared" si="4219"/>
        <v>35</v>
      </c>
      <c r="F7364" s="38">
        <v>4.0707000000000004</v>
      </c>
      <c r="G7364" s="38">
        <v>0.61291416999999992</v>
      </c>
      <c r="H7364" s="38">
        <f t="shared" si="4220"/>
        <v>4.6836141700000002</v>
      </c>
      <c r="I7364" s="38">
        <f t="shared" ref="I7364:I7427" si="4235">D7364-E7364</f>
        <v>11.799999999999997</v>
      </c>
      <c r="J7364" s="38">
        <f t="shared" ref="J7364:J7427" si="4236">IF(I7364-H7364&gt;0, I7364-H7364, 0)</f>
        <v>7.1163858299999969</v>
      </c>
      <c r="K7364" s="38">
        <f t="shared" ref="K7364:K7427" si="4237">IF(J7364=0, H7364-I7364, 0)</f>
        <v>0</v>
      </c>
      <c r="L7364" s="39">
        <f t="shared" si="4221"/>
        <v>0</v>
      </c>
      <c r="M7364" s="56">
        <f t="shared" si="4222"/>
        <v>0</v>
      </c>
      <c r="N7364" s="38">
        <f t="shared" si="4223"/>
        <v>0</v>
      </c>
      <c r="O7364" s="38">
        <f t="shared" si="4224"/>
        <v>0</v>
      </c>
      <c r="P7364" s="38">
        <f t="shared" si="4225"/>
        <v>0</v>
      </c>
      <c r="Q7364" s="38" t="s">
        <v>2</v>
      </c>
      <c r="R7364" s="38" t="s">
        <v>2</v>
      </c>
      <c r="S7364" s="38">
        <f t="shared" si="4215"/>
        <v>7.1163858299999969</v>
      </c>
      <c r="T7364" s="39">
        <f t="shared" si="4226"/>
        <v>356.02697390144232</v>
      </c>
      <c r="U7364" s="56">
        <f t="shared" ref="U7364:U7427" si="4238">IF(U7363+M7364-T7364&gt;$AQ$27, IF(U7363+M7364-T7364&lt;$AQ$28, U7363+M7364-T7364,$AQ$28), $AQ$27)</f>
        <v>64643.97302609856</v>
      </c>
      <c r="V7364" s="38">
        <f t="shared" si="4212"/>
        <v>0</v>
      </c>
      <c r="W7364" s="38">
        <f t="shared" si="4213"/>
        <v>356.02697390144021</v>
      </c>
      <c r="X7364" s="38">
        <f t="shared" si="4227"/>
        <v>0</v>
      </c>
      <c r="Y7364" s="38">
        <f t="shared" ref="Y7364:Y7427" si="4239">$AQ$16*W7364/1000</f>
        <v>7.1163858299999534</v>
      </c>
      <c r="Z7364" s="38">
        <f t="shared" ref="Z7364:Z7427" si="4240">K7364-X7364</f>
        <v>0</v>
      </c>
      <c r="AA7364" s="39">
        <f t="shared" ref="AA7364:AA7427" si="4241">-Z7364</f>
        <v>0</v>
      </c>
      <c r="AB7364" s="56">
        <f t="shared" si="4228"/>
        <v>35</v>
      </c>
      <c r="AC7364" s="38">
        <f t="shared" si="4214"/>
        <v>4.3481700000000032</v>
      </c>
      <c r="AD7364" s="38">
        <f t="shared" si="4229"/>
        <v>11.799999999999997</v>
      </c>
      <c r="AE7364" s="38">
        <f t="shared" si="4230"/>
        <v>4.6836141700000002</v>
      </c>
      <c r="AF7364" s="38">
        <f t="shared" ref="AF7364:AF7427" si="4242">H7364-AE7364</f>
        <v>0</v>
      </c>
      <c r="AG7364" s="38">
        <f t="shared" ref="AG7364:AG7427" si="4243">D7364-(AB7364+AE7364)</f>
        <v>7.1163858299999987</v>
      </c>
      <c r="AH7364" s="38">
        <f t="shared" ref="AH7364:AH7427" si="4244">Y7364</f>
        <v>7.1163858299999534</v>
      </c>
      <c r="AI7364" s="38">
        <f t="shared" si="4231"/>
        <v>0</v>
      </c>
      <c r="AJ7364" s="38">
        <f t="shared" si="4232"/>
        <v>0</v>
      </c>
      <c r="AK7364" s="38">
        <f t="shared" si="4233"/>
        <v>64643.97302609856</v>
      </c>
      <c r="AL7364" s="38">
        <f t="shared" ref="AL7364:AL7427" si="4245">H7364-AE7364-AI7364</f>
        <v>0</v>
      </c>
      <c r="AM7364" s="38" t="str">
        <f t="shared" si="4234"/>
        <v>N</v>
      </c>
      <c r="AN7364" s="38">
        <f t="shared" ref="AN7364:AN7427" si="4246">IF(AM7364="Y", AL7364, 0)</f>
        <v>0</v>
      </c>
      <c r="AO7364" s="39">
        <f t="shared" ref="AO7364:AO7427" si="4247">D7364-(AB7364+AE7364+AH7364)</f>
        <v>0</v>
      </c>
      <c r="AP7364" s="32"/>
    </row>
    <row r="7365" spans="1:42" x14ac:dyDescent="0.2">
      <c r="A7365" s="51">
        <v>43042.75</v>
      </c>
      <c r="B7365" s="52">
        <f t="shared" si="4217"/>
        <v>18</v>
      </c>
      <c r="C7365" s="52">
        <v>45.9</v>
      </c>
      <c r="D7365" s="38">
        <f t="shared" si="4218"/>
        <v>45.9</v>
      </c>
      <c r="E7365" s="38">
        <f t="shared" si="4219"/>
        <v>35</v>
      </c>
      <c r="F7365" s="38">
        <v>3.6179100000000002</v>
      </c>
      <c r="G7365" s="38">
        <v>-1.5167529999999999E-2</v>
      </c>
      <c r="H7365" s="38">
        <f t="shared" si="4220"/>
        <v>3.6027424700000004</v>
      </c>
      <c r="I7365" s="38">
        <f t="shared" si="4235"/>
        <v>10.899999999999999</v>
      </c>
      <c r="J7365" s="38">
        <f t="shared" si="4236"/>
        <v>7.2972575299999978</v>
      </c>
      <c r="K7365" s="38">
        <f t="shared" si="4237"/>
        <v>0</v>
      </c>
      <c r="L7365" s="39">
        <f t="shared" si="4221"/>
        <v>0</v>
      </c>
      <c r="M7365" s="56">
        <f t="shared" si="4222"/>
        <v>0</v>
      </c>
      <c r="N7365" s="38">
        <f t="shared" si="4223"/>
        <v>0</v>
      </c>
      <c r="O7365" s="38">
        <f t="shared" si="4224"/>
        <v>0</v>
      </c>
      <c r="P7365" s="38">
        <f t="shared" si="4225"/>
        <v>0</v>
      </c>
      <c r="Q7365" s="38" t="s">
        <v>2</v>
      </c>
      <c r="R7365" s="38" t="s">
        <v>2</v>
      </c>
      <c r="S7365" s="38">
        <f t="shared" si="4215"/>
        <v>7.2972575299999978</v>
      </c>
      <c r="T7365" s="39">
        <f t="shared" si="4226"/>
        <v>365.07583740515287</v>
      </c>
      <c r="U7365" s="56">
        <f t="shared" si="4238"/>
        <v>64278.897188693409</v>
      </c>
      <c r="V7365" s="38">
        <f t="shared" ref="V7365:V7428" si="4248">IF(U7365-U7364&gt;0, U7365-U7364, 0)</f>
        <v>0</v>
      </c>
      <c r="W7365" s="38">
        <f t="shared" ref="W7365:W7428" si="4249">IF(U7365-U7364&lt;0, ABS(U7365-U7364), 0)</f>
        <v>365.07583740515111</v>
      </c>
      <c r="X7365" s="38">
        <f t="shared" si="4227"/>
        <v>0</v>
      </c>
      <c r="Y7365" s="38">
        <f t="shared" si="4239"/>
        <v>7.2972575299999614</v>
      </c>
      <c r="Z7365" s="38">
        <f t="shared" si="4240"/>
        <v>0</v>
      </c>
      <c r="AA7365" s="39">
        <f t="shared" si="4241"/>
        <v>0</v>
      </c>
      <c r="AB7365" s="56">
        <f t="shared" si="4228"/>
        <v>35</v>
      </c>
      <c r="AC7365" s="38">
        <f t="shared" ref="AC7365:AC7428" si="4250" xml:space="preserve"> AB7365 - AB7364</f>
        <v>0</v>
      </c>
      <c r="AD7365" s="38">
        <f t="shared" si="4229"/>
        <v>10.899999999999999</v>
      </c>
      <c r="AE7365" s="38">
        <f t="shared" si="4230"/>
        <v>3.6027424700000004</v>
      </c>
      <c r="AF7365" s="38">
        <f t="shared" si="4242"/>
        <v>0</v>
      </c>
      <c r="AG7365" s="38">
        <f t="shared" si="4243"/>
        <v>7.297257529999996</v>
      </c>
      <c r="AH7365" s="38">
        <f t="shared" si="4244"/>
        <v>7.2972575299999614</v>
      </c>
      <c r="AI7365" s="38">
        <f t="shared" si="4231"/>
        <v>0</v>
      </c>
      <c r="AJ7365" s="38">
        <f t="shared" si="4232"/>
        <v>0</v>
      </c>
      <c r="AK7365" s="38">
        <f t="shared" si="4233"/>
        <v>64278.897188693409</v>
      </c>
      <c r="AL7365" s="38">
        <f t="shared" si="4245"/>
        <v>0</v>
      </c>
      <c r="AM7365" s="38" t="str">
        <f t="shared" si="4234"/>
        <v>N</v>
      </c>
      <c r="AN7365" s="38">
        <f t="shared" si="4246"/>
        <v>0</v>
      </c>
      <c r="AO7365" s="39">
        <f t="shared" si="4247"/>
        <v>0</v>
      </c>
      <c r="AP7365" s="32"/>
    </row>
    <row r="7366" spans="1:42" x14ac:dyDescent="0.2">
      <c r="A7366" s="51">
        <v>43042.791666666664</v>
      </c>
      <c r="B7366" s="52">
        <f t="shared" si="4217"/>
        <v>19</v>
      </c>
      <c r="C7366" s="52">
        <v>45.3</v>
      </c>
      <c r="D7366" s="38">
        <f t="shared" si="4218"/>
        <v>45.3</v>
      </c>
      <c r="E7366" s="38">
        <f t="shared" si="4219"/>
        <v>35</v>
      </c>
      <c r="F7366" s="38">
        <v>3.2831999999999999</v>
      </c>
      <c r="G7366" s="38">
        <v>-1.5167529999999999E-2</v>
      </c>
      <c r="H7366" s="38">
        <f t="shared" si="4220"/>
        <v>3.2680324700000001</v>
      </c>
      <c r="I7366" s="38">
        <f t="shared" si="4235"/>
        <v>10.299999999999997</v>
      </c>
      <c r="J7366" s="38">
        <f t="shared" si="4236"/>
        <v>7.0319675299999975</v>
      </c>
      <c r="K7366" s="38">
        <f t="shared" si="4237"/>
        <v>0</v>
      </c>
      <c r="L7366" s="39">
        <f t="shared" si="4221"/>
        <v>0</v>
      </c>
      <c r="M7366" s="56">
        <f t="shared" si="4222"/>
        <v>0</v>
      </c>
      <c r="N7366" s="38">
        <f t="shared" si="4223"/>
        <v>0</v>
      </c>
      <c r="O7366" s="38">
        <f t="shared" si="4224"/>
        <v>0</v>
      </c>
      <c r="P7366" s="38">
        <f t="shared" si="4225"/>
        <v>0</v>
      </c>
      <c r="Q7366" s="38" t="s">
        <v>2</v>
      </c>
      <c r="R7366" s="38" t="s">
        <v>2</v>
      </c>
      <c r="S7366" s="38">
        <f t="shared" si="4215"/>
        <v>7.0319675299999975</v>
      </c>
      <c r="T7366" s="39">
        <f t="shared" si="4226"/>
        <v>351.80359526390379</v>
      </c>
      <c r="U7366" s="56">
        <f t="shared" si="4238"/>
        <v>63927.093593429505</v>
      </c>
      <c r="V7366" s="38">
        <f t="shared" si="4248"/>
        <v>0</v>
      </c>
      <c r="W7366" s="38">
        <f t="shared" si="4249"/>
        <v>351.80359526390384</v>
      </c>
      <c r="X7366" s="38">
        <f t="shared" si="4227"/>
        <v>0</v>
      </c>
      <c r="Y7366" s="38">
        <f t="shared" si="4239"/>
        <v>7.0319675299999984</v>
      </c>
      <c r="Z7366" s="38">
        <f t="shared" si="4240"/>
        <v>0</v>
      </c>
      <c r="AA7366" s="39">
        <f t="shared" si="4241"/>
        <v>0</v>
      </c>
      <c r="AB7366" s="56">
        <f t="shared" si="4228"/>
        <v>35</v>
      </c>
      <c r="AC7366" s="38">
        <f t="shared" si="4250"/>
        <v>0</v>
      </c>
      <c r="AD7366" s="38">
        <f t="shared" si="4229"/>
        <v>10.299999999999997</v>
      </c>
      <c r="AE7366" s="38">
        <f t="shared" si="4230"/>
        <v>3.2680324700000001</v>
      </c>
      <c r="AF7366" s="38">
        <f t="shared" si="4242"/>
        <v>0</v>
      </c>
      <c r="AG7366" s="38">
        <f t="shared" si="4243"/>
        <v>7.0319675299999957</v>
      </c>
      <c r="AH7366" s="38">
        <f t="shared" si="4244"/>
        <v>7.0319675299999984</v>
      </c>
      <c r="AI7366" s="38">
        <f t="shared" si="4231"/>
        <v>0</v>
      </c>
      <c r="AJ7366" s="38">
        <f t="shared" si="4232"/>
        <v>0</v>
      </c>
      <c r="AK7366" s="38">
        <f t="shared" si="4233"/>
        <v>63927.093593429505</v>
      </c>
      <c r="AL7366" s="38">
        <f t="shared" si="4245"/>
        <v>0</v>
      </c>
      <c r="AM7366" s="38" t="str">
        <f t="shared" si="4234"/>
        <v>N</v>
      </c>
      <c r="AN7366" s="38">
        <f t="shared" si="4246"/>
        <v>0</v>
      </c>
      <c r="AO7366" s="39">
        <f t="shared" si="4247"/>
        <v>0</v>
      </c>
      <c r="AP7366" s="32"/>
    </row>
    <row r="7367" spans="1:42" x14ac:dyDescent="0.2">
      <c r="A7367" s="51">
        <v>43042.833333333336</v>
      </c>
      <c r="B7367" s="52">
        <f t="shared" si="4217"/>
        <v>20</v>
      </c>
      <c r="C7367" s="52">
        <v>44.8</v>
      </c>
      <c r="D7367" s="38">
        <f t="shared" si="4218"/>
        <v>44.8</v>
      </c>
      <c r="E7367" s="38">
        <f t="shared" si="4219"/>
        <v>35</v>
      </c>
      <c r="F7367" s="38">
        <v>4.2315300000000002</v>
      </c>
      <c r="G7367" s="38">
        <v>-1.5167529999999999E-2</v>
      </c>
      <c r="H7367" s="38">
        <f t="shared" si="4220"/>
        <v>4.21636247</v>
      </c>
      <c r="I7367" s="38">
        <f t="shared" si="4235"/>
        <v>9.7999999999999972</v>
      </c>
      <c r="J7367" s="38">
        <f t="shared" si="4236"/>
        <v>5.5836375299999972</v>
      </c>
      <c r="K7367" s="38">
        <f t="shared" si="4237"/>
        <v>0</v>
      </c>
      <c r="L7367" s="39">
        <f t="shared" si="4221"/>
        <v>0</v>
      </c>
      <c r="M7367" s="56">
        <f t="shared" si="4222"/>
        <v>0</v>
      </c>
      <c r="N7367" s="38">
        <f t="shared" si="4223"/>
        <v>0</v>
      </c>
      <c r="O7367" s="38">
        <f t="shared" si="4224"/>
        <v>0</v>
      </c>
      <c r="P7367" s="38">
        <f t="shared" si="4225"/>
        <v>0</v>
      </c>
      <c r="Q7367" s="38" t="s">
        <v>2</v>
      </c>
      <c r="R7367" s="38" t="s">
        <v>2</v>
      </c>
      <c r="S7367" s="38">
        <f t="shared" si="4215"/>
        <v>5.5836375299999972</v>
      </c>
      <c r="T7367" s="39">
        <f t="shared" si="4226"/>
        <v>279.34482764946205</v>
      </c>
      <c r="U7367" s="56">
        <f t="shared" si="4238"/>
        <v>63647.748765780045</v>
      </c>
      <c r="V7367" s="38">
        <f t="shared" si="4248"/>
        <v>0</v>
      </c>
      <c r="W7367" s="38">
        <f t="shared" si="4249"/>
        <v>279.34482764946006</v>
      </c>
      <c r="X7367" s="38">
        <f t="shared" si="4227"/>
        <v>0</v>
      </c>
      <c r="Y7367" s="38">
        <f t="shared" si="4239"/>
        <v>5.5836375299999572</v>
      </c>
      <c r="Z7367" s="38">
        <f t="shared" si="4240"/>
        <v>0</v>
      </c>
      <c r="AA7367" s="39">
        <f t="shared" si="4241"/>
        <v>0</v>
      </c>
      <c r="AB7367" s="56">
        <f t="shared" si="4228"/>
        <v>35</v>
      </c>
      <c r="AC7367" s="38">
        <f t="shared" si="4250"/>
        <v>0</v>
      </c>
      <c r="AD7367" s="38">
        <f t="shared" si="4229"/>
        <v>9.7999999999999972</v>
      </c>
      <c r="AE7367" s="38">
        <f t="shared" si="4230"/>
        <v>4.21636247</v>
      </c>
      <c r="AF7367" s="38">
        <f t="shared" si="4242"/>
        <v>0</v>
      </c>
      <c r="AG7367" s="38">
        <f t="shared" si="4243"/>
        <v>5.5836375299999972</v>
      </c>
      <c r="AH7367" s="38">
        <f t="shared" si="4244"/>
        <v>5.5836375299999572</v>
      </c>
      <c r="AI7367" s="38">
        <f t="shared" si="4231"/>
        <v>0</v>
      </c>
      <c r="AJ7367" s="38">
        <f t="shared" si="4232"/>
        <v>0</v>
      </c>
      <c r="AK7367" s="38">
        <f t="shared" si="4233"/>
        <v>63647.748765780045</v>
      </c>
      <c r="AL7367" s="38">
        <f t="shared" si="4245"/>
        <v>0</v>
      </c>
      <c r="AM7367" s="38" t="str">
        <f t="shared" si="4234"/>
        <v>N</v>
      </c>
      <c r="AN7367" s="38">
        <f t="shared" si="4246"/>
        <v>0</v>
      </c>
      <c r="AO7367" s="39">
        <f t="shared" si="4247"/>
        <v>0</v>
      </c>
      <c r="AP7367" s="32"/>
    </row>
    <row r="7368" spans="1:42" x14ac:dyDescent="0.2">
      <c r="A7368" s="51">
        <v>43042.875</v>
      </c>
      <c r="B7368" s="52">
        <f t="shared" si="4217"/>
        <v>21</v>
      </c>
      <c r="C7368" s="52">
        <v>43.7</v>
      </c>
      <c r="D7368" s="38">
        <f t="shared" si="4218"/>
        <v>43.7</v>
      </c>
      <c r="E7368" s="38">
        <f t="shared" si="4219"/>
        <v>35</v>
      </c>
      <c r="F7368" s="38">
        <v>8.3220399999999994</v>
      </c>
      <c r="G7368" s="38">
        <v>-1.5167529999999999E-2</v>
      </c>
      <c r="H7368" s="38">
        <f t="shared" si="4220"/>
        <v>8.3068724700000001</v>
      </c>
      <c r="I7368" s="38">
        <f t="shared" si="4235"/>
        <v>8.7000000000000028</v>
      </c>
      <c r="J7368" s="38">
        <f t="shared" si="4236"/>
        <v>0.39312753000000278</v>
      </c>
      <c r="K7368" s="38">
        <f t="shared" si="4237"/>
        <v>0</v>
      </c>
      <c r="L7368" s="39">
        <f t="shared" si="4221"/>
        <v>0</v>
      </c>
      <c r="M7368" s="56">
        <f t="shared" si="4222"/>
        <v>0</v>
      </c>
      <c r="N7368" s="38">
        <f t="shared" si="4223"/>
        <v>0</v>
      </c>
      <c r="O7368" s="38">
        <f t="shared" si="4224"/>
        <v>0</v>
      </c>
      <c r="P7368" s="38">
        <f t="shared" si="4225"/>
        <v>0</v>
      </c>
      <c r="Q7368" s="38" t="s">
        <v>2</v>
      </c>
      <c r="R7368" s="38" t="s">
        <v>2</v>
      </c>
      <c r="S7368" s="38">
        <f t="shared" si="4215"/>
        <v>0.39312753000000278</v>
      </c>
      <c r="T7368" s="39">
        <f t="shared" si="4226"/>
        <v>19.667849412157231</v>
      </c>
      <c r="U7368" s="56">
        <f t="shared" si="4238"/>
        <v>63628.080916367886</v>
      </c>
      <c r="V7368" s="38">
        <f t="shared" si="4248"/>
        <v>0</v>
      </c>
      <c r="W7368" s="38">
        <f t="shared" si="4249"/>
        <v>19.66784941215883</v>
      </c>
      <c r="X7368" s="38">
        <f t="shared" si="4227"/>
        <v>0</v>
      </c>
      <c r="Y7368" s="38">
        <f t="shared" si="4239"/>
        <v>0.39312753000003475</v>
      </c>
      <c r="Z7368" s="38">
        <f t="shared" si="4240"/>
        <v>0</v>
      </c>
      <c r="AA7368" s="39">
        <f t="shared" si="4241"/>
        <v>0</v>
      </c>
      <c r="AB7368" s="56">
        <f t="shared" si="4228"/>
        <v>35</v>
      </c>
      <c r="AC7368" s="38">
        <f t="shared" si="4250"/>
        <v>0</v>
      </c>
      <c r="AD7368" s="38">
        <f t="shared" si="4229"/>
        <v>8.7000000000000028</v>
      </c>
      <c r="AE7368" s="38">
        <f t="shared" si="4230"/>
        <v>8.3068724700000001</v>
      </c>
      <c r="AF7368" s="38">
        <f t="shared" si="4242"/>
        <v>0</v>
      </c>
      <c r="AG7368" s="38">
        <f t="shared" si="4243"/>
        <v>0.393127530000001</v>
      </c>
      <c r="AH7368" s="38">
        <f t="shared" si="4244"/>
        <v>0.39312753000003475</v>
      </c>
      <c r="AI7368" s="38">
        <f t="shared" si="4231"/>
        <v>0</v>
      </c>
      <c r="AJ7368" s="38">
        <f t="shared" si="4232"/>
        <v>0</v>
      </c>
      <c r="AK7368" s="38">
        <f t="shared" si="4233"/>
        <v>63628.080916367886</v>
      </c>
      <c r="AL7368" s="38">
        <f t="shared" si="4245"/>
        <v>0</v>
      </c>
      <c r="AM7368" s="38" t="str">
        <f t="shared" si="4234"/>
        <v>N</v>
      </c>
      <c r="AN7368" s="38">
        <f t="shared" si="4246"/>
        <v>0</v>
      </c>
      <c r="AO7368" s="39">
        <f t="shared" si="4247"/>
        <v>0</v>
      </c>
      <c r="AP7368" s="32"/>
    </row>
    <row r="7369" spans="1:42" x14ac:dyDescent="0.2">
      <c r="A7369" s="51">
        <v>43042.916666666664</v>
      </c>
      <c r="B7369" s="52">
        <f t="shared" si="4217"/>
        <v>22</v>
      </c>
      <c r="C7369" s="52">
        <v>41.7</v>
      </c>
      <c r="D7369" s="38">
        <f t="shared" si="4218"/>
        <v>41.7</v>
      </c>
      <c r="E7369" s="38">
        <f t="shared" si="4219"/>
        <v>35</v>
      </c>
      <c r="F7369" s="38">
        <v>10.6785</v>
      </c>
      <c r="G7369" s="38">
        <v>-1.5167529999999999E-2</v>
      </c>
      <c r="H7369" s="38">
        <f t="shared" si="4220"/>
        <v>10.66333247</v>
      </c>
      <c r="I7369" s="38">
        <f t="shared" si="4235"/>
        <v>6.7000000000000028</v>
      </c>
      <c r="J7369" s="38">
        <f t="shared" si="4236"/>
        <v>0</v>
      </c>
      <c r="K7369" s="38">
        <f t="shared" si="4237"/>
        <v>3.9633324699999974</v>
      </c>
      <c r="L7369" s="39">
        <f t="shared" si="4221"/>
        <v>3.9633324699999974</v>
      </c>
      <c r="M7369" s="56">
        <f t="shared" si="4222"/>
        <v>66.653467368790956</v>
      </c>
      <c r="N7369" s="38">
        <f t="shared" si="4223"/>
        <v>1.1477841859324396</v>
      </c>
      <c r="O7369" s="38">
        <f t="shared" si="4224"/>
        <v>0.26867988100984219</v>
      </c>
      <c r="P7369" s="38">
        <f t="shared" si="4225"/>
        <v>3.6946525889901554</v>
      </c>
      <c r="Q7369" s="38" t="s">
        <v>2</v>
      </c>
      <c r="R7369" s="38" t="s">
        <v>2</v>
      </c>
      <c r="S7369" s="38">
        <f t="shared" si="4215"/>
        <v>0</v>
      </c>
      <c r="T7369" s="39">
        <f t="shared" si="4226"/>
        <v>0</v>
      </c>
      <c r="U7369" s="56">
        <f t="shared" si="4238"/>
        <v>63694.734383736679</v>
      </c>
      <c r="V7369" s="38">
        <f t="shared" si="4248"/>
        <v>66.653467368792917</v>
      </c>
      <c r="W7369" s="38">
        <f t="shared" si="4249"/>
        <v>0</v>
      </c>
      <c r="X7369" s="38">
        <f t="shared" si="4227"/>
        <v>3.9633324700001142</v>
      </c>
      <c r="Y7369" s="38">
        <f t="shared" si="4239"/>
        <v>0</v>
      </c>
      <c r="Z7369" s="38">
        <f t="shared" si="4240"/>
        <v>-1.1679546219056647E-13</v>
      </c>
      <c r="AA7369" s="39">
        <f t="shared" si="4241"/>
        <v>1.1679546219056647E-13</v>
      </c>
      <c r="AB7369" s="56">
        <f t="shared" si="4228"/>
        <v>35.000000000000114</v>
      </c>
      <c r="AC7369" s="38">
        <f t="shared" si="4250"/>
        <v>1.1368683772161603E-13</v>
      </c>
      <c r="AD7369" s="38">
        <f t="shared" si="4229"/>
        <v>6.6999999999998892</v>
      </c>
      <c r="AE7369" s="38">
        <f t="shared" si="4230"/>
        <v>6.6999999999998892</v>
      </c>
      <c r="AF7369" s="38">
        <f t="shared" si="4242"/>
        <v>3.9633324700001111</v>
      </c>
      <c r="AG7369" s="38">
        <f t="shared" si="4243"/>
        <v>0</v>
      </c>
      <c r="AH7369" s="38">
        <f t="shared" si="4244"/>
        <v>0</v>
      </c>
      <c r="AI7369" s="38">
        <f t="shared" si="4231"/>
        <v>3.9633324700001142</v>
      </c>
      <c r="AJ7369" s="38">
        <f t="shared" si="4232"/>
        <v>66.653467368792917</v>
      </c>
      <c r="AK7369" s="38">
        <f t="shared" si="4233"/>
        <v>63694.734383736679</v>
      </c>
      <c r="AL7369" s="38">
        <f t="shared" si="4245"/>
        <v>0</v>
      </c>
      <c r="AM7369" s="38" t="str">
        <f t="shared" si="4234"/>
        <v>N</v>
      </c>
      <c r="AN7369" s="38">
        <f t="shared" si="4246"/>
        <v>0</v>
      </c>
      <c r="AO7369" s="39">
        <f t="shared" si="4247"/>
        <v>0</v>
      </c>
      <c r="AP7369" s="32"/>
    </row>
    <row r="7370" spans="1:42" x14ac:dyDescent="0.2">
      <c r="A7370" s="51">
        <v>43042.958333333336</v>
      </c>
      <c r="B7370" s="52">
        <f t="shared" si="4217"/>
        <v>23</v>
      </c>
      <c r="C7370" s="52">
        <v>38.5</v>
      </c>
      <c r="D7370" s="38">
        <f t="shared" si="4218"/>
        <v>38.5</v>
      </c>
      <c r="E7370" s="38">
        <f t="shared" si="4219"/>
        <v>35</v>
      </c>
      <c r="F7370" s="38">
        <v>13.915100000000001</v>
      </c>
      <c r="G7370" s="38">
        <v>-1.5167529999999999E-2</v>
      </c>
      <c r="H7370" s="38">
        <f t="shared" si="4220"/>
        <v>13.899932470000001</v>
      </c>
      <c r="I7370" s="38">
        <f t="shared" si="4235"/>
        <v>3.5</v>
      </c>
      <c r="J7370" s="38">
        <f t="shared" si="4236"/>
        <v>0</v>
      </c>
      <c r="K7370" s="38">
        <f t="shared" si="4237"/>
        <v>10.399932470000001</v>
      </c>
      <c r="L7370" s="39">
        <f t="shared" si="4221"/>
        <v>10.399932470000001</v>
      </c>
      <c r="M7370" s="56">
        <f t="shared" si="4222"/>
        <v>174.90118852602214</v>
      </c>
      <c r="N7370" s="38">
        <f t="shared" si="4223"/>
        <v>3.0118285847039479</v>
      </c>
      <c r="O7370" s="38">
        <f t="shared" si="4224"/>
        <v>0.70502604555655557</v>
      </c>
      <c r="P7370" s="38">
        <f t="shared" si="4225"/>
        <v>9.6949064244434453</v>
      </c>
      <c r="Q7370" s="38">
        <f>SUM(N7347:N7370)</f>
        <v>64.537829431489058</v>
      </c>
      <c r="R7370" s="38">
        <f>SUM(M7347:M7370)</f>
        <v>3747.803951985758</v>
      </c>
      <c r="S7370" s="38">
        <f t="shared" si="4215"/>
        <v>0</v>
      </c>
      <c r="T7370" s="39">
        <f t="shared" si="4226"/>
        <v>0</v>
      </c>
      <c r="U7370" s="56">
        <f t="shared" si="4238"/>
        <v>63869.635572262698</v>
      </c>
      <c r="V7370" s="38">
        <f t="shared" si="4248"/>
        <v>174.90118852601881</v>
      </c>
      <c r="W7370" s="38">
        <f t="shared" si="4249"/>
        <v>0</v>
      </c>
      <c r="X7370" s="38">
        <f t="shared" si="4227"/>
        <v>10.399932469999804</v>
      </c>
      <c r="Y7370" s="38">
        <f t="shared" si="4239"/>
        <v>0</v>
      </c>
      <c r="Z7370" s="38">
        <f t="shared" si="4240"/>
        <v>1.971756091734278E-13</v>
      </c>
      <c r="AA7370" s="39">
        <f t="shared" si="4241"/>
        <v>-1.971756091734278E-13</v>
      </c>
      <c r="AB7370" s="56">
        <f t="shared" si="4228"/>
        <v>34.999999999999801</v>
      </c>
      <c r="AC7370" s="38">
        <f t="shared" si="4250"/>
        <v>-3.1263880373444408E-13</v>
      </c>
      <c r="AD7370" s="38">
        <f t="shared" si="4229"/>
        <v>3.500000000000199</v>
      </c>
      <c r="AE7370" s="38">
        <f t="shared" si="4230"/>
        <v>3.500000000000199</v>
      </c>
      <c r="AF7370" s="38">
        <f t="shared" si="4242"/>
        <v>10.399932469999802</v>
      </c>
      <c r="AG7370" s="38">
        <f t="shared" si="4243"/>
        <v>0</v>
      </c>
      <c r="AH7370" s="38">
        <f t="shared" si="4244"/>
        <v>0</v>
      </c>
      <c r="AI7370" s="38">
        <f t="shared" si="4231"/>
        <v>10.399932469999804</v>
      </c>
      <c r="AJ7370" s="38">
        <f t="shared" si="4232"/>
        <v>174.90118852601881</v>
      </c>
      <c r="AK7370" s="38">
        <f t="shared" si="4233"/>
        <v>63869.635572262698</v>
      </c>
      <c r="AL7370" s="38">
        <f t="shared" si="4245"/>
        <v>0</v>
      </c>
      <c r="AM7370" s="38" t="str">
        <f t="shared" si="4234"/>
        <v>N</v>
      </c>
      <c r="AN7370" s="38">
        <f t="shared" si="4246"/>
        <v>0</v>
      </c>
      <c r="AO7370" s="39">
        <f t="shared" si="4247"/>
        <v>0</v>
      </c>
      <c r="AP7370" s="32"/>
    </row>
    <row r="7371" spans="1:42" x14ac:dyDescent="0.2">
      <c r="A7371" s="51">
        <v>43043</v>
      </c>
      <c r="B7371" s="52">
        <v>0</v>
      </c>
      <c r="C7371" s="52">
        <v>35.799999999999997</v>
      </c>
      <c r="D7371" s="38">
        <f t="shared" si="4218"/>
        <v>35.799999999999997</v>
      </c>
      <c r="E7371" s="38">
        <f t="shared" si="4219"/>
        <v>35</v>
      </c>
      <c r="F7371" s="38">
        <v>12.680099999999999</v>
      </c>
      <c r="G7371" s="38">
        <v>-1.5167529999999999E-2</v>
      </c>
      <c r="H7371" s="38">
        <f t="shared" si="4220"/>
        <v>12.66493247</v>
      </c>
      <c r="I7371" s="38">
        <f t="shared" si="4235"/>
        <v>0.79999999999999716</v>
      </c>
      <c r="J7371" s="38">
        <f t="shared" si="4236"/>
        <v>0</v>
      </c>
      <c r="K7371" s="38">
        <f t="shared" si="4237"/>
        <v>11.864932470000003</v>
      </c>
      <c r="L7371" s="39">
        <f t="shared" si="4221"/>
        <v>11.864932470000003</v>
      </c>
      <c r="M7371" s="56">
        <f t="shared" si="4222"/>
        <v>199.53887169653822</v>
      </c>
      <c r="N7371" s="38">
        <f t="shared" si="4223"/>
        <v>3.4360937315517042</v>
      </c>
      <c r="O7371" s="38">
        <f t="shared" si="4224"/>
        <v>0.80434045550294597</v>
      </c>
      <c r="P7371" s="38">
        <f t="shared" si="4225"/>
        <v>11.060592014497058</v>
      </c>
      <c r="Q7371" s="38" t="s">
        <v>2</v>
      </c>
      <c r="R7371" s="38" t="s">
        <v>2</v>
      </c>
      <c r="S7371" s="38">
        <f t="shared" si="4215"/>
        <v>0</v>
      </c>
      <c r="T7371" s="39">
        <f t="shared" si="4226"/>
        <v>0</v>
      </c>
      <c r="U7371" s="56">
        <f t="shared" si="4238"/>
        <v>64069.174443959237</v>
      </c>
      <c r="V7371" s="38">
        <f t="shared" si="4248"/>
        <v>199.53887169653899</v>
      </c>
      <c r="W7371" s="38">
        <f t="shared" si="4249"/>
        <v>0</v>
      </c>
      <c r="X7371" s="38">
        <f t="shared" si="4227"/>
        <v>11.864932470000049</v>
      </c>
      <c r="Y7371" s="38">
        <f t="shared" si="4239"/>
        <v>0</v>
      </c>
      <c r="Z7371" s="38">
        <f t="shared" si="4240"/>
        <v>-4.6185277824406512E-14</v>
      </c>
      <c r="AA7371" s="39">
        <f t="shared" si="4241"/>
        <v>4.6185277824406512E-14</v>
      </c>
      <c r="AB7371" s="56">
        <f t="shared" si="4228"/>
        <v>35.000000000000043</v>
      </c>
      <c r="AC7371" s="38">
        <f t="shared" si="4250"/>
        <v>2.4158453015843406E-13</v>
      </c>
      <c r="AD7371" s="38">
        <f t="shared" si="4229"/>
        <v>0.79999999999995453</v>
      </c>
      <c r="AE7371" s="38">
        <f t="shared" si="4230"/>
        <v>0.79999999999995453</v>
      </c>
      <c r="AF7371" s="38">
        <f t="shared" si="4242"/>
        <v>11.864932470000046</v>
      </c>
      <c r="AG7371" s="38">
        <f t="shared" si="4243"/>
        <v>0</v>
      </c>
      <c r="AH7371" s="38">
        <f t="shared" si="4244"/>
        <v>0</v>
      </c>
      <c r="AI7371" s="38">
        <f t="shared" si="4231"/>
        <v>11.864932470000049</v>
      </c>
      <c r="AJ7371" s="38">
        <f t="shared" si="4232"/>
        <v>199.53887169653899</v>
      </c>
      <c r="AK7371" s="38">
        <f t="shared" si="4233"/>
        <v>64069.174443959237</v>
      </c>
      <c r="AL7371" s="38">
        <f t="shared" si="4245"/>
        <v>0</v>
      </c>
      <c r="AM7371" s="38" t="str">
        <f t="shared" si="4234"/>
        <v>N</v>
      </c>
      <c r="AN7371" s="38">
        <f t="shared" si="4246"/>
        <v>0</v>
      </c>
      <c r="AO7371" s="39">
        <f t="shared" si="4247"/>
        <v>0</v>
      </c>
      <c r="AP7371" s="32"/>
    </row>
    <row r="7372" spans="1:42" x14ac:dyDescent="0.2">
      <c r="A7372" s="51">
        <v>43043.041666666664</v>
      </c>
      <c r="B7372" s="52">
        <f t="shared" ref="B7372:B7394" si="4251">B7371+1</f>
        <v>1</v>
      </c>
      <c r="C7372" s="52">
        <v>35</v>
      </c>
      <c r="D7372" s="38">
        <f t="shared" si="4218"/>
        <v>35</v>
      </c>
      <c r="E7372" s="38">
        <f t="shared" si="4219"/>
        <v>35</v>
      </c>
      <c r="F7372" s="38">
        <v>15.022399999999999</v>
      </c>
      <c r="G7372" s="38">
        <v>-1.5167529999999999E-2</v>
      </c>
      <c r="H7372" s="38">
        <f t="shared" si="4220"/>
        <v>15.00723247</v>
      </c>
      <c r="I7372" s="38">
        <f t="shared" si="4235"/>
        <v>0</v>
      </c>
      <c r="J7372" s="38">
        <f t="shared" si="4236"/>
        <v>0</v>
      </c>
      <c r="K7372" s="38">
        <f t="shared" si="4237"/>
        <v>15.00723247</v>
      </c>
      <c r="L7372" s="39">
        <f t="shared" si="4221"/>
        <v>15.00723247</v>
      </c>
      <c r="M7372" s="56">
        <f t="shared" si="4222"/>
        <v>252.38459990589831</v>
      </c>
      <c r="N7372" s="38">
        <f t="shared" si="4223"/>
        <v>4.3461062714422836</v>
      </c>
      <c r="O7372" s="38">
        <f t="shared" si="4224"/>
        <v>1.0173613909121892</v>
      </c>
      <c r="P7372" s="38">
        <f t="shared" si="4225"/>
        <v>13.989871079087811</v>
      </c>
      <c r="Q7372" s="38" t="s">
        <v>2</v>
      </c>
      <c r="R7372" s="38" t="s">
        <v>2</v>
      </c>
      <c r="S7372" s="38">
        <f t="shared" si="4215"/>
        <v>0</v>
      </c>
      <c r="T7372" s="39">
        <f t="shared" si="4226"/>
        <v>0</v>
      </c>
      <c r="U7372" s="56">
        <f t="shared" si="4238"/>
        <v>64321.559043865134</v>
      </c>
      <c r="V7372" s="38">
        <f t="shared" si="4248"/>
        <v>252.38459990589763</v>
      </c>
      <c r="W7372" s="38">
        <f t="shared" si="4249"/>
        <v>0</v>
      </c>
      <c r="X7372" s="38">
        <f t="shared" si="4227"/>
        <v>15.007232469999961</v>
      </c>
      <c r="Y7372" s="38">
        <f t="shared" si="4239"/>
        <v>0</v>
      </c>
      <c r="Z7372" s="38">
        <f t="shared" si="4240"/>
        <v>3.907985046680551E-14</v>
      </c>
      <c r="AA7372" s="39">
        <f t="shared" si="4241"/>
        <v>-3.907985046680551E-14</v>
      </c>
      <c r="AB7372" s="56">
        <f t="shared" si="4228"/>
        <v>34.999999999999957</v>
      </c>
      <c r="AC7372" s="38">
        <f t="shared" si="4250"/>
        <v>-8.5265128291212022E-14</v>
      </c>
      <c r="AD7372" s="38">
        <f t="shared" si="4229"/>
        <v>0</v>
      </c>
      <c r="AE7372" s="38">
        <f t="shared" si="4230"/>
        <v>0</v>
      </c>
      <c r="AF7372" s="38">
        <f t="shared" si="4242"/>
        <v>15.00723247</v>
      </c>
      <c r="AG7372" s="38">
        <f t="shared" si="4243"/>
        <v>0</v>
      </c>
      <c r="AH7372" s="38">
        <f t="shared" si="4244"/>
        <v>0</v>
      </c>
      <c r="AI7372" s="38">
        <f t="shared" si="4231"/>
        <v>15.007232469999961</v>
      </c>
      <c r="AJ7372" s="38">
        <f t="shared" si="4232"/>
        <v>252.38459990589763</v>
      </c>
      <c r="AK7372" s="38">
        <f t="shared" si="4233"/>
        <v>64321.559043865134</v>
      </c>
      <c r="AL7372" s="38">
        <f t="shared" si="4245"/>
        <v>3.907985046680551E-14</v>
      </c>
      <c r="AM7372" s="38" t="str">
        <f t="shared" si="4234"/>
        <v>N</v>
      </c>
      <c r="AN7372" s="38">
        <f t="shared" si="4246"/>
        <v>0</v>
      </c>
      <c r="AO7372" s="39">
        <f t="shared" si="4247"/>
        <v>0</v>
      </c>
      <c r="AP7372" s="32"/>
    </row>
    <row r="7373" spans="1:42" x14ac:dyDescent="0.2">
      <c r="A7373" s="51">
        <v>43043.083333333336</v>
      </c>
      <c r="B7373" s="52">
        <f t="shared" si="4251"/>
        <v>2</v>
      </c>
      <c r="C7373" s="52">
        <v>32.700000000000003</v>
      </c>
      <c r="D7373" s="38">
        <f t="shared" si="4218"/>
        <v>32.700000000000003</v>
      </c>
      <c r="E7373" s="38">
        <f t="shared" si="4219"/>
        <v>32.700000000000003</v>
      </c>
      <c r="F7373" s="38">
        <v>14.8924</v>
      </c>
      <c r="G7373" s="38">
        <v>-1.5167529999999999E-2</v>
      </c>
      <c r="H7373" s="38">
        <f t="shared" si="4220"/>
        <v>14.877232470000001</v>
      </c>
      <c r="I7373" s="38">
        <f t="shared" si="4235"/>
        <v>0</v>
      </c>
      <c r="J7373" s="38">
        <f t="shared" si="4236"/>
        <v>0</v>
      </c>
      <c r="K7373" s="38">
        <f t="shared" si="4237"/>
        <v>14.877232470000001</v>
      </c>
      <c r="L7373" s="39">
        <f t="shared" si="4221"/>
        <v>14.877232470000001</v>
      </c>
      <c r="M7373" s="56">
        <f t="shared" si="4222"/>
        <v>250.19832085322454</v>
      </c>
      <c r="N7373" s="38">
        <f t="shared" si="4223"/>
        <v>4.308458169674223</v>
      </c>
      <c r="O7373" s="38">
        <f t="shared" si="4224"/>
        <v>1.0085485081183116</v>
      </c>
      <c r="P7373" s="38">
        <f t="shared" si="4225"/>
        <v>13.868683961881688</v>
      </c>
      <c r="Q7373" s="38" t="s">
        <v>2</v>
      </c>
      <c r="R7373" s="38" t="s">
        <v>2</v>
      </c>
      <c r="S7373" s="38">
        <f t="shared" si="4215"/>
        <v>0</v>
      </c>
      <c r="T7373" s="39">
        <f t="shared" si="4226"/>
        <v>0</v>
      </c>
      <c r="U7373" s="56">
        <f t="shared" si="4238"/>
        <v>64571.75736471836</v>
      </c>
      <c r="V7373" s="38">
        <f t="shared" si="4248"/>
        <v>250.1983208532256</v>
      </c>
      <c r="W7373" s="38">
        <f t="shared" si="4249"/>
        <v>0</v>
      </c>
      <c r="X7373" s="38">
        <f t="shared" si="4227"/>
        <v>14.877232470000065</v>
      </c>
      <c r="Y7373" s="38">
        <f t="shared" si="4239"/>
        <v>0</v>
      </c>
      <c r="Z7373" s="38">
        <f t="shared" si="4240"/>
        <v>-6.3948846218409017E-14</v>
      </c>
      <c r="AA7373" s="39">
        <f t="shared" si="4241"/>
        <v>6.3948846218409017E-14</v>
      </c>
      <c r="AB7373" s="56">
        <f t="shared" si="4228"/>
        <v>32.700000000000067</v>
      </c>
      <c r="AC7373" s="38">
        <f t="shared" si="4250"/>
        <v>-2.2999999999998906</v>
      </c>
      <c r="AD7373" s="38">
        <f t="shared" si="4229"/>
        <v>-6.3948846218409017E-14</v>
      </c>
      <c r="AE7373" s="38">
        <f t="shared" si="4230"/>
        <v>-6.3948846218409017E-14</v>
      </c>
      <c r="AF7373" s="38">
        <f t="shared" si="4242"/>
        <v>14.877232470000065</v>
      </c>
      <c r="AG7373" s="38">
        <f t="shared" si="4243"/>
        <v>0</v>
      </c>
      <c r="AH7373" s="38">
        <f t="shared" si="4244"/>
        <v>0</v>
      </c>
      <c r="AI7373" s="38">
        <f t="shared" si="4231"/>
        <v>14.877232470000065</v>
      </c>
      <c r="AJ7373" s="38">
        <f t="shared" si="4232"/>
        <v>250.1983208532256</v>
      </c>
      <c r="AK7373" s="38">
        <f t="shared" si="4233"/>
        <v>64571.75736471836</v>
      </c>
      <c r="AL7373" s="38">
        <f t="shared" si="4245"/>
        <v>0</v>
      </c>
      <c r="AM7373" s="38" t="str">
        <f t="shared" si="4234"/>
        <v>N</v>
      </c>
      <c r="AN7373" s="38">
        <f t="shared" si="4246"/>
        <v>0</v>
      </c>
      <c r="AO7373" s="39">
        <f t="shared" si="4247"/>
        <v>0</v>
      </c>
      <c r="AP7373" s="32"/>
    </row>
    <row r="7374" spans="1:42" x14ac:dyDescent="0.2">
      <c r="A7374" s="51">
        <v>43043.125</v>
      </c>
      <c r="B7374" s="52">
        <f t="shared" si="4251"/>
        <v>3</v>
      </c>
      <c r="C7374" s="52">
        <v>32.9</v>
      </c>
      <c r="D7374" s="38">
        <f t="shared" si="4218"/>
        <v>32.9</v>
      </c>
      <c r="E7374" s="38">
        <f t="shared" si="4219"/>
        <v>32.9</v>
      </c>
      <c r="F7374" s="38">
        <v>12.4955</v>
      </c>
      <c r="G7374" s="38">
        <v>-1.5167529999999999E-2</v>
      </c>
      <c r="H7374" s="38">
        <f t="shared" si="4220"/>
        <v>12.48033247</v>
      </c>
      <c r="I7374" s="38">
        <f t="shared" si="4235"/>
        <v>0</v>
      </c>
      <c r="J7374" s="38">
        <f t="shared" si="4236"/>
        <v>0</v>
      </c>
      <c r="K7374" s="38">
        <f t="shared" si="4237"/>
        <v>12.48033247</v>
      </c>
      <c r="L7374" s="39">
        <f t="shared" si="4221"/>
        <v>12.48033247</v>
      </c>
      <c r="M7374" s="56">
        <f t="shared" si="4222"/>
        <v>209.88838038127238</v>
      </c>
      <c r="N7374" s="38">
        <f t="shared" si="4223"/>
        <v>3.6143140533060438</v>
      </c>
      <c r="O7374" s="38">
        <f t="shared" si="4224"/>
        <v>0.84605928682104048</v>
      </c>
      <c r="P7374" s="38">
        <f t="shared" si="4225"/>
        <v>11.63427318317896</v>
      </c>
      <c r="Q7374" s="38" t="s">
        <v>2</v>
      </c>
      <c r="R7374" s="38" t="s">
        <v>2</v>
      </c>
      <c r="S7374" s="38">
        <f t="shared" ref="S7374:S7437" si="4252">IF(J7374=0,0,(IF(J7374&lt;$AQ$19,J7374,$AQ$19)))</f>
        <v>0</v>
      </c>
      <c r="T7374" s="39">
        <f t="shared" si="4226"/>
        <v>0</v>
      </c>
      <c r="U7374" s="56">
        <f t="shared" si="4238"/>
        <v>64781.645745099631</v>
      </c>
      <c r="V7374" s="38">
        <f t="shared" si="4248"/>
        <v>209.88838038127142</v>
      </c>
      <c r="W7374" s="38">
        <f t="shared" si="4249"/>
        <v>0</v>
      </c>
      <c r="X7374" s="38">
        <f t="shared" si="4227"/>
        <v>12.480332469999945</v>
      </c>
      <c r="Y7374" s="38">
        <f t="shared" si="4239"/>
        <v>0</v>
      </c>
      <c r="Z7374" s="38">
        <f t="shared" si="4240"/>
        <v>5.5067062021407764E-14</v>
      </c>
      <c r="AA7374" s="39">
        <f t="shared" si="4241"/>
        <v>-5.5067062021407764E-14</v>
      </c>
      <c r="AB7374" s="56">
        <f t="shared" si="4228"/>
        <v>32.899999999999942</v>
      </c>
      <c r="AC7374" s="38">
        <f t="shared" si="4250"/>
        <v>0.19999999999987494</v>
      </c>
      <c r="AD7374" s="38">
        <f t="shared" si="4229"/>
        <v>5.6843418860808015E-14</v>
      </c>
      <c r="AE7374" s="38">
        <f t="shared" si="4230"/>
        <v>5.6843418860808015E-14</v>
      </c>
      <c r="AF7374" s="38">
        <f t="shared" si="4242"/>
        <v>12.480332469999944</v>
      </c>
      <c r="AG7374" s="38">
        <f t="shared" si="4243"/>
        <v>0</v>
      </c>
      <c r="AH7374" s="38">
        <f t="shared" si="4244"/>
        <v>0</v>
      </c>
      <c r="AI7374" s="38">
        <f t="shared" si="4231"/>
        <v>12.480332469999945</v>
      </c>
      <c r="AJ7374" s="38">
        <f t="shared" si="4232"/>
        <v>209.88838038127142</v>
      </c>
      <c r="AK7374" s="38">
        <f t="shared" si="4233"/>
        <v>64781.645745099631</v>
      </c>
      <c r="AL7374" s="38">
        <f t="shared" si="4245"/>
        <v>0</v>
      </c>
      <c r="AM7374" s="38" t="str">
        <f t="shared" si="4234"/>
        <v>N</v>
      </c>
      <c r="AN7374" s="38">
        <f t="shared" si="4246"/>
        <v>0</v>
      </c>
      <c r="AO7374" s="39">
        <f t="shared" si="4247"/>
        <v>0</v>
      </c>
      <c r="AP7374" s="32"/>
    </row>
    <row r="7375" spans="1:42" x14ac:dyDescent="0.2">
      <c r="A7375" s="51">
        <v>43043.166666666664</v>
      </c>
      <c r="B7375" s="52">
        <f t="shared" si="4251"/>
        <v>4</v>
      </c>
      <c r="C7375" s="52">
        <v>32.700000000000003</v>
      </c>
      <c r="D7375" s="38">
        <f t="shared" si="4218"/>
        <v>32.700000000000003</v>
      </c>
      <c r="E7375" s="38">
        <f t="shared" si="4219"/>
        <v>32.700000000000003</v>
      </c>
      <c r="F7375" s="38">
        <v>9.9707699999999999</v>
      </c>
      <c r="G7375" s="38">
        <v>-1.5167529999999999E-2</v>
      </c>
      <c r="H7375" s="38">
        <f t="shared" si="4220"/>
        <v>9.9556024700000005</v>
      </c>
      <c r="I7375" s="38">
        <f t="shared" si="4235"/>
        <v>0</v>
      </c>
      <c r="J7375" s="38">
        <f t="shared" si="4236"/>
        <v>0</v>
      </c>
      <c r="K7375" s="38">
        <f t="shared" si="4237"/>
        <v>9.9556024700000005</v>
      </c>
      <c r="L7375" s="39">
        <f t="shared" si="4221"/>
        <v>9.9556024700000005</v>
      </c>
      <c r="M7375" s="56">
        <f t="shared" si="4222"/>
        <v>167.42865489929488</v>
      </c>
      <c r="N7375" s="38">
        <f t="shared" si="4223"/>
        <v>2.8831502688685462</v>
      </c>
      <c r="O7375" s="38">
        <f t="shared" si="4224"/>
        <v>0.67490429008114283</v>
      </c>
      <c r="P7375" s="38">
        <f t="shared" si="4225"/>
        <v>9.2806981799188559</v>
      </c>
      <c r="Q7375" s="38" t="s">
        <v>2</v>
      </c>
      <c r="R7375" s="38" t="s">
        <v>2</v>
      </c>
      <c r="S7375" s="38">
        <f t="shared" si="4252"/>
        <v>0</v>
      </c>
      <c r="T7375" s="39">
        <f t="shared" si="4226"/>
        <v>0</v>
      </c>
      <c r="U7375" s="56">
        <f t="shared" si="4238"/>
        <v>64949.074399998928</v>
      </c>
      <c r="V7375" s="38">
        <f t="shared" si="4248"/>
        <v>167.42865489929682</v>
      </c>
      <c r="W7375" s="38">
        <f t="shared" si="4249"/>
        <v>0</v>
      </c>
      <c r="X7375" s="38">
        <f t="shared" si="4227"/>
        <v>9.9556024700001142</v>
      </c>
      <c r="Y7375" s="38">
        <f t="shared" si="4239"/>
        <v>0</v>
      </c>
      <c r="Z7375" s="38">
        <f t="shared" si="4240"/>
        <v>-1.1368683772161603E-13</v>
      </c>
      <c r="AA7375" s="39">
        <f t="shared" si="4241"/>
        <v>1.1368683772161603E-13</v>
      </c>
      <c r="AB7375" s="56">
        <f t="shared" si="4228"/>
        <v>32.700000000000117</v>
      </c>
      <c r="AC7375" s="38">
        <f t="shared" si="4250"/>
        <v>-0.19999999999982521</v>
      </c>
      <c r="AD7375" s="38">
        <f t="shared" si="4229"/>
        <v>-1.1368683772161603E-13</v>
      </c>
      <c r="AE7375" s="38">
        <f t="shared" si="4230"/>
        <v>-1.1368683772161603E-13</v>
      </c>
      <c r="AF7375" s="38">
        <f t="shared" si="4242"/>
        <v>9.9556024700001142</v>
      </c>
      <c r="AG7375" s="38">
        <f t="shared" si="4243"/>
        <v>0</v>
      </c>
      <c r="AH7375" s="38">
        <f t="shared" si="4244"/>
        <v>0</v>
      </c>
      <c r="AI7375" s="38">
        <f t="shared" si="4231"/>
        <v>9.9556024700001142</v>
      </c>
      <c r="AJ7375" s="38">
        <f t="shared" si="4232"/>
        <v>167.42865489929682</v>
      </c>
      <c r="AK7375" s="38">
        <f t="shared" si="4233"/>
        <v>64949.074399998928</v>
      </c>
      <c r="AL7375" s="38">
        <f t="shared" si="4245"/>
        <v>0</v>
      </c>
      <c r="AM7375" s="38" t="str">
        <f t="shared" si="4234"/>
        <v>N</v>
      </c>
      <c r="AN7375" s="38">
        <f t="shared" si="4246"/>
        <v>0</v>
      </c>
      <c r="AO7375" s="39">
        <f t="shared" si="4247"/>
        <v>0</v>
      </c>
      <c r="AP7375" s="32"/>
    </row>
    <row r="7376" spans="1:42" x14ac:dyDescent="0.2">
      <c r="A7376" s="51">
        <v>43043.208333333336</v>
      </c>
      <c r="B7376" s="52">
        <f t="shared" si="4251"/>
        <v>5</v>
      </c>
      <c r="C7376" s="52">
        <v>32.799999999999997</v>
      </c>
      <c r="D7376" s="38">
        <f t="shared" si="4218"/>
        <v>32.799999999999997</v>
      </c>
      <c r="E7376" s="38">
        <f t="shared" si="4219"/>
        <v>32.799999999999997</v>
      </c>
      <c r="F7376" s="38">
        <v>9.9505199999999991</v>
      </c>
      <c r="G7376" s="38">
        <v>-1.5167529999999999E-2</v>
      </c>
      <c r="H7376" s="38">
        <f t="shared" si="4220"/>
        <v>9.9353524699999998</v>
      </c>
      <c r="I7376" s="38">
        <f t="shared" si="4235"/>
        <v>0</v>
      </c>
      <c r="J7376" s="38">
        <f t="shared" si="4236"/>
        <v>0</v>
      </c>
      <c r="K7376" s="38">
        <f t="shared" si="4237"/>
        <v>9.9353524699999998</v>
      </c>
      <c r="L7376" s="39">
        <f t="shared" si="4221"/>
        <v>9.9353524699999998</v>
      </c>
      <c r="M7376" s="56">
        <f t="shared" si="4222"/>
        <v>167.08809989301301</v>
      </c>
      <c r="N7376" s="38">
        <f t="shared" si="4223"/>
        <v>2.8772858530162142</v>
      </c>
      <c r="O7376" s="38">
        <f t="shared" si="4224"/>
        <v>0.67353151410748124</v>
      </c>
      <c r="P7376" s="38">
        <f t="shared" si="4225"/>
        <v>9.2618209558925173</v>
      </c>
      <c r="Q7376" s="38" t="s">
        <v>2</v>
      </c>
      <c r="R7376" s="38" t="s">
        <v>2</v>
      </c>
      <c r="S7376" s="38">
        <f t="shared" si="4252"/>
        <v>0</v>
      </c>
      <c r="T7376" s="39">
        <f t="shared" si="4226"/>
        <v>0</v>
      </c>
      <c r="U7376" s="56">
        <f t="shared" si="4238"/>
        <v>65000</v>
      </c>
      <c r="V7376" s="38">
        <f t="shared" si="4248"/>
        <v>50.925600001071871</v>
      </c>
      <c r="W7376" s="38">
        <f t="shared" si="4249"/>
        <v>0</v>
      </c>
      <c r="X7376" s="38">
        <f t="shared" si="4227"/>
        <v>3.0281257975933147</v>
      </c>
      <c r="Y7376" s="38">
        <f t="shared" si="4239"/>
        <v>0</v>
      </c>
      <c r="Z7376" s="38">
        <f t="shared" si="4240"/>
        <v>6.9072266724066846</v>
      </c>
      <c r="AA7376" s="39">
        <f t="shared" si="4241"/>
        <v>-6.9072266724066846</v>
      </c>
      <c r="AB7376" s="56">
        <f t="shared" si="4228"/>
        <v>25.892773327593311</v>
      </c>
      <c r="AC7376" s="38">
        <f t="shared" si="4250"/>
        <v>-6.8072266724068058</v>
      </c>
      <c r="AD7376" s="38">
        <f t="shared" si="4229"/>
        <v>6.9072266724066864</v>
      </c>
      <c r="AE7376" s="38">
        <f t="shared" si="4230"/>
        <v>6.9072266724066864</v>
      </c>
      <c r="AF7376" s="38">
        <f t="shared" si="4242"/>
        <v>3.0281257975933134</v>
      </c>
      <c r="AG7376" s="38">
        <f t="shared" si="4243"/>
        <v>0</v>
      </c>
      <c r="AH7376" s="38">
        <f t="shared" si="4244"/>
        <v>0</v>
      </c>
      <c r="AI7376" s="38">
        <f t="shared" si="4231"/>
        <v>3.0281257975933147</v>
      </c>
      <c r="AJ7376" s="38">
        <f t="shared" si="4232"/>
        <v>50.925600001071871</v>
      </c>
      <c r="AK7376" s="38">
        <f t="shared" si="4233"/>
        <v>65000</v>
      </c>
      <c r="AL7376" s="38">
        <f t="shared" si="4245"/>
        <v>0</v>
      </c>
      <c r="AM7376" s="38" t="str">
        <f t="shared" si="4234"/>
        <v>N</v>
      </c>
      <c r="AN7376" s="38">
        <f t="shared" si="4246"/>
        <v>0</v>
      </c>
      <c r="AO7376" s="39">
        <f t="shared" si="4247"/>
        <v>0</v>
      </c>
      <c r="AP7376" s="32"/>
    </row>
    <row r="7377" spans="1:42" x14ac:dyDescent="0.2">
      <c r="A7377" s="51">
        <v>43043.25</v>
      </c>
      <c r="B7377" s="52">
        <f t="shared" si="4251"/>
        <v>6</v>
      </c>
      <c r="C7377" s="52">
        <v>32.9</v>
      </c>
      <c r="D7377" s="38">
        <f t="shared" si="4218"/>
        <v>32.9</v>
      </c>
      <c r="E7377" s="38">
        <f t="shared" si="4219"/>
        <v>32.9</v>
      </c>
      <c r="F7377" s="38">
        <v>9.5678599999999996</v>
      </c>
      <c r="G7377" s="38">
        <v>0.29687416999999999</v>
      </c>
      <c r="H7377" s="38">
        <f t="shared" si="4220"/>
        <v>9.8647341700000002</v>
      </c>
      <c r="I7377" s="38">
        <f t="shared" si="4235"/>
        <v>0</v>
      </c>
      <c r="J7377" s="38">
        <f t="shared" si="4236"/>
        <v>0</v>
      </c>
      <c r="K7377" s="38">
        <f t="shared" si="4237"/>
        <v>9.8647341700000002</v>
      </c>
      <c r="L7377" s="39">
        <f t="shared" si="4221"/>
        <v>9.8647341700000002</v>
      </c>
      <c r="M7377" s="56">
        <f t="shared" si="4222"/>
        <v>165.90047443127892</v>
      </c>
      <c r="N7377" s="38">
        <f t="shared" si="4223"/>
        <v>2.8568347380540033</v>
      </c>
      <c r="O7377" s="38">
        <f t="shared" si="4224"/>
        <v>0.66874420025361292</v>
      </c>
      <c r="P7377" s="38">
        <f t="shared" si="4225"/>
        <v>9.1959899697463872</v>
      </c>
      <c r="Q7377" s="38" t="s">
        <v>2</v>
      </c>
      <c r="R7377" s="38" t="s">
        <v>2</v>
      </c>
      <c r="S7377" s="38">
        <f t="shared" si="4252"/>
        <v>0</v>
      </c>
      <c r="T7377" s="39">
        <f t="shared" si="4226"/>
        <v>0</v>
      </c>
      <c r="U7377" s="56">
        <f t="shared" si="4238"/>
        <v>65000</v>
      </c>
      <c r="V7377" s="38">
        <f t="shared" si="4248"/>
        <v>0</v>
      </c>
      <c r="W7377" s="38">
        <f t="shared" si="4249"/>
        <v>0</v>
      </c>
      <c r="X7377" s="38">
        <f t="shared" si="4227"/>
        <v>0</v>
      </c>
      <c r="Y7377" s="38">
        <f t="shared" si="4239"/>
        <v>0</v>
      </c>
      <c r="Z7377" s="38">
        <f t="shared" si="4240"/>
        <v>9.8647341700000002</v>
      </c>
      <c r="AA7377" s="39">
        <f t="shared" si="4241"/>
        <v>-9.8647341700000002</v>
      </c>
      <c r="AB7377" s="56">
        <f t="shared" si="4228"/>
        <v>23.03526583</v>
      </c>
      <c r="AC7377" s="38">
        <f t="shared" si="4250"/>
        <v>-2.8575074975933106</v>
      </c>
      <c r="AD7377" s="38">
        <f t="shared" si="4229"/>
        <v>9.8647341699999984</v>
      </c>
      <c r="AE7377" s="38">
        <f t="shared" si="4230"/>
        <v>9.8647341699999984</v>
      </c>
      <c r="AF7377" s="38">
        <f t="shared" si="4242"/>
        <v>0</v>
      </c>
      <c r="AG7377" s="38">
        <f t="shared" si="4243"/>
        <v>0</v>
      </c>
      <c r="AH7377" s="38">
        <f t="shared" si="4244"/>
        <v>0</v>
      </c>
      <c r="AI7377" s="38">
        <f t="shared" si="4231"/>
        <v>0</v>
      </c>
      <c r="AJ7377" s="38">
        <f t="shared" si="4232"/>
        <v>0</v>
      </c>
      <c r="AK7377" s="38">
        <f t="shared" si="4233"/>
        <v>65000</v>
      </c>
      <c r="AL7377" s="38">
        <f t="shared" si="4245"/>
        <v>1.7763568394002505E-15</v>
      </c>
      <c r="AM7377" s="38" t="str">
        <f t="shared" si="4234"/>
        <v>N</v>
      </c>
      <c r="AN7377" s="38">
        <f t="shared" si="4246"/>
        <v>0</v>
      </c>
      <c r="AO7377" s="39">
        <f t="shared" si="4247"/>
        <v>0</v>
      </c>
      <c r="AP7377" s="32"/>
    </row>
    <row r="7378" spans="1:42" x14ac:dyDescent="0.2">
      <c r="A7378" s="51">
        <v>43043.291666666664</v>
      </c>
      <c r="B7378" s="52">
        <f t="shared" si="4251"/>
        <v>7</v>
      </c>
      <c r="C7378" s="52">
        <v>34.799999999999997</v>
      </c>
      <c r="D7378" s="38">
        <f t="shared" si="4218"/>
        <v>34.799999999999997</v>
      </c>
      <c r="E7378" s="38">
        <f t="shared" si="4219"/>
        <v>34.799999999999997</v>
      </c>
      <c r="F7378" s="38">
        <v>7.37934</v>
      </c>
      <c r="G7378" s="38">
        <v>7.7154400000000001</v>
      </c>
      <c r="H7378" s="38">
        <f t="shared" si="4220"/>
        <v>15.09478</v>
      </c>
      <c r="I7378" s="38">
        <f t="shared" si="4235"/>
        <v>0</v>
      </c>
      <c r="J7378" s="38">
        <f t="shared" si="4236"/>
        <v>0</v>
      </c>
      <c r="K7378" s="38">
        <f t="shared" si="4237"/>
        <v>15.09478</v>
      </c>
      <c r="L7378" s="39">
        <f t="shared" si="4221"/>
        <v>15.09478</v>
      </c>
      <c r="M7378" s="56">
        <f t="shared" si="4222"/>
        <v>253.85693322091623</v>
      </c>
      <c r="N7378" s="38">
        <f t="shared" si="4223"/>
        <v>4.3714601046652239</v>
      </c>
      <c r="O7378" s="38">
        <f t="shared" si="4224"/>
        <v>1.0232963610720625</v>
      </c>
      <c r="P7378" s="38">
        <f t="shared" si="4225"/>
        <v>14.071483638927939</v>
      </c>
      <c r="Q7378" s="38" t="s">
        <v>2</v>
      </c>
      <c r="R7378" s="38" t="s">
        <v>2</v>
      </c>
      <c r="S7378" s="38">
        <f t="shared" si="4252"/>
        <v>0</v>
      </c>
      <c r="T7378" s="39">
        <f t="shared" si="4226"/>
        <v>0</v>
      </c>
      <c r="U7378" s="56">
        <f t="shared" si="4238"/>
        <v>65000</v>
      </c>
      <c r="V7378" s="38">
        <f t="shared" si="4248"/>
        <v>0</v>
      </c>
      <c r="W7378" s="38">
        <f t="shared" si="4249"/>
        <v>0</v>
      </c>
      <c r="X7378" s="38">
        <f t="shared" si="4227"/>
        <v>0</v>
      </c>
      <c r="Y7378" s="38">
        <f t="shared" si="4239"/>
        <v>0</v>
      </c>
      <c r="Z7378" s="38">
        <f t="shared" si="4240"/>
        <v>15.09478</v>
      </c>
      <c r="AA7378" s="39">
        <f t="shared" si="4241"/>
        <v>-15.09478</v>
      </c>
      <c r="AB7378" s="56">
        <f t="shared" si="4228"/>
        <v>19.705219999999997</v>
      </c>
      <c r="AC7378" s="38">
        <f t="shared" si="4250"/>
        <v>-3.3300458300000031</v>
      </c>
      <c r="AD7378" s="38">
        <f t="shared" si="4229"/>
        <v>15.09478</v>
      </c>
      <c r="AE7378" s="38">
        <f t="shared" si="4230"/>
        <v>15.09478</v>
      </c>
      <c r="AF7378" s="38">
        <f t="shared" si="4242"/>
        <v>0</v>
      </c>
      <c r="AG7378" s="38">
        <f t="shared" si="4243"/>
        <v>0</v>
      </c>
      <c r="AH7378" s="38">
        <f t="shared" si="4244"/>
        <v>0</v>
      </c>
      <c r="AI7378" s="38">
        <f t="shared" si="4231"/>
        <v>0</v>
      </c>
      <c r="AJ7378" s="38">
        <f t="shared" si="4232"/>
        <v>0</v>
      </c>
      <c r="AK7378" s="38">
        <f t="shared" si="4233"/>
        <v>65000</v>
      </c>
      <c r="AL7378" s="38">
        <f t="shared" si="4245"/>
        <v>0</v>
      </c>
      <c r="AM7378" s="38" t="str">
        <f t="shared" si="4234"/>
        <v>Y</v>
      </c>
      <c r="AN7378" s="38">
        <f t="shared" si="4246"/>
        <v>0</v>
      </c>
      <c r="AO7378" s="39">
        <f t="shared" si="4247"/>
        <v>0</v>
      </c>
      <c r="AP7378" s="32"/>
    </row>
    <row r="7379" spans="1:42" x14ac:dyDescent="0.2">
      <c r="A7379" s="51">
        <v>43043.333333333336</v>
      </c>
      <c r="B7379" s="52">
        <f t="shared" si="4251"/>
        <v>8</v>
      </c>
      <c r="C7379" s="52">
        <v>37.799999999999997</v>
      </c>
      <c r="D7379" s="38">
        <f t="shared" si="4218"/>
        <v>37.799999999999997</v>
      </c>
      <c r="E7379" s="38">
        <f t="shared" si="4219"/>
        <v>35</v>
      </c>
      <c r="F7379" s="38">
        <v>7.8122100000000003</v>
      </c>
      <c r="G7379" s="38">
        <v>25.760899999999999</v>
      </c>
      <c r="H7379" s="38">
        <f t="shared" si="4220"/>
        <v>33.57311</v>
      </c>
      <c r="I7379" s="38">
        <f t="shared" si="4235"/>
        <v>2.7999999999999972</v>
      </c>
      <c r="J7379" s="38">
        <f t="shared" si="4236"/>
        <v>0</v>
      </c>
      <c r="K7379" s="38">
        <f t="shared" si="4237"/>
        <v>30.773110000000003</v>
      </c>
      <c r="L7379" s="39">
        <f t="shared" si="4221"/>
        <v>21.454425684355236</v>
      </c>
      <c r="M7379" s="56">
        <f t="shared" si="4222"/>
        <v>360.81047277578585</v>
      </c>
      <c r="N7379" s="38">
        <f t="shared" si="4223"/>
        <v>6.2132184733837654</v>
      </c>
      <c r="O7379" s="38">
        <f t="shared" si="4224"/>
        <v>1.4544256843552343</v>
      </c>
      <c r="P7379" s="38">
        <f t="shared" si="4225"/>
        <v>20</v>
      </c>
      <c r="Q7379" s="38" t="s">
        <v>2</v>
      </c>
      <c r="R7379" s="38" t="s">
        <v>2</v>
      </c>
      <c r="S7379" s="38">
        <f t="shared" si="4252"/>
        <v>0</v>
      </c>
      <c r="T7379" s="39">
        <f t="shared" si="4226"/>
        <v>0</v>
      </c>
      <c r="U7379" s="56">
        <f t="shared" si="4238"/>
        <v>65000</v>
      </c>
      <c r="V7379" s="38">
        <f t="shared" si="4248"/>
        <v>0</v>
      </c>
      <c r="W7379" s="38">
        <f t="shared" si="4249"/>
        <v>0</v>
      </c>
      <c r="X7379" s="38">
        <f t="shared" si="4227"/>
        <v>0</v>
      </c>
      <c r="Y7379" s="38">
        <f t="shared" si="4239"/>
        <v>0</v>
      </c>
      <c r="Z7379" s="38">
        <f t="shared" si="4240"/>
        <v>30.773110000000003</v>
      </c>
      <c r="AA7379" s="39">
        <f t="shared" si="4241"/>
        <v>-30.773110000000003</v>
      </c>
      <c r="AB7379" s="56">
        <f t="shared" si="4228"/>
        <v>10</v>
      </c>
      <c r="AC7379" s="38">
        <f t="shared" si="4250"/>
        <v>-9.7052199999999971</v>
      </c>
      <c r="AD7379" s="38">
        <f t="shared" si="4229"/>
        <v>27.799999999999997</v>
      </c>
      <c r="AE7379" s="38">
        <f t="shared" si="4230"/>
        <v>27.799999999999997</v>
      </c>
      <c r="AF7379" s="38">
        <f t="shared" si="4242"/>
        <v>5.7731100000000026</v>
      </c>
      <c r="AG7379" s="38">
        <f t="shared" si="4243"/>
        <v>0</v>
      </c>
      <c r="AH7379" s="38">
        <f t="shared" si="4244"/>
        <v>0</v>
      </c>
      <c r="AI7379" s="38">
        <f t="shared" si="4231"/>
        <v>0</v>
      </c>
      <c r="AJ7379" s="38">
        <f t="shared" si="4232"/>
        <v>0</v>
      </c>
      <c r="AK7379" s="38">
        <f t="shared" si="4233"/>
        <v>65000</v>
      </c>
      <c r="AL7379" s="38">
        <f t="shared" si="4245"/>
        <v>5.7731100000000026</v>
      </c>
      <c r="AM7379" s="38" t="str">
        <f t="shared" si="4234"/>
        <v>Y</v>
      </c>
      <c r="AN7379" s="38">
        <f t="shared" si="4246"/>
        <v>5.7731100000000026</v>
      </c>
      <c r="AO7379" s="39">
        <f t="shared" si="4247"/>
        <v>0</v>
      </c>
      <c r="AP7379" s="32"/>
    </row>
    <row r="7380" spans="1:42" x14ac:dyDescent="0.2">
      <c r="A7380" s="51">
        <v>43043.375</v>
      </c>
      <c r="B7380" s="52">
        <f t="shared" si="4251"/>
        <v>9</v>
      </c>
      <c r="C7380" s="52">
        <v>40.1</v>
      </c>
      <c r="D7380" s="38">
        <f t="shared" si="4218"/>
        <v>40.1</v>
      </c>
      <c r="E7380" s="38">
        <f t="shared" si="4219"/>
        <v>35</v>
      </c>
      <c r="F7380" s="38">
        <v>6.61226</v>
      </c>
      <c r="G7380" s="38">
        <v>35.899839999999998</v>
      </c>
      <c r="H7380" s="38">
        <f t="shared" si="4220"/>
        <v>42.512099999999997</v>
      </c>
      <c r="I7380" s="38">
        <f t="shared" si="4235"/>
        <v>5.1000000000000014</v>
      </c>
      <c r="J7380" s="38">
        <f t="shared" si="4236"/>
        <v>0</v>
      </c>
      <c r="K7380" s="38">
        <f t="shared" si="4237"/>
        <v>37.412099999999995</v>
      </c>
      <c r="L7380" s="39">
        <f t="shared" si="4221"/>
        <v>21.454425684355236</v>
      </c>
      <c r="M7380" s="56">
        <f t="shared" si="4222"/>
        <v>360.81047277578585</v>
      </c>
      <c r="N7380" s="38">
        <f t="shared" si="4223"/>
        <v>6.2132184733837654</v>
      </c>
      <c r="O7380" s="38">
        <f t="shared" si="4224"/>
        <v>1.4544256843552343</v>
      </c>
      <c r="P7380" s="38">
        <f t="shared" si="4225"/>
        <v>20</v>
      </c>
      <c r="Q7380" s="38" t="s">
        <v>2</v>
      </c>
      <c r="R7380" s="38" t="s">
        <v>2</v>
      </c>
      <c r="S7380" s="38">
        <f t="shared" si="4252"/>
        <v>0</v>
      </c>
      <c r="T7380" s="39">
        <f t="shared" si="4226"/>
        <v>0</v>
      </c>
      <c r="U7380" s="56">
        <f t="shared" si="4238"/>
        <v>65000</v>
      </c>
      <c r="V7380" s="38">
        <f t="shared" si="4248"/>
        <v>0</v>
      </c>
      <c r="W7380" s="38">
        <f t="shared" si="4249"/>
        <v>0</v>
      </c>
      <c r="X7380" s="38">
        <f t="shared" si="4227"/>
        <v>0</v>
      </c>
      <c r="Y7380" s="38">
        <f t="shared" si="4239"/>
        <v>0</v>
      </c>
      <c r="Z7380" s="38">
        <f t="shared" si="4240"/>
        <v>37.412099999999995</v>
      </c>
      <c r="AA7380" s="39">
        <f t="shared" si="4241"/>
        <v>-37.412099999999995</v>
      </c>
      <c r="AB7380" s="56">
        <f t="shared" si="4228"/>
        <v>10</v>
      </c>
      <c r="AC7380" s="38">
        <f t="shared" si="4250"/>
        <v>0</v>
      </c>
      <c r="AD7380" s="38">
        <f t="shared" si="4229"/>
        <v>30.1</v>
      </c>
      <c r="AE7380" s="38">
        <f t="shared" si="4230"/>
        <v>30.1</v>
      </c>
      <c r="AF7380" s="38">
        <f t="shared" si="4242"/>
        <v>12.412099999999995</v>
      </c>
      <c r="AG7380" s="38">
        <f t="shared" si="4243"/>
        <v>0</v>
      </c>
      <c r="AH7380" s="38">
        <f t="shared" si="4244"/>
        <v>0</v>
      </c>
      <c r="AI7380" s="38">
        <f t="shared" si="4231"/>
        <v>0</v>
      </c>
      <c r="AJ7380" s="38">
        <f t="shared" si="4232"/>
        <v>0</v>
      </c>
      <c r="AK7380" s="38">
        <f t="shared" si="4233"/>
        <v>65000</v>
      </c>
      <c r="AL7380" s="38">
        <f t="shared" si="4245"/>
        <v>12.412099999999995</v>
      </c>
      <c r="AM7380" s="38" t="str">
        <f t="shared" si="4234"/>
        <v>Y</v>
      </c>
      <c r="AN7380" s="38">
        <f t="shared" si="4246"/>
        <v>12.412099999999995</v>
      </c>
      <c r="AO7380" s="39">
        <f t="shared" si="4247"/>
        <v>0</v>
      </c>
      <c r="AP7380" s="32"/>
    </row>
    <row r="7381" spans="1:42" x14ac:dyDescent="0.2">
      <c r="A7381" s="51">
        <v>43043.416666666664</v>
      </c>
      <c r="B7381" s="52">
        <f t="shared" si="4251"/>
        <v>10</v>
      </c>
      <c r="C7381" s="52">
        <v>43.6</v>
      </c>
      <c r="D7381" s="38">
        <f t="shared" si="4218"/>
        <v>43.6</v>
      </c>
      <c r="E7381" s="38">
        <f t="shared" si="4219"/>
        <v>35</v>
      </c>
      <c r="F7381" s="38">
        <v>4.5787800000000001</v>
      </c>
      <c r="G7381" s="38">
        <v>38.399420000000006</v>
      </c>
      <c r="H7381" s="38">
        <f t="shared" si="4220"/>
        <v>42.978200000000008</v>
      </c>
      <c r="I7381" s="38">
        <f t="shared" si="4235"/>
        <v>8.6000000000000014</v>
      </c>
      <c r="J7381" s="38">
        <f t="shared" si="4236"/>
        <v>0</v>
      </c>
      <c r="K7381" s="38">
        <f t="shared" si="4237"/>
        <v>34.378200000000007</v>
      </c>
      <c r="L7381" s="39">
        <f t="shared" si="4221"/>
        <v>21.454425684355236</v>
      </c>
      <c r="M7381" s="56">
        <f t="shared" si="4222"/>
        <v>360.81047277578585</v>
      </c>
      <c r="N7381" s="38">
        <f t="shared" si="4223"/>
        <v>6.2132184733837654</v>
      </c>
      <c r="O7381" s="38">
        <f t="shared" si="4224"/>
        <v>1.4544256843552343</v>
      </c>
      <c r="P7381" s="38">
        <f t="shared" si="4225"/>
        <v>20</v>
      </c>
      <c r="Q7381" s="38" t="s">
        <v>2</v>
      </c>
      <c r="R7381" s="38" t="s">
        <v>2</v>
      </c>
      <c r="S7381" s="38">
        <f t="shared" si="4252"/>
        <v>0</v>
      </c>
      <c r="T7381" s="39">
        <f t="shared" si="4226"/>
        <v>0</v>
      </c>
      <c r="U7381" s="56">
        <f t="shared" si="4238"/>
        <v>65000</v>
      </c>
      <c r="V7381" s="38">
        <f t="shared" si="4248"/>
        <v>0</v>
      </c>
      <c r="W7381" s="38">
        <f t="shared" si="4249"/>
        <v>0</v>
      </c>
      <c r="X7381" s="38">
        <f t="shared" si="4227"/>
        <v>0</v>
      </c>
      <c r="Y7381" s="38">
        <f t="shared" si="4239"/>
        <v>0</v>
      </c>
      <c r="Z7381" s="38">
        <f t="shared" si="4240"/>
        <v>34.378200000000007</v>
      </c>
      <c r="AA7381" s="39">
        <f t="shared" si="4241"/>
        <v>-34.378200000000007</v>
      </c>
      <c r="AB7381" s="56">
        <f t="shared" si="4228"/>
        <v>10</v>
      </c>
      <c r="AC7381" s="38">
        <f t="shared" si="4250"/>
        <v>0</v>
      </c>
      <c r="AD7381" s="38">
        <f t="shared" si="4229"/>
        <v>33.6</v>
      </c>
      <c r="AE7381" s="38">
        <f t="shared" si="4230"/>
        <v>33.6</v>
      </c>
      <c r="AF7381" s="38">
        <f t="shared" si="4242"/>
        <v>9.3782000000000068</v>
      </c>
      <c r="AG7381" s="38">
        <f t="shared" si="4243"/>
        <v>0</v>
      </c>
      <c r="AH7381" s="38">
        <f t="shared" si="4244"/>
        <v>0</v>
      </c>
      <c r="AI7381" s="38">
        <f t="shared" si="4231"/>
        <v>0</v>
      </c>
      <c r="AJ7381" s="38">
        <f t="shared" si="4232"/>
        <v>0</v>
      </c>
      <c r="AK7381" s="38">
        <f t="shared" si="4233"/>
        <v>65000</v>
      </c>
      <c r="AL7381" s="38">
        <f t="shared" si="4245"/>
        <v>9.3782000000000068</v>
      </c>
      <c r="AM7381" s="38" t="str">
        <f t="shared" si="4234"/>
        <v>Y</v>
      </c>
      <c r="AN7381" s="38">
        <f t="shared" si="4246"/>
        <v>9.3782000000000068</v>
      </c>
      <c r="AO7381" s="39">
        <f t="shared" si="4247"/>
        <v>0</v>
      </c>
      <c r="AP7381" s="32"/>
    </row>
    <row r="7382" spans="1:42" x14ac:dyDescent="0.2">
      <c r="A7382" s="51">
        <v>43043.458333333336</v>
      </c>
      <c r="B7382" s="52">
        <f t="shared" si="4251"/>
        <v>11</v>
      </c>
      <c r="C7382" s="52">
        <v>44.8</v>
      </c>
      <c r="D7382" s="38">
        <f t="shared" si="4218"/>
        <v>44.8</v>
      </c>
      <c r="E7382" s="38">
        <f t="shared" si="4219"/>
        <v>35</v>
      </c>
      <c r="F7382" s="38">
        <v>4.9513100000000003</v>
      </c>
      <c r="G7382" s="38">
        <v>29.586950000000002</v>
      </c>
      <c r="H7382" s="38">
        <f t="shared" si="4220"/>
        <v>34.538260000000001</v>
      </c>
      <c r="I7382" s="38">
        <f t="shared" si="4235"/>
        <v>9.7999999999999972</v>
      </c>
      <c r="J7382" s="38">
        <f t="shared" si="4236"/>
        <v>0</v>
      </c>
      <c r="K7382" s="38">
        <f t="shared" si="4237"/>
        <v>24.738260000000004</v>
      </c>
      <c r="L7382" s="39">
        <f t="shared" si="4221"/>
        <v>21.454425684355236</v>
      </c>
      <c r="M7382" s="56">
        <f t="shared" si="4222"/>
        <v>360.81047277578585</v>
      </c>
      <c r="N7382" s="38">
        <f t="shared" si="4223"/>
        <v>6.2132184733837654</v>
      </c>
      <c r="O7382" s="38">
        <f t="shared" si="4224"/>
        <v>1.4544256843552343</v>
      </c>
      <c r="P7382" s="38">
        <f t="shared" si="4225"/>
        <v>20</v>
      </c>
      <c r="Q7382" s="38" t="s">
        <v>2</v>
      </c>
      <c r="R7382" s="38" t="s">
        <v>2</v>
      </c>
      <c r="S7382" s="38">
        <f t="shared" si="4252"/>
        <v>0</v>
      </c>
      <c r="T7382" s="39">
        <f t="shared" si="4226"/>
        <v>0</v>
      </c>
      <c r="U7382" s="56">
        <f t="shared" si="4238"/>
        <v>65000</v>
      </c>
      <c r="V7382" s="38">
        <f t="shared" si="4248"/>
        <v>0</v>
      </c>
      <c r="W7382" s="38">
        <f t="shared" si="4249"/>
        <v>0</v>
      </c>
      <c r="X7382" s="38">
        <f t="shared" si="4227"/>
        <v>0</v>
      </c>
      <c r="Y7382" s="38">
        <f t="shared" si="4239"/>
        <v>0</v>
      </c>
      <c r="Z7382" s="38">
        <f t="shared" si="4240"/>
        <v>24.738260000000004</v>
      </c>
      <c r="AA7382" s="39">
        <f t="shared" si="4241"/>
        <v>-24.738260000000004</v>
      </c>
      <c r="AB7382" s="56">
        <f t="shared" si="4228"/>
        <v>10.261739999999996</v>
      </c>
      <c r="AC7382" s="38">
        <f t="shared" si="4250"/>
        <v>0.26173999999999609</v>
      </c>
      <c r="AD7382" s="38">
        <f t="shared" si="4229"/>
        <v>34.538260000000001</v>
      </c>
      <c r="AE7382" s="38">
        <f t="shared" si="4230"/>
        <v>34.538260000000001</v>
      </c>
      <c r="AF7382" s="38">
        <f t="shared" si="4242"/>
        <v>0</v>
      </c>
      <c r="AG7382" s="38">
        <f t="shared" si="4243"/>
        <v>0</v>
      </c>
      <c r="AH7382" s="38">
        <f t="shared" si="4244"/>
        <v>0</v>
      </c>
      <c r="AI7382" s="38">
        <f t="shared" si="4231"/>
        <v>0</v>
      </c>
      <c r="AJ7382" s="38">
        <f t="shared" si="4232"/>
        <v>0</v>
      </c>
      <c r="AK7382" s="38">
        <f t="shared" si="4233"/>
        <v>65000</v>
      </c>
      <c r="AL7382" s="38">
        <f t="shared" si="4245"/>
        <v>0</v>
      </c>
      <c r="AM7382" s="38" t="str">
        <f t="shared" si="4234"/>
        <v>Y</v>
      </c>
      <c r="AN7382" s="38">
        <f t="shared" si="4246"/>
        <v>0</v>
      </c>
      <c r="AO7382" s="39">
        <f t="shared" si="4247"/>
        <v>0</v>
      </c>
      <c r="AP7382" s="32"/>
    </row>
    <row r="7383" spans="1:42" x14ac:dyDescent="0.2">
      <c r="A7383" s="51">
        <v>43043.5</v>
      </c>
      <c r="B7383" s="52">
        <f t="shared" si="4251"/>
        <v>12</v>
      </c>
      <c r="C7383" s="52">
        <v>46.5</v>
      </c>
      <c r="D7383" s="38">
        <f t="shared" si="4218"/>
        <v>46.5</v>
      </c>
      <c r="E7383" s="38">
        <f t="shared" si="4219"/>
        <v>35</v>
      </c>
      <c r="F7383" s="38">
        <v>5.1273900000000001</v>
      </c>
      <c r="G7383" s="38">
        <v>43.850960000000001</v>
      </c>
      <c r="H7383" s="38">
        <f t="shared" si="4220"/>
        <v>48.978349999999999</v>
      </c>
      <c r="I7383" s="38">
        <f t="shared" si="4235"/>
        <v>11.5</v>
      </c>
      <c r="J7383" s="38">
        <f t="shared" si="4236"/>
        <v>0</v>
      </c>
      <c r="K7383" s="38">
        <f t="shared" si="4237"/>
        <v>37.478349999999999</v>
      </c>
      <c r="L7383" s="39">
        <f t="shared" si="4221"/>
        <v>21.454425684355236</v>
      </c>
      <c r="M7383" s="56">
        <f t="shared" si="4222"/>
        <v>360.81047277578585</v>
      </c>
      <c r="N7383" s="38">
        <f t="shared" si="4223"/>
        <v>6.2132184733837654</v>
      </c>
      <c r="O7383" s="38">
        <f t="shared" si="4224"/>
        <v>1.4544256843552343</v>
      </c>
      <c r="P7383" s="38">
        <f t="shared" si="4225"/>
        <v>20</v>
      </c>
      <c r="Q7383" s="38" t="s">
        <v>2</v>
      </c>
      <c r="R7383" s="38" t="s">
        <v>2</v>
      </c>
      <c r="S7383" s="38">
        <f t="shared" si="4252"/>
        <v>0</v>
      </c>
      <c r="T7383" s="39">
        <f t="shared" si="4226"/>
        <v>0</v>
      </c>
      <c r="U7383" s="56">
        <f t="shared" si="4238"/>
        <v>65000</v>
      </c>
      <c r="V7383" s="38">
        <f t="shared" si="4248"/>
        <v>0</v>
      </c>
      <c r="W7383" s="38">
        <f t="shared" si="4249"/>
        <v>0</v>
      </c>
      <c r="X7383" s="38">
        <f t="shared" si="4227"/>
        <v>0</v>
      </c>
      <c r="Y7383" s="38">
        <f t="shared" si="4239"/>
        <v>0</v>
      </c>
      <c r="Z7383" s="38">
        <f t="shared" si="4240"/>
        <v>37.478349999999999</v>
      </c>
      <c r="AA7383" s="39">
        <f t="shared" si="4241"/>
        <v>-37.478349999999999</v>
      </c>
      <c r="AB7383" s="56">
        <f t="shared" si="4228"/>
        <v>10</v>
      </c>
      <c r="AC7383" s="38">
        <f t="shared" si="4250"/>
        <v>-0.26173999999999609</v>
      </c>
      <c r="AD7383" s="38">
        <f t="shared" si="4229"/>
        <v>36.5</v>
      </c>
      <c r="AE7383" s="38">
        <f t="shared" si="4230"/>
        <v>36.5</v>
      </c>
      <c r="AF7383" s="38">
        <f t="shared" si="4242"/>
        <v>12.478349999999999</v>
      </c>
      <c r="AG7383" s="38">
        <f t="shared" si="4243"/>
        <v>0</v>
      </c>
      <c r="AH7383" s="38">
        <f t="shared" si="4244"/>
        <v>0</v>
      </c>
      <c r="AI7383" s="38">
        <f t="shared" si="4231"/>
        <v>0</v>
      </c>
      <c r="AJ7383" s="38">
        <f t="shared" si="4232"/>
        <v>0</v>
      </c>
      <c r="AK7383" s="38">
        <f t="shared" si="4233"/>
        <v>65000</v>
      </c>
      <c r="AL7383" s="38">
        <f t="shared" si="4245"/>
        <v>12.478349999999999</v>
      </c>
      <c r="AM7383" s="38" t="str">
        <f t="shared" si="4234"/>
        <v>Y</v>
      </c>
      <c r="AN7383" s="38">
        <f t="shared" si="4246"/>
        <v>12.478349999999999</v>
      </c>
      <c r="AO7383" s="39">
        <f t="shared" si="4247"/>
        <v>0</v>
      </c>
      <c r="AP7383" s="32"/>
    </row>
    <row r="7384" spans="1:42" x14ac:dyDescent="0.2">
      <c r="A7384" s="51">
        <v>43043.541666666664</v>
      </c>
      <c r="B7384" s="52">
        <f t="shared" si="4251"/>
        <v>13</v>
      </c>
      <c r="C7384" s="52">
        <v>46.3</v>
      </c>
      <c r="D7384" s="38">
        <f t="shared" si="4218"/>
        <v>46.3</v>
      </c>
      <c r="E7384" s="38">
        <f t="shared" si="4219"/>
        <v>35</v>
      </c>
      <c r="F7384" s="38">
        <v>2.7388300000000001</v>
      </c>
      <c r="G7384" s="38">
        <v>42.581340000000004</v>
      </c>
      <c r="H7384" s="38">
        <f t="shared" si="4220"/>
        <v>45.320170000000005</v>
      </c>
      <c r="I7384" s="38">
        <f t="shared" si="4235"/>
        <v>11.299999999999997</v>
      </c>
      <c r="J7384" s="38">
        <f t="shared" si="4236"/>
        <v>0</v>
      </c>
      <c r="K7384" s="38">
        <f t="shared" si="4237"/>
        <v>34.020170000000007</v>
      </c>
      <c r="L7384" s="39">
        <f t="shared" si="4221"/>
        <v>21.454425684355236</v>
      </c>
      <c r="M7384" s="56">
        <f t="shared" si="4222"/>
        <v>360.81047277578585</v>
      </c>
      <c r="N7384" s="38">
        <f t="shared" si="4223"/>
        <v>6.2132184733837654</v>
      </c>
      <c r="O7384" s="38">
        <f t="shared" si="4224"/>
        <v>1.4544256843552343</v>
      </c>
      <c r="P7384" s="38">
        <f t="shared" si="4225"/>
        <v>20</v>
      </c>
      <c r="Q7384" s="38" t="s">
        <v>2</v>
      </c>
      <c r="R7384" s="38" t="s">
        <v>2</v>
      </c>
      <c r="S7384" s="38">
        <f t="shared" si="4252"/>
        <v>0</v>
      </c>
      <c r="T7384" s="39">
        <f t="shared" si="4226"/>
        <v>0</v>
      </c>
      <c r="U7384" s="56">
        <f t="shared" si="4238"/>
        <v>65000</v>
      </c>
      <c r="V7384" s="38">
        <f t="shared" si="4248"/>
        <v>0</v>
      </c>
      <c r="W7384" s="38">
        <f t="shared" si="4249"/>
        <v>0</v>
      </c>
      <c r="X7384" s="38">
        <f t="shared" si="4227"/>
        <v>0</v>
      </c>
      <c r="Y7384" s="38">
        <f t="shared" si="4239"/>
        <v>0</v>
      </c>
      <c r="Z7384" s="38">
        <f t="shared" si="4240"/>
        <v>34.020170000000007</v>
      </c>
      <c r="AA7384" s="39">
        <f t="shared" si="4241"/>
        <v>-34.020170000000007</v>
      </c>
      <c r="AB7384" s="56">
        <f t="shared" si="4228"/>
        <v>10</v>
      </c>
      <c r="AC7384" s="38">
        <f t="shared" si="4250"/>
        <v>0</v>
      </c>
      <c r="AD7384" s="38">
        <f t="shared" si="4229"/>
        <v>36.299999999999997</v>
      </c>
      <c r="AE7384" s="38">
        <f t="shared" si="4230"/>
        <v>36.299999999999997</v>
      </c>
      <c r="AF7384" s="38">
        <f t="shared" si="4242"/>
        <v>9.0201700000000073</v>
      </c>
      <c r="AG7384" s="38">
        <f t="shared" si="4243"/>
        <v>0</v>
      </c>
      <c r="AH7384" s="38">
        <f t="shared" si="4244"/>
        <v>0</v>
      </c>
      <c r="AI7384" s="38">
        <f t="shared" si="4231"/>
        <v>0</v>
      </c>
      <c r="AJ7384" s="38">
        <f t="shared" si="4232"/>
        <v>0</v>
      </c>
      <c r="AK7384" s="38">
        <f t="shared" si="4233"/>
        <v>65000</v>
      </c>
      <c r="AL7384" s="38">
        <f t="shared" si="4245"/>
        <v>9.0201700000000073</v>
      </c>
      <c r="AM7384" s="38" t="str">
        <f t="shared" si="4234"/>
        <v>Y</v>
      </c>
      <c r="AN7384" s="38">
        <f t="shared" si="4246"/>
        <v>9.0201700000000073</v>
      </c>
      <c r="AO7384" s="39">
        <f t="shared" si="4247"/>
        <v>0</v>
      </c>
      <c r="AP7384" s="32"/>
    </row>
    <row r="7385" spans="1:42" x14ac:dyDescent="0.2">
      <c r="A7385" s="51">
        <v>43043.583333333336</v>
      </c>
      <c r="B7385" s="52">
        <f t="shared" si="4251"/>
        <v>14</v>
      </c>
      <c r="C7385" s="52">
        <v>46.7</v>
      </c>
      <c r="D7385" s="38">
        <f t="shared" si="4218"/>
        <v>46.7</v>
      </c>
      <c r="E7385" s="38">
        <f t="shared" si="4219"/>
        <v>35</v>
      </c>
      <c r="F7385" s="38">
        <v>2.5506600000000001</v>
      </c>
      <c r="G7385" s="38">
        <v>32.498620000000003</v>
      </c>
      <c r="H7385" s="38">
        <f t="shared" si="4220"/>
        <v>35.049280000000003</v>
      </c>
      <c r="I7385" s="38">
        <f t="shared" si="4235"/>
        <v>11.700000000000003</v>
      </c>
      <c r="J7385" s="38">
        <f t="shared" si="4236"/>
        <v>0</v>
      </c>
      <c r="K7385" s="38">
        <f t="shared" si="4237"/>
        <v>23.34928</v>
      </c>
      <c r="L7385" s="39">
        <f t="shared" si="4221"/>
        <v>21.454425684355236</v>
      </c>
      <c r="M7385" s="56">
        <f t="shared" si="4222"/>
        <v>360.81047277578585</v>
      </c>
      <c r="N7385" s="38">
        <f t="shared" si="4223"/>
        <v>6.2132184733837654</v>
      </c>
      <c r="O7385" s="38">
        <f t="shared" si="4224"/>
        <v>1.4544256843552343</v>
      </c>
      <c r="P7385" s="38">
        <f t="shared" si="4225"/>
        <v>20</v>
      </c>
      <c r="Q7385" s="38" t="s">
        <v>2</v>
      </c>
      <c r="R7385" s="38" t="s">
        <v>2</v>
      </c>
      <c r="S7385" s="38">
        <f t="shared" si="4252"/>
        <v>0</v>
      </c>
      <c r="T7385" s="39">
        <f t="shared" si="4226"/>
        <v>0</v>
      </c>
      <c r="U7385" s="56">
        <f t="shared" si="4238"/>
        <v>65000</v>
      </c>
      <c r="V7385" s="38">
        <f t="shared" si="4248"/>
        <v>0</v>
      </c>
      <c r="W7385" s="38">
        <f t="shared" si="4249"/>
        <v>0</v>
      </c>
      <c r="X7385" s="38">
        <f t="shared" si="4227"/>
        <v>0</v>
      </c>
      <c r="Y7385" s="38">
        <f t="shared" si="4239"/>
        <v>0</v>
      </c>
      <c r="Z7385" s="38">
        <f t="shared" si="4240"/>
        <v>23.34928</v>
      </c>
      <c r="AA7385" s="39">
        <f t="shared" si="4241"/>
        <v>-23.34928</v>
      </c>
      <c r="AB7385" s="56">
        <f t="shared" si="4228"/>
        <v>11.65072</v>
      </c>
      <c r="AC7385" s="38">
        <f t="shared" si="4250"/>
        <v>1.6507199999999997</v>
      </c>
      <c r="AD7385" s="38">
        <f t="shared" si="4229"/>
        <v>35.049280000000003</v>
      </c>
      <c r="AE7385" s="38">
        <f t="shared" si="4230"/>
        <v>35.049280000000003</v>
      </c>
      <c r="AF7385" s="38">
        <f t="shared" si="4242"/>
        <v>0</v>
      </c>
      <c r="AG7385" s="38">
        <f t="shared" si="4243"/>
        <v>0</v>
      </c>
      <c r="AH7385" s="38">
        <f t="shared" si="4244"/>
        <v>0</v>
      </c>
      <c r="AI7385" s="38">
        <f t="shared" si="4231"/>
        <v>0</v>
      </c>
      <c r="AJ7385" s="38">
        <f t="shared" si="4232"/>
        <v>0</v>
      </c>
      <c r="AK7385" s="38">
        <f t="shared" si="4233"/>
        <v>65000</v>
      </c>
      <c r="AL7385" s="38">
        <f t="shared" si="4245"/>
        <v>0</v>
      </c>
      <c r="AM7385" s="38" t="str">
        <f t="shared" si="4234"/>
        <v>Y</v>
      </c>
      <c r="AN7385" s="38">
        <f t="shared" si="4246"/>
        <v>0</v>
      </c>
      <c r="AO7385" s="39">
        <f t="shared" si="4247"/>
        <v>0</v>
      </c>
      <c r="AP7385" s="32"/>
    </row>
    <row r="7386" spans="1:42" x14ac:dyDescent="0.2">
      <c r="A7386" s="51">
        <v>43043.625</v>
      </c>
      <c r="B7386" s="52">
        <f t="shared" si="4251"/>
        <v>15</v>
      </c>
      <c r="C7386" s="52">
        <v>47.1</v>
      </c>
      <c r="D7386" s="38">
        <f t="shared" si="4218"/>
        <v>47.1</v>
      </c>
      <c r="E7386" s="38">
        <f t="shared" si="4219"/>
        <v>35</v>
      </c>
      <c r="F7386" s="38">
        <v>2.42462</v>
      </c>
      <c r="G7386" s="38">
        <v>26.45045</v>
      </c>
      <c r="H7386" s="38">
        <f t="shared" si="4220"/>
        <v>28.875070000000001</v>
      </c>
      <c r="I7386" s="38">
        <f t="shared" si="4235"/>
        <v>12.100000000000001</v>
      </c>
      <c r="J7386" s="38">
        <f t="shared" si="4236"/>
        <v>0</v>
      </c>
      <c r="K7386" s="38">
        <f t="shared" si="4237"/>
        <v>16.775069999999999</v>
      </c>
      <c r="L7386" s="39">
        <f t="shared" si="4221"/>
        <v>16.775069999999999</v>
      </c>
      <c r="M7386" s="56">
        <f t="shared" si="4222"/>
        <v>282.11526267797177</v>
      </c>
      <c r="N7386" s="38">
        <f t="shared" si="4223"/>
        <v>4.8580734040487137</v>
      </c>
      <c r="O7386" s="38">
        <f t="shared" si="4224"/>
        <v>1.1372055828391747</v>
      </c>
      <c r="P7386" s="38">
        <f t="shared" si="4225"/>
        <v>15.637864417160824</v>
      </c>
      <c r="Q7386" s="38" t="s">
        <v>2</v>
      </c>
      <c r="R7386" s="38" t="s">
        <v>2</v>
      </c>
      <c r="S7386" s="38">
        <f t="shared" si="4252"/>
        <v>0</v>
      </c>
      <c r="T7386" s="39">
        <f t="shared" si="4226"/>
        <v>0</v>
      </c>
      <c r="U7386" s="56">
        <f t="shared" si="4238"/>
        <v>65000</v>
      </c>
      <c r="V7386" s="38">
        <f t="shared" si="4248"/>
        <v>0</v>
      </c>
      <c r="W7386" s="38">
        <f t="shared" si="4249"/>
        <v>0</v>
      </c>
      <c r="X7386" s="38">
        <f t="shared" si="4227"/>
        <v>0</v>
      </c>
      <c r="Y7386" s="38">
        <f t="shared" si="4239"/>
        <v>0</v>
      </c>
      <c r="Z7386" s="38">
        <f t="shared" si="4240"/>
        <v>16.775069999999999</v>
      </c>
      <c r="AA7386" s="39">
        <f t="shared" si="4241"/>
        <v>-16.775069999999999</v>
      </c>
      <c r="AB7386" s="56">
        <f t="shared" si="4228"/>
        <v>18.224930000000001</v>
      </c>
      <c r="AC7386" s="38">
        <f t="shared" si="4250"/>
        <v>6.5742100000000008</v>
      </c>
      <c r="AD7386" s="38">
        <f t="shared" si="4229"/>
        <v>28.875070000000001</v>
      </c>
      <c r="AE7386" s="38">
        <f t="shared" si="4230"/>
        <v>28.875070000000001</v>
      </c>
      <c r="AF7386" s="38">
        <f t="shared" si="4242"/>
        <v>0</v>
      </c>
      <c r="AG7386" s="38">
        <f t="shared" si="4243"/>
        <v>0</v>
      </c>
      <c r="AH7386" s="38">
        <f t="shared" si="4244"/>
        <v>0</v>
      </c>
      <c r="AI7386" s="38">
        <f t="shared" si="4231"/>
        <v>0</v>
      </c>
      <c r="AJ7386" s="38">
        <f t="shared" si="4232"/>
        <v>0</v>
      </c>
      <c r="AK7386" s="38">
        <f t="shared" si="4233"/>
        <v>65000</v>
      </c>
      <c r="AL7386" s="38">
        <f t="shared" si="4245"/>
        <v>0</v>
      </c>
      <c r="AM7386" s="38" t="str">
        <f t="shared" si="4234"/>
        <v>Y</v>
      </c>
      <c r="AN7386" s="38">
        <f t="shared" si="4246"/>
        <v>0</v>
      </c>
      <c r="AO7386" s="39">
        <f t="shared" si="4247"/>
        <v>0</v>
      </c>
      <c r="AP7386" s="32"/>
    </row>
    <row r="7387" spans="1:42" x14ac:dyDescent="0.2">
      <c r="A7387" s="51">
        <v>43043.666666666664</v>
      </c>
      <c r="B7387" s="52">
        <f t="shared" si="4251"/>
        <v>16</v>
      </c>
      <c r="C7387" s="52">
        <v>46.7</v>
      </c>
      <c r="D7387" s="38">
        <f t="shared" si="4218"/>
        <v>46.7</v>
      </c>
      <c r="E7387" s="38">
        <f t="shared" si="4219"/>
        <v>35</v>
      </c>
      <c r="F7387" s="38">
        <v>1.21238</v>
      </c>
      <c r="G7387" s="38">
        <v>13.5969</v>
      </c>
      <c r="H7387" s="38">
        <f t="shared" si="4220"/>
        <v>14.809279999999999</v>
      </c>
      <c r="I7387" s="38">
        <f t="shared" si="4235"/>
        <v>11.700000000000003</v>
      </c>
      <c r="J7387" s="38">
        <f t="shared" si="4236"/>
        <v>0</v>
      </c>
      <c r="K7387" s="38">
        <f t="shared" si="4237"/>
        <v>3.1092799999999965</v>
      </c>
      <c r="L7387" s="39">
        <f t="shared" si="4221"/>
        <v>3.1092799999999965</v>
      </c>
      <c r="M7387" s="56">
        <f t="shared" si="4222"/>
        <v>52.290413329980929</v>
      </c>
      <c r="N7387" s="38">
        <f t="shared" si="4223"/>
        <v>0.90044992204149199</v>
      </c>
      <c r="O7387" s="38">
        <f t="shared" si="4224"/>
        <v>0.21078246317959839</v>
      </c>
      <c r="P7387" s="38">
        <f t="shared" si="4225"/>
        <v>2.8984975368203982</v>
      </c>
      <c r="Q7387" s="38" t="s">
        <v>2</v>
      </c>
      <c r="R7387" s="38" t="s">
        <v>2</v>
      </c>
      <c r="S7387" s="38">
        <f t="shared" si="4252"/>
        <v>0</v>
      </c>
      <c r="T7387" s="39">
        <f t="shared" si="4226"/>
        <v>0</v>
      </c>
      <c r="U7387" s="56">
        <f t="shared" si="4238"/>
        <v>65000</v>
      </c>
      <c r="V7387" s="38">
        <f t="shared" si="4248"/>
        <v>0</v>
      </c>
      <c r="W7387" s="38">
        <f t="shared" si="4249"/>
        <v>0</v>
      </c>
      <c r="X7387" s="38">
        <f t="shared" si="4227"/>
        <v>0</v>
      </c>
      <c r="Y7387" s="38">
        <f t="shared" si="4239"/>
        <v>0</v>
      </c>
      <c r="Z7387" s="38">
        <f t="shared" si="4240"/>
        <v>3.1092799999999965</v>
      </c>
      <c r="AA7387" s="39">
        <f t="shared" si="4241"/>
        <v>-3.1092799999999965</v>
      </c>
      <c r="AB7387" s="56">
        <f t="shared" si="4228"/>
        <v>31.890720000000002</v>
      </c>
      <c r="AC7387" s="38">
        <f t="shared" si="4250"/>
        <v>13.665790000000001</v>
      </c>
      <c r="AD7387" s="38">
        <f t="shared" si="4229"/>
        <v>14.809280000000001</v>
      </c>
      <c r="AE7387" s="38">
        <f t="shared" si="4230"/>
        <v>14.809280000000001</v>
      </c>
      <c r="AF7387" s="38">
        <f t="shared" si="4242"/>
        <v>0</v>
      </c>
      <c r="AG7387" s="38">
        <f t="shared" si="4243"/>
        <v>0</v>
      </c>
      <c r="AH7387" s="38">
        <f t="shared" si="4244"/>
        <v>0</v>
      </c>
      <c r="AI7387" s="38">
        <f t="shared" si="4231"/>
        <v>0</v>
      </c>
      <c r="AJ7387" s="38">
        <f t="shared" si="4232"/>
        <v>0</v>
      </c>
      <c r="AK7387" s="38">
        <f t="shared" si="4233"/>
        <v>65000</v>
      </c>
      <c r="AL7387" s="38">
        <f t="shared" si="4245"/>
        <v>-1.7763568394002505E-15</v>
      </c>
      <c r="AM7387" s="38" t="str">
        <f t="shared" si="4234"/>
        <v>N</v>
      </c>
      <c r="AN7387" s="38">
        <f t="shared" si="4246"/>
        <v>0</v>
      </c>
      <c r="AO7387" s="39">
        <f t="shared" si="4247"/>
        <v>0</v>
      </c>
      <c r="AP7387" s="32"/>
    </row>
    <row r="7388" spans="1:42" x14ac:dyDescent="0.2">
      <c r="A7388" s="51">
        <v>43043.708333333336</v>
      </c>
      <c r="B7388" s="52">
        <f t="shared" si="4251"/>
        <v>17</v>
      </c>
      <c r="C7388" s="52">
        <v>45.8</v>
      </c>
      <c r="D7388" s="38">
        <f t="shared" si="4218"/>
        <v>45.8</v>
      </c>
      <c r="E7388" s="38">
        <f t="shared" si="4219"/>
        <v>35</v>
      </c>
      <c r="F7388" s="38">
        <v>0.94756899999999999</v>
      </c>
      <c r="G7388" s="38">
        <v>0.67148416999999994</v>
      </c>
      <c r="H7388" s="38">
        <f t="shared" si="4220"/>
        <v>1.6190531699999999</v>
      </c>
      <c r="I7388" s="38">
        <f t="shared" si="4235"/>
        <v>10.799999999999997</v>
      </c>
      <c r="J7388" s="38">
        <f t="shared" si="4236"/>
        <v>9.1809468299999963</v>
      </c>
      <c r="K7388" s="38">
        <f t="shared" si="4237"/>
        <v>0</v>
      </c>
      <c r="L7388" s="39">
        <f t="shared" si="4221"/>
        <v>0</v>
      </c>
      <c r="M7388" s="56">
        <f t="shared" si="4222"/>
        <v>0</v>
      </c>
      <c r="N7388" s="38">
        <f t="shared" si="4223"/>
        <v>0</v>
      </c>
      <c r="O7388" s="38">
        <f t="shared" si="4224"/>
        <v>0</v>
      </c>
      <c r="P7388" s="38">
        <f t="shared" si="4225"/>
        <v>0</v>
      </c>
      <c r="Q7388" s="38" t="s">
        <v>2</v>
      </c>
      <c r="R7388" s="38" t="s">
        <v>2</v>
      </c>
      <c r="S7388" s="38">
        <f t="shared" si="4252"/>
        <v>9.1809468299999963</v>
      </c>
      <c r="T7388" s="39">
        <f t="shared" si="4226"/>
        <v>459.31527541065606</v>
      </c>
      <c r="U7388" s="56">
        <f t="shared" si="4238"/>
        <v>64540.684724589344</v>
      </c>
      <c r="V7388" s="38">
        <f t="shared" si="4248"/>
        <v>0</v>
      </c>
      <c r="W7388" s="38">
        <f t="shared" si="4249"/>
        <v>459.31527541065589</v>
      </c>
      <c r="X7388" s="38">
        <f t="shared" si="4227"/>
        <v>0</v>
      </c>
      <c r="Y7388" s="38">
        <f t="shared" si="4239"/>
        <v>9.1809468299999928</v>
      </c>
      <c r="Z7388" s="38">
        <f t="shared" si="4240"/>
        <v>0</v>
      </c>
      <c r="AA7388" s="39">
        <f t="shared" si="4241"/>
        <v>0</v>
      </c>
      <c r="AB7388" s="56">
        <f t="shared" si="4228"/>
        <v>35</v>
      </c>
      <c r="AC7388" s="38">
        <f t="shared" si="4250"/>
        <v>3.1092799999999983</v>
      </c>
      <c r="AD7388" s="38">
        <f t="shared" si="4229"/>
        <v>10.799999999999997</v>
      </c>
      <c r="AE7388" s="38">
        <f t="shared" si="4230"/>
        <v>1.6190531699999999</v>
      </c>
      <c r="AF7388" s="38">
        <f t="shared" si="4242"/>
        <v>0</v>
      </c>
      <c r="AG7388" s="38">
        <f t="shared" si="4243"/>
        <v>9.1809468299999963</v>
      </c>
      <c r="AH7388" s="38">
        <f t="shared" si="4244"/>
        <v>9.1809468299999928</v>
      </c>
      <c r="AI7388" s="38">
        <f t="shared" si="4231"/>
        <v>0</v>
      </c>
      <c r="AJ7388" s="38">
        <f t="shared" si="4232"/>
        <v>0</v>
      </c>
      <c r="AK7388" s="38">
        <f t="shared" si="4233"/>
        <v>64540.684724589344</v>
      </c>
      <c r="AL7388" s="38">
        <f t="shared" si="4245"/>
        <v>0</v>
      </c>
      <c r="AM7388" s="38" t="str">
        <f t="shared" si="4234"/>
        <v>N</v>
      </c>
      <c r="AN7388" s="38">
        <f t="shared" si="4246"/>
        <v>0</v>
      </c>
      <c r="AO7388" s="39">
        <f t="shared" si="4247"/>
        <v>0</v>
      </c>
      <c r="AP7388" s="32"/>
    </row>
    <row r="7389" spans="1:42" x14ac:dyDescent="0.2">
      <c r="A7389" s="51">
        <v>43043.75</v>
      </c>
      <c r="B7389" s="52">
        <f t="shared" si="4251"/>
        <v>18</v>
      </c>
      <c r="C7389" s="52">
        <v>44.9</v>
      </c>
      <c r="D7389" s="38">
        <f t="shared" si="4218"/>
        <v>44.9</v>
      </c>
      <c r="E7389" s="38">
        <f t="shared" si="4219"/>
        <v>35</v>
      </c>
      <c r="F7389" s="38">
        <v>0.85989899999999997</v>
      </c>
      <c r="G7389" s="38">
        <v>-1.5167529999999999E-2</v>
      </c>
      <c r="H7389" s="38">
        <f t="shared" si="4220"/>
        <v>0.84473146999999993</v>
      </c>
      <c r="I7389" s="38">
        <f t="shared" si="4235"/>
        <v>9.8999999999999986</v>
      </c>
      <c r="J7389" s="38">
        <f t="shared" si="4236"/>
        <v>9.0552685299999993</v>
      </c>
      <c r="K7389" s="38">
        <f t="shared" si="4237"/>
        <v>0</v>
      </c>
      <c r="L7389" s="39">
        <f t="shared" si="4221"/>
        <v>0</v>
      </c>
      <c r="M7389" s="56">
        <f t="shared" si="4222"/>
        <v>0</v>
      </c>
      <c r="N7389" s="38">
        <f t="shared" si="4223"/>
        <v>0</v>
      </c>
      <c r="O7389" s="38">
        <f t="shared" si="4224"/>
        <v>0</v>
      </c>
      <c r="P7389" s="38">
        <f t="shared" si="4225"/>
        <v>0</v>
      </c>
      <c r="Q7389" s="38" t="s">
        <v>2</v>
      </c>
      <c r="R7389" s="38" t="s">
        <v>2</v>
      </c>
      <c r="S7389" s="38">
        <f t="shared" si="4252"/>
        <v>9.0552685299999993</v>
      </c>
      <c r="T7389" s="39">
        <f t="shared" si="4226"/>
        <v>453.02769265404817</v>
      </c>
      <c r="U7389" s="56">
        <f t="shared" si="4238"/>
        <v>64087.657031935298</v>
      </c>
      <c r="V7389" s="38">
        <f t="shared" si="4248"/>
        <v>0</v>
      </c>
      <c r="W7389" s="38">
        <f t="shared" si="4249"/>
        <v>453.0276926540464</v>
      </c>
      <c r="X7389" s="38">
        <f t="shared" si="4227"/>
        <v>0</v>
      </c>
      <c r="Y7389" s="38">
        <f t="shared" si="4239"/>
        <v>9.0552685299999656</v>
      </c>
      <c r="Z7389" s="38">
        <f t="shared" si="4240"/>
        <v>0</v>
      </c>
      <c r="AA7389" s="39">
        <f t="shared" si="4241"/>
        <v>0</v>
      </c>
      <c r="AB7389" s="56">
        <f t="shared" si="4228"/>
        <v>35</v>
      </c>
      <c r="AC7389" s="38">
        <f t="shared" si="4250"/>
        <v>0</v>
      </c>
      <c r="AD7389" s="38">
        <f t="shared" si="4229"/>
        <v>9.8999999999999986</v>
      </c>
      <c r="AE7389" s="38">
        <f t="shared" si="4230"/>
        <v>0.84473146999999993</v>
      </c>
      <c r="AF7389" s="38">
        <f t="shared" si="4242"/>
        <v>0</v>
      </c>
      <c r="AG7389" s="38">
        <f t="shared" si="4243"/>
        <v>9.0552685299999993</v>
      </c>
      <c r="AH7389" s="38">
        <f t="shared" si="4244"/>
        <v>9.0552685299999656</v>
      </c>
      <c r="AI7389" s="38">
        <f t="shared" si="4231"/>
        <v>0</v>
      </c>
      <c r="AJ7389" s="38">
        <f t="shared" si="4232"/>
        <v>0</v>
      </c>
      <c r="AK7389" s="38">
        <f t="shared" si="4233"/>
        <v>64087.657031935298</v>
      </c>
      <c r="AL7389" s="38">
        <f t="shared" si="4245"/>
        <v>0</v>
      </c>
      <c r="AM7389" s="38" t="str">
        <f t="shared" si="4234"/>
        <v>N</v>
      </c>
      <c r="AN7389" s="38">
        <f t="shared" si="4246"/>
        <v>0</v>
      </c>
      <c r="AO7389" s="39">
        <f t="shared" si="4247"/>
        <v>0</v>
      </c>
      <c r="AP7389" s="32"/>
    </row>
    <row r="7390" spans="1:42" x14ac:dyDescent="0.2">
      <c r="A7390" s="51">
        <v>43043.791666666664</v>
      </c>
      <c r="B7390" s="52">
        <f t="shared" si="4251"/>
        <v>19</v>
      </c>
      <c r="C7390" s="52">
        <v>47.5</v>
      </c>
      <c r="D7390" s="38">
        <f t="shared" si="4218"/>
        <v>47.5</v>
      </c>
      <c r="E7390" s="38">
        <f t="shared" si="4219"/>
        <v>35</v>
      </c>
      <c r="F7390" s="38">
        <v>0.71484599999999998</v>
      </c>
      <c r="G7390" s="38">
        <v>-1.5167529999999999E-2</v>
      </c>
      <c r="H7390" s="38">
        <f t="shared" si="4220"/>
        <v>0.69967846999999994</v>
      </c>
      <c r="I7390" s="38">
        <f t="shared" si="4235"/>
        <v>12.5</v>
      </c>
      <c r="J7390" s="38">
        <f t="shared" si="4236"/>
        <v>11.80032153</v>
      </c>
      <c r="K7390" s="38">
        <f t="shared" si="4237"/>
        <v>0</v>
      </c>
      <c r="L7390" s="39">
        <f t="shared" si="4221"/>
        <v>0</v>
      </c>
      <c r="M7390" s="56">
        <f t="shared" si="4222"/>
        <v>0</v>
      </c>
      <c r="N7390" s="38">
        <f t="shared" si="4223"/>
        <v>0</v>
      </c>
      <c r="O7390" s="38">
        <f t="shared" si="4224"/>
        <v>0</v>
      </c>
      <c r="P7390" s="38">
        <f t="shared" si="4225"/>
        <v>0</v>
      </c>
      <c r="Q7390" s="38" t="s">
        <v>2</v>
      </c>
      <c r="R7390" s="38" t="s">
        <v>2</v>
      </c>
      <c r="S7390" s="38">
        <f t="shared" si="4252"/>
        <v>11.80032153</v>
      </c>
      <c r="T7390" s="39">
        <f t="shared" si="4226"/>
        <v>590.36045343116814</v>
      </c>
      <c r="U7390" s="56">
        <f t="shared" si="4238"/>
        <v>63497.296578504131</v>
      </c>
      <c r="V7390" s="38">
        <f t="shared" si="4248"/>
        <v>0</v>
      </c>
      <c r="W7390" s="38">
        <f t="shared" si="4249"/>
        <v>590.36045343116712</v>
      </c>
      <c r="X7390" s="38">
        <f t="shared" si="4227"/>
        <v>0</v>
      </c>
      <c r="Y7390" s="38">
        <f t="shared" si="4239"/>
        <v>11.800321529999978</v>
      </c>
      <c r="Z7390" s="38">
        <f t="shared" si="4240"/>
        <v>0</v>
      </c>
      <c r="AA7390" s="39">
        <f t="shared" si="4241"/>
        <v>0</v>
      </c>
      <c r="AB7390" s="56">
        <f t="shared" si="4228"/>
        <v>35</v>
      </c>
      <c r="AC7390" s="38">
        <f t="shared" si="4250"/>
        <v>0</v>
      </c>
      <c r="AD7390" s="38">
        <f t="shared" si="4229"/>
        <v>12.5</v>
      </c>
      <c r="AE7390" s="38">
        <f t="shared" si="4230"/>
        <v>0.69967846999999994</v>
      </c>
      <c r="AF7390" s="38">
        <f t="shared" si="4242"/>
        <v>0</v>
      </c>
      <c r="AG7390" s="38">
        <f t="shared" si="4243"/>
        <v>11.800321529999998</v>
      </c>
      <c r="AH7390" s="38">
        <f t="shared" si="4244"/>
        <v>11.800321529999978</v>
      </c>
      <c r="AI7390" s="38">
        <f t="shared" si="4231"/>
        <v>0</v>
      </c>
      <c r="AJ7390" s="38">
        <f t="shared" si="4232"/>
        <v>0</v>
      </c>
      <c r="AK7390" s="38">
        <f t="shared" si="4233"/>
        <v>63497.296578504131</v>
      </c>
      <c r="AL7390" s="38">
        <f t="shared" si="4245"/>
        <v>0</v>
      </c>
      <c r="AM7390" s="38" t="str">
        <f t="shared" si="4234"/>
        <v>N</v>
      </c>
      <c r="AN7390" s="38">
        <f t="shared" si="4246"/>
        <v>0</v>
      </c>
      <c r="AO7390" s="39">
        <f t="shared" si="4247"/>
        <v>0</v>
      </c>
      <c r="AP7390" s="32"/>
    </row>
    <row r="7391" spans="1:42" x14ac:dyDescent="0.2">
      <c r="A7391" s="51">
        <v>43043.833333333336</v>
      </c>
      <c r="B7391" s="52">
        <f t="shared" si="4251"/>
        <v>20</v>
      </c>
      <c r="C7391" s="52">
        <v>45.4</v>
      </c>
      <c r="D7391" s="38">
        <f t="shared" si="4218"/>
        <v>45.4</v>
      </c>
      <c r="E7391" s="38">
        <f t="shared" si="4219"/>
        <v>35</v>
      </c>
      <c r="F7391" s="38">
        <v>1.12198</v>
      </c>
      <c r="G7391" s="38">
        <v>-1.5167529999999999E-2</v>
      </c>
      <c r="H7391" s="38">
        <f t="shared" si="4220"/>
        <v>1.1068124699999999</v>
      </c>
      <c r="I7391" s="38">
        <f t="shared" si="4235"/>
        <v>10.399999999999999</v>
      </c>
      <c r="J7391" s="38">
        <f t="shared" si="4236"/>
        <v>9.2931875299999991</v>
      </c>
      <c r="K7391" s="38">
        <f t="shared" si="4237"/>
        <v>0</v>
      </c>
      <c r="L7391" s="39">
        <f t="shared" si="4221"/>
        <v>0</v>
      </c>
      <c r="M7391" s="56">
        <f t="shared" si="4222"/>
        <v>0</v>
      </c>
      <c r="N7391" s="38">
        <f t="shared" si="4223"/>
        <v>0</v>
      </c>
      <c r="O7391" s="38">
        <f t="shared" si="4224"/>
        <v>0</v>
      </c>
      <c r="P7391" s="38">
        <f t="shared" si="4225"/>
        <v>0</v>
      </c>
      <c r="Q7391" s="38" t="s">
        <v>2</v>
      </c>
      <c r="R7391" s="38" t="s">
        <v>2</v>
      </c>
      <c r="S7391" s="38">
        <f t="shared" si="4252"/>
        <v>9.2931875299999991</v>
      </c>
      <c r="T7391" s="39">
        <f t="shared" si="4226"/>
        <v>464.93058600850492</v>
      </c>
      <c r="U7391" s="56">
        <f t="shared" si="4238"/>
        <v>63032.365992495623</v>
      </c>
      <c r="V7391" s="38">
        <f t="shared" si="4248"/>
        <v>0</v>
      </c>
      <c r="W7391" s="38">
        <f t="shared" si="4249"/>
        <v>464.93058600850782</v>
      </c>
      <c r="X7391" s="38">
        <f t="shared" si="4227"/>
        <v>0</v>
      </c>
      <c r="Y7391" s="38">
        <f t="shared" si="4239"/>
        <v>9.2931875300000577</v>
      </c>
      <c r="Z7391" s="38">
        <f t="shared" si="4240"/>
        <v>0</v>
      </c>
      <c r="AA7391" s="39">
        <f t="shared" si="4241"/>
        <v>0</v>
      </c>
      <c r="AB7391" s="56">
        <f t="shared" si="4228"/>
        <v>35</v>
      </c>
      <c r="AC7391" s="38">
        <f t="shared" si="4250"/>
        <v>0</v>
      </c>
      <c r="AD7391" s="38">
        <f t="shared" si="4229"/>
        <v>10.399999999999999</v>
      </c>
      <c r="AE7391" s="38">
        <f t="shared" si="4230"/>
        <v>1.1068124699999999</v>
      </c>
      <c r="AF7391" s="38">
        <f t="shared" si="4242"/>
        <v>0</v>
      </c>
      <c r="AG7391" s="38">
        <f t="shared" si="4243"/>
        <v>9.2931875299999973</v>
      </c>
      <c r="AH7391" s="38">
        <f t="shared" si="4244"/>
        <v>9.2931875300000577</v>
      </c>
      <c r="AI7391" s="38">
        <f t="shared" si="4231"/>
        <v>0</v>
      </c>
      <c r="AJ7391" s="38">
        <f t="shared" si="4232"/>
        <v>0</v>
      </c>
      <c r="AK7391" s="38">
        <f t="shared" si="4233"/>
        <v>63032.365992495623</v>
      </c>
      <c r="AL7391" s="38">
        <f t="shared" si="4245"/>
        <v>0</v>
      </c>
      <c r="AM7391" s="38" t="str">
        <f t="shared" si="4234"/>
        <v>N</v>
      </c>
      <c r="AN7391" s="38">
        <f t="shared" si="4246"/>
        <v>0</v>
      </c>
      <c r="AO7391" s="39">
        <f t="shared" si="4247"/>
        <v>-6.3948846218409017E-14</v>
      </c>
      <c r="AP7391" s="32"/>
    </row>
    <row r="7392" spans="1:42" x14ac:dyDescent="0.2">
      <c r="A7392" s="51">
        <v>43043.875</v>
      </c>
      <c r="B7392" s="52">
        <f t="shared" si="4251"/>
        <v>21</v>
      </c>
      <c r="C7392" s="52">
        <v>45.6</v>
      </c>
      <c r="D7392" s="38">
        <f t="shared" si="4218"/>
        <v>45.6</v>
      </c>
      <c r="E7392" s="38">
        <f t="shared" si="4219"/>
        <v>35</v>
      </c>
      <c r="F7392" s="38">
        <v>1.95228</v>
      </c>
      <c r="G7392" s="38">
        <v>-1.5167529999999999E-2</v>
      </c>
      <c r="H7392" s="38">
        <f t="shared" si="4220"/>
        <v>1.93711247</v>
      </c>
      <c r="I7392" s="38">
        <f t="shared" si="4235"/>
        <v>10.600000000000001</v>
      </c>
      <c r="J7392" s="38">
        <f t="shared" si="4236"/>
        <v>8.6628875300000008</v>
      </c>
      <c r="K7392" s="38">
        <f t="shared" si="4237"/>
        <v>0</v>
      </c>
      <c r="L7392" s="39">
        <f t="shared" si="4221"/>
        <v>0</v>
      </c>
      <c r="M7392" s="56">
        <f t="shared" si="4222"/>
        <v>0</v>
      </c>
      <c r="N7392" s="38">
        <f t="shared" si="4223"/>
        <v>0</v>
      </c>
      <c r="O7392" s="38">
        <f t="shared" si="4224"/>
        <v>0</v>
      </c>
      <c r="P7392" s="38">
        <f t="shared" si="4225"/>
        <v>0</v>
      </c>
      <c r="Q7392" s="38" t="s">
        <v>2</v>
      </c>
      <c r="R7392" s="38" t="s">
        <v>2</v>
      </c>
      <c r="S7392" s="38">
        <f t="shared" si="4252"/>
        <v>8.6628875300000008</v>
      </c>
      <c r="T7392" s="39">
        <f t="shared" si="4226"/>
        <v>433.3971915283916</v>
      </c>
      <c r="U7392" s="56">
        <f t="shared" si="4238"/>
        <v>62598.968800967232</v>
      </c>
      <c r="V7392" s="38">
        <f t="shared" si="4248"/>
        <v>0</v>
      </c>
      <c r="W7392" s="38">
        <f t="shared" si="4249"/>
        <v>433.39719152839098</v>
      </c>
      <c r="X7392" s="38">
        <f t="shared" si="4227"/>
        <v>0</v>
      </c>
      <c r="Y7392" s="38">
        <f t="shared" si="4239"/>
        <v>8.6628875299999883</v>
      </c>
      <c r="Z7392" s="38">
        <f t="shared" si="4240"/>
        <v>0</v>
      </c>
      <c r="AA7392" s="39">
        <f t="shared" si="4241"/>
        <v>0</v>
      </c>
      <c r="AB7392" s="56">
        <f t="shared" si="4228"/>
        <v>35</v>
      </c>
      <c r="AC7392" s="38">
        <f t="shared" si="4250"/>
        <v>0</v>
      </c>
      <c r="AD7392" s="38">
        <f t="shared" si="4229"/>
        <v>10.600000000000001</v>
      </c>
      <c r="AE7392" s="38">
        <f t="shared" si="4230"/>
        <v>1.93711247</v>
      </c>
      <c r="AF7392" s="38">
        <f t="shared" si="4242"/>
        <v>0</v>
      </c>
      <c r="AG7392" s="38">
        <f t="shared" si="4243"/>
        <v>8.662887529999999</v>
      </c>
      <c r="AH7392" s="38">
        <f t="shared" si="4244"/>
        <v>8.6628875299999883</v>
      </c>
      <c r="AI7392" s="38">
        <f t="shared" si="4231"/>
        <v>0</v>
      </c>
      <c r="AJ7392" s="38">
        <f t="shared" si="4232"/>
        <v>0</v>
      </c>
      <c r="AK7392" s="38">
        <f t="shared" si="4233"/>
        <v>62598.968800967232</v>
      </c>
      <c r="AL7392" s="38">
        <f t="shared" si="4245"/>
        <v>0</v>
      </c>
      <c r="AM7392" s="38" t="str">
        <f t="shared" si="4234"/>
        <v>N</v>
      </c>
      <c r="AN7392" s="38">
        <f t="shared" si="4246"/>
        <v>0</v>
      </c>
      <c r="AO7392" s="39">
        <f t="shared" si="4247"/>
        <v>0</v>
      </c>
      <c r="AP7392" s="32"/>
    </row>
    <row r="7393" spans="1:42" x14ac:dyDescent="0.2">
      <c r="A7393" s="51">
        <v>43043.916666666664</v>
      </c>
      <c r="B7393" s="52">
        <f t="shared" si="4251"/>
        <v>22</v>
      </c>
      <c r="C7393" s="52">
        <v>42.9</v>
      </c>
      <c r="D7393" s="38">
        <f t="shared" si="4218"/>
        <v>42.9</v>
      </c>
      <c r="E7393" s="38">
        <f t="shared" si="4219"/>
        <v>35</v>
      </c>
      <c r="F7393" s="38">
        <v>0.95694400000000002</v>
      </c>
      <c r="G7393" s="38">
        <v>-1.5167529999999999E-2</v>
      </c>
      <c r="H7393" s="38">
        <f t="shared" si="4220"/>
        <v>0.94177646999999998</v>
      </c>
      <c r="I7393" s="38">
        <f t="shared" si="4235"/>
        <v>7.8999999999999986</v>
      </c>
      <c r="J7393" s="38">
        <f t="shared" si="4236"/>
        <v>6.9582235299999988</v>
      </c>
      <c r="K7393" s="38">
        <f t="shared" si="4237"/>
        <v>0</v>
      </c>
      <c r="L7393" s="39">
        <f t="shared" si="4221"/>
        <v>0</v>
      </c>
      <c r="M7393" s="56">
        <f t="shared" si="4222"/>
        <v>0</v>
      </c>
      <c r="N7393" s="38">
        <f t="shared" si="4223"/>
        <v>0</v>
      </c>
      <c r="O7393" s="38">
        <f t="shared" si="4224"/>
        <v>0</v>
      </c>
      <c r="P7393" s="38">
        <f t="shared" si="4225"/>
        <v>0</v>
      </c>
      <c r="Q7393" s="38" t="s">
        <v>2</v>
      </c>
      <c r="R7393" s="38" t="s">
        <v>2</v>
      </c>
      <c r="S7393" s="38">
        <f t="shared" si="4252"/>
        <v>6.9582235299999988</v>
      </c>
      <c r="T7393" s="39">
        <f t="shared" si="4226"/>
        <v>348.11424314183273</v>
      </c>
      <c r="U7393" s="56">
        <f t="shared" si="4238"/>
        <v>62250.854557825398</v>
      </c>
      <c r="V7393" s="38">
        <f t="shared" si="4248"/>
        <v>0</v>
      </c>
      <c r="W7393" s="38">
        <f t="shared" si="4249"/>
        <v>348.11424314183387</v>
      </c>
      <c r="X7393" s="38">
        <f t="shared" si="4227"/>
        <v>0</v>
      </c>
      <c r="Y7393" s="38">
        <f t="shared" si="4239"/>
        <v>6.9582235300000228</v>
      </c>
      <c r="Z7393" s="38">
        <f t="shared" si="4240"/>
        <v>0</v>
      </c>
      <c r="AA7393" s="39">
        <f t="shared" si="4241"/>
        <v>0</v>
      </c>
      <c r="AB7393" s="56">
        <f t="shared" si="4228"/>
        <v>35</v>
      </c>
      <c r="AC7393" s="38">
        <f t="shared" si="4250"/>
        <v>0</v>
      </c>
      <c r="AD7393" s="38">
        <f t="shared" si="4229"/>
        <v>7.8999999999999986</v>
      </c>
      <c r="AE7393" s="38">
        <f t="shared" si="4230"/>
        <v>0.94177646999999998</v>
      </c>
      <c r="AF7393" s="38">
        <f t="shared" si="4242"/>
        <v>0</v>
      </c>
      <c r="AG7393" s="38">
        <f t="shared" si="4243"/>
        <v>6.9582235299999979</v>
      </c>
      <c r="AH7393" s="38">
        <f t="shared" si="4244"/>
        <v>6.9582235300000228</v>
      </c>
      <c r="AI7393" s="38">
        <f t="shared" si="4231"/>
        <v>0</v>
      </c>
      <c r="AJ7393" s="38">
        <f t="shared" si="4232"/>
        <v>0</v>
      </c>
      <c r="AK7393" s="38">
        <f t="shared" si="4233"/>
        <v>62250.854557825398</v>
      </c>
      <c r="AL7393" s="38">
        <f t="shared" si="4245"/>
        <v>0</v>
      </c>
      <c r="AM7393" s="38" t="str">
        <f t="shared" si="4234"/>
        <v>N</v>
      </c>
      <c r="AN7393" s="38">
        <f t="shared" si="4246"/>
        <v>0</v>
      </c>
      <c r="AO7393" s="39">
        <f t="shared" si="4247"/>
        <v>0</v>
      </c>
      <c r="AP7393" s="32"/>
    </row>
    <row r="7394" spans="1:42" x14ac:dyDescent="0.2">
      <c r="A7394" s="51">
        <v>43043.958333333336</v>
      </c>
      <c r="B7394" s="52">
        <f t="shared" si="4251"/>
        <v>23</v>
      </c>
      <c r="C7394" s="52">
        <v>41.3</v>
      </c>
      <c r="D7394" s="38">
        <f t="shared" si="4218"/>
        <v>41.3</v>
      </c>
      <c r="E7394" s="38">
        <f t="shared" si="4219"/>
        <v>35</v>
      </c>
      <c r="F7394" s="38">
        <v>1.0484800000000001</v>
      </c>
      <c r="G7394" s="38">
        <v>-1.5167529999999999E-2</v>
      </c>
      <c r="H7394" s="38">
        <f t="shared" si="4220"/>
        <v>1.03331247</v>
      </c>
      <c r="I7394" s="38">
        <f t="shared" si="4235"/>
        <v>6.2999999999999972</v>
      </c>
      <c r="J7394" s="38">
        <f t="shared" si="4236"/>
        <v>5.2666875299999969</v>
      </c>
      <c r="K7394" s="38">
        <f t="shared" si="4237"/>
        <v>0</v>
      </c>
      <c r="L7394" s="39">
        <f t="shared" si="4221"/>
        <v>0</v>
      </c>
      <c r="M7394" s="56">
        <f t="shared" si="4222"/>
        <v>0</v>
      </c>
      <c r="N7394" s="38">
        <f t="shared" si="4223"/>
        <v>0</v>
      </c>
      <c r="O7394" s="38">
        <f t="shared" si="4224"/>
        <v>0</v>
      </c>
      <c r="P7394" s="38">
        <f t="shared" si="4225"/>
        <v>0</v>
      </c>
      <c r="Q7394" s="38">
        <f>SUM(N7371:N7394)</f>
        <v>77.944755830354779</v>
      </c>
      <c r="R7394" s="38">
        <f>SUM(M7371:M7394)</f>
        <v>4526.36332071989</v>
      </c>
      <c r="S7394" s="38">
        <f t="shared" si="4252"/>
        <v>5.2666875299999969</v>
      </c>
      <c r="T7394" s="39">
        <f t="shared" si="4226"/>
        <v>263.48807787876245</v>
      </c>
      <c r="U7394" s="56">
        <f t="shared" si="4238"/>
        <v>61987.366479946635</v>
      </c>
      <c r="V7394" s="38">
        <f t="shared" si="4248"/>
        <v>0</v>
      </c>
      <c r="W7394" s="38">
        <f t="shared" si="4249"/>
        <v>263.48807787876285</v>
      </c>
      <c r="X7394" s="38">
        <f t="shared" si="4227"/>
        <v>0</v>
      </c>
      <c r="Y7394" s="38">
        <f t="shared" si="4239"/>
        <v>5.2666875300000049</v>
      </c>
      <c r="Z7394" s="38">
        <f t="shared" si="4240"/>
        <v>0</v>
      </c>
      <c r="AA7394" s="39">
        <f t="shared" si="4241"/>
        <v>0</v>
      </c>
      <c r="AB7394" s="56">
        <f t="shared" si="4228"/>
        <v>35</v>
      </c>
      <c r="AC7394" s="38">
        <f t="shared" si="4250"/>
        <v>0</v>
      </c>
      <c r="AD7394" s="38">
        <f t="shared" si="4229"/>
        <v>6.2999999999999972</v>
      </c>
      <c r="AE7394" s="38">
        <f t="shared" si="4230"/>
        <v>1.03331247</v>
      </c>
      <c r="AF7394" s="38">
        <f t="shared" si="4242"/>
        <v>0</v>
      </c>
      <c r="AG7394" s="38">
        <f t="shared" si="4243"/>
        <v>5.2666875299999987</v>
      </c>
      <c r="AH7394" s="38">
        <f t="shared" si="4244"/>
        <v>5.2666875300000049</v>
      </c>
      <c r="AI7394" s="38">
        <f t="shared" si="4231"/>
        <v>0</v>
      </c>
      <c r="AJ7394" s="38">
        <f t="shared" si="4232"/>
        <v>0</v>
      </c>
      <c r="AK7394" s="38">
        <f t="shared" si="4233"/>
        <v>61987.366479946635</v>
      </c>
      <c r="AL7394" s="38">
        <f t="shared" si="4245"/>
        <v>0</v>
      </c>
      <c r="AM7394" s="38" t="str">
        <f t="shared" si="4234"/>
        <v>N</v>
      </c>
      <c r="AN7394" s="38">
        <f t="shared" si="4246"/>
        <v>0</v>
      </c>
      <c r="AO7394" s="39">
        <f t="shared" si="4247"/>
        <v>0</v>
      </c>
      <c r="AP7394" s="32"/>
    </row>
    <row r="7395" spans="1:42" x14ac:dyDescent="0.2">
      <c r="A7395" s="51">
        <v>43044</v>
      </c>
      <c r="B7395" s="52">
        <v>0</v>
      </c>
      <c r="C7395" s="52">
        <v>38</v>
      </c>
      <c r="D7395" s="38">
        <f t="shared" si="4218"/>
        <v>38</v>
      </c>
      <c r="E7395" s="38">
        <f t="shared" si="4219"/>
        <v>35</v>
      </c>
      <c r="F7395" s="38">
        <v>2.3275700000000001</v>
      </c>
      <c r="G7395" s="38">
        <v>-1.5167529999999999E-2</v>
      </c>
      <c r="H7395" s="38">
        <f t="shared" si="4220"/>
        <v>2.3124024700000003</v>
      </c>
      <c r="I7395" s="38">
        <f t="shared" si="4235"/>
        <v>3</v>
      </c>
      <c r="J7395" s="38">
        <f t="shared" si="4236"/>
        <v>0.68759752999999968</v>
      </c>
      <c r="K7395" s="38">
        <f t="shared" si="4237"/>
        <v>0</v>
      </c>
      <c r="L7395" s="39">
        <f t="shared" si="4221"/>
        <v>0</v>
      </c>
      <c r="M7395" s="56">
        <f t="shared" si="4222"/>
        <v>0</v>
      </c>
      <c r="N7395" s="38">
        <f t="shared" si="4223"/>
        <v>0</v>
      </c>
      <c r="O7395" s="38">
        <f t="shared" si="4224"/>
        <v>0</v>
      </c>
      <c r="P7395" s="38">
        <f t="shared" si="4225"/>
        <v>0</v>
      </c>
      <c r="Q7395" s="38" t="s">
        <v>2</v>
      </c>
      <c r="R7395" s="38" t="s">
        <v>2</v>
      </c>
      <c r="S7395" s="38">
        <f t="shared" si="4252"/>
        <v>0.68759752999999968</v>
      </c>
      <c r="T7395" s="39">
        <f t="shared" si="4226"/>
        <v>34.399943133494524</v>
      </c>
      <c r="U7395" s="56">
        <f t="shared" si="4238"/>
        <v>61952.966536813139</v>
      </c>
      <c r="V7395" s="38">
        <f t="shared" si="4248"/>
        <v>0</v>
      </c>
      <c r="W7395" s="38">
        <f t="shared" si="4249"/>
        <v>34.399943133495981</v>
      </c>
      <c r="X7395" s="38">
        <f t="shared" si="4227"/>
        <v>0</v>
      </c>
      <c r="Y7395" s="38">
        <f t="shared" si="4239"/>
        <v>0.68759753000002888</v>
      </c>
      <c r="Z7395" s="38">
        <f t="shared" si="4240"/>
        <v>0</v>
      </c>
      <c r="AA7395" s="39">
        <f t="shared" si="4241"/>
        <v>0</v>
      </c>
      <c r="AB7395" s="56">
        <f t="shared" si="4228"/>
        <v>35</v>
      </c>
      <c r="AC7395" s="38">
        <f t="shared" si="4250"/>
        <v>0</v>
      </c>
      <c r="AD7395" s="38">
        <f t="shared" si="4229"/>
        <v>3</v>
      </c>
      <c r="AE7395" s="38">
        <f t="shared" si="4230"/>
        <v>2.3124024700000003</v>
      </c>
      <c r="AF7395" s="38">
        <f t="shared" si="4242"/>
        <v>0</v>
      </c>
      <c r="AG7395" s="38">
        <f t="shared" si="4243"/>
        <v>0.6875975299999979</v>
      </c>
      <c r="AH7395" s="38">
        <f t="shared" si="4244"/>
        <v>0.68759753000002888</v>
      </c>
      <c r="AI7395" s="38">
        <f t="shared" si="4231"/>
        <v>0</v>
      </c>
      <c r="AJ7395" s="38">
        <f t="shared" si="4232"/>
        <v>0</v>
      </c>
      <c r="AK7395" s="38">
        <f t="shared" si="4233"/>
        <v>61952.966536813139</v>
      </c>
      <c r="AL7395" s="38">
        <f t="shared" si="4245"/>
        <v>0</v>
      </c>
      <c r="AM7395" s="38" t="str">
        <f t="shared" si="4234"/>
        <v>N</v>
      </c>
      <c r="AN7395" s="38">
        <f t="shared" si="4246"/>
        <v>0</v>
      </c>
      <c r="AO7395" s="39">
        <f t="shared" si="4247"/>
        <v>0</v>
      </c>
      <c r="AP7395" s="32"/>
    </row>
    <row r="7396" spans="1:42" x14ac:dyDescent="0.2">
      <c r="A7396" s="51">
        <v>43044.041666666664</v>
      </c>
      <c r="B7396" s="52">
        <f t="shared" ref="B7396:B7418" si="4253">B7395+1</f>
        <v>1</v>
      </c>
      <c r="C7396" s="52">
        <v>35.9</v>
      </c>
      <c r="D7396" s="38">
        <f t="shared" si="4218"/>
        <v>35.9</v>
      </c>
      <c r="E7396" s="38">
        <f t="shared" si="4219"/>
        <v>35</v>
      </c>
      <c r="F7396" s="38">
        <v>3.0597699999999999</v>
      </c>
      <c r="G7396" s="38">
        <v>-1.5167529999999999E-2</v>
      </c>
      <c r="H7396" s="38">
        <f t="shared" si="4220"/>
        <v>3.0446024700000001</v>
      </c>
      <c r="I7396" s="38">
        <f t="shared" si="4235"/>
        <v>0.89999999999999858</v>
      </c>
      <c r="J7396" s="38">
        <f t="shared" si="4236"/>
        <v>0</v>
      </c>
      <c r="K7396" s="38">
        <f t="shared" si="4237"/>
        <v>2.1446024700000015</v>
      </c>
      <c r="L7396" s="39">
        <f t="shared" si="4221"/>
        <v>2.1446024700000015</v>
      </c>
      <c r="M7396" s="56">
        <f t="shared" si="4222"/>
        <v>36.06691889594962</v>
      </c>
      <c r="N7396" s="38">
        <f t="shared" si="4223"/>
        <v>0.6210785541737941</v>
      </c>
      <c r="O7396" s="38">
        <f t="shared" si="4224"/>
        <v>0.14538561698131131</v>
      </c>
      <c r="P7396" s="38">
        <f t="shared" si="4225"/>
        <v>1.9992168530186902</v>
      </c>
      <c r="Q7396" s="38" t="s">
        <v>2</v>
      </c>
      <c r="R7396" s="38" t="s">
        <v>2</v>
      </c>
      <c r="S7396" s="38">
        <f t="shared" si="4252"/>
        <v>0</v>
      </c>
      <c r="T7396" s="39">
        <f t="shared" si="4226"/>
        <v>0</v>
      </c>
      <c r="U7396" s="56">
        <f t="shared" si="4238"/>
        <v>61989.03345570909</v>
      </c>
      <c r="V7396" s="38">
        <f t="shared" si="4248"/>
        <v>36.066918895950948</v>
      </c>
      <c r="W7396" s="38">
        <f t="shared" si="4249"/>
        <v>0</v>
      </c>
      <c r="X7396" s="38">
        <f t="shared" si="4227"/>
        <v>2.144602470000081</v>
      </c>
      <c r="Y7396" s="38">
        <f t="shared" si="4239"/>
        <v>0</v>
      </c>
      <c r="Z7396" s="38">
        <f t="shared" si="4240"/>
        <v>-7.9491968563161208E-14</v>
      </c>
      <c r="AA7396" s="39">
        <f t="shared" si="4241"/>
        <v>7.9491968563161208E-14</v>
      </c>
      <c r="AB7396" s="56">
        <f t="shared" si="4228"/>
        <v>35.000000000000078</v>
      </c>
      <c r="AC7396" s="38">
        <f t="shared" si="4250"/>
        <v>7.815970093361102E-14</v>
      </c>
      <c r="AD7396" s="38">
        <f t="shared" si="4229"/>
        <v>0.89999999999992042</v>
      </c>
      <c r="AE7396" s="38">
        <f t="shared" si="4230"/>
        <v>0.89999999999992042</v>
      </c>
      <c r="AF7396" s="38">
        <f t="shared" si="4242"/>
        <v>2.1446024700000796</v>
      </c>
      <c r="AG7396" s="38">
        <f t="shared" si="4243"/>
        <v>0</v>
      </c>
      <c r="AH7396" s="38">
        <f t="shared" si="4244"/>
        <v>0</v>
      </c>
      <c r="AI7396" s="38">
        <f t="shared" si="4231"/>
        <v>2.144602470000081</v>
      </c>
      <c r="AJ7396" s="38">
        <f t="shared" si="4232"/>
        <v>36.066918895950948</v>
      </c>
      <c r="AK7396" s="38">
        <f t="shared" si="4233"/>
        <v>61989.03345570909</v>
      </c>
      <c r="AL7396" s="38">
        <f t="shared" si="4245"/>
        <v>0</v>
      </c>
      <c r="AM7396" s="38" t="str">
        <f t="shared" si="4234"/>
        <v>N</v>
      </c>
      <c r="AN7396" s="38">
        <f t="shared" si="4246"/>
        <v>0</v>
      </c>
      <c r="AO7396" s="39">
        <f t="shared" si="4247"/>
        <v>0</v>
      </c>
      <c r="AP7396" s="32"/>
    </row>
    <row r="7397" spans="1:42" x14ac:dyDescent="0.2">
      <c r="A7397" s="51">
        <v>43044.083333333336</v>
      </c>
      <c r="B7397" s="52">
        <f t="shared" si="4253"/>
        <v>2</v>
      </c>
      <c r="C7397" s="52">
        <v>34.5</v>
      </c>
      <c r="D7397" s="38">
        <f t="shared" si="4218"/>
        <v>34.5</v>
      </c>
      <c r="E7397" s="38">
        <f t="shared" si="4219"/>
        <v>34.5</v>
      </c>
      <c r="F7397" s="38">
        <v>2.7095500000000001</v>
      </c>
      <c r="G7397" s="38">
        <v>-1.5167529999999999E-2</v>
      </c>
      <c r="H7397" s="38">
        <f t="shared" si="4220"/>
        <v>2.6943824700000003</v>
      </c>
      <c r="I7397" s="38">
        <f t="shared" si="4235"/>
        <v>0</v>
      </c>
      <c r="J7397" s="38">
        <f t="shared" si="4236"/>
        <v>0</v>
      </c>
      <c r="K7397" s="38">
        <f t="shared" si="4237"/>
        <v>2.6943824700000003</v>
      </c>
      <c r="L7397" s="39">
        <f t="shared" si="4221"/>
        <v>2.6943824700000003</v>
      </c>
      <c r="M7397" s="56">
        <f t="shared" si="4222"/>
        <v>45.312861185018754</v>
      </c>
      <c r="N7397" s="38">
        <f t="shared" si="4223"/>
        <v>0.78029527255874853</v>
      </c>
      <c r="O7397" s="38">
        <f t="shared" si="4224"/>
        <v>0.18265597623068075</v>
      </c>
      <c r="P7397" s="38">
        <f t="shared" si="4225"/>
        <v>2.5117264937693196</v>
      </c>
      <c r="Q7397" s="38" t="s">
        <v>2</v>
      </c>
      <c r="R7397" s="38" t="s">
        <v>2</v>
      </c>
      <c r="S7397" s="38">
        <f t="shared" si="4252"/>
        <v>0</v>
      </c>
      <c r="T7397" s="39">
        <f t="shared" si="4226"/>
        <v>0</v>
      </c>
      <c r="U7397" s="56">
        <f t="shared" si="4238"/>
        <v>62034.346316894109</v>
      </c>
      <c r="V7397" s="38">
        <f t="shared" si="4248"/>
        <v>45.312861185018846</v>
      </c>
      <c r="W7397" s="38">
        <f t="shared" si="4249"/>
        <v>0</v>
      </c>
      <c r="X7397" s="38">
        <f t="shared" si="4227"/>
        <v>2.6943824700000061</v>
      </c>
      <c r="Y7397" s="38">
        <f t="shared" si="4239"/>
        <v>0</v>
      </c>
      <c r="Z7397" s="38">
        <f t="shared" si="4240"/>
        <v>-5.773159728050814E-15</v>
      </c>
      <c r="AA7397" s="39">
        <f t="shared" si="4241"/>
        <v>5.773159728050814E-15</v>
      </c>
      <c r="AB7397" s="56">
        <f t="shared" si="4228"/>
        <v>34.500000000000007</v>
      </c>
      <c r="AC7397" s="38">
        <f t="shared" si="4250"/>
        <v>-0.50000000000007105</v>
      </c>
      <c r="AD7397" s="38">
        <f t="shared" si="4229"/>
        <v>0</v>
      </c>
      <c r="AE7397" s="38">
        <f t="shared" si="4230"/>
        <v>0</v>
      </c>
      <c r="AF7397" s="38">
        <f t="shared" si="4242"/>
        <v>2.6943824700000003</v>
      </c>
      <c r="AG7397" s="38">
        <f t="shared" si="4243"/>
        <v>0</v>
      </c>
      <c r="AH7397" s="38">
        <f t="shared" si="4244"/>
        <v>0</v>
      </c>
      <c r="AI7397" s="38">
        <f t="shared" si="4231"/>
        <v>2.6943824700000061</v>
      </c>
      <c r="AJ7397" s="38">
        <f t="shared" si="4232"/>
        <v>45.312861185018846</v>
      </c>
      <c r="AK7397" s="38">
        <f t="shared" si="4233"/>
        <v>62034.346316894109</v>
      </c>
      <c r="AL7397" s="38">
        <f t="shared" si="4245"/>
        <v>-5.773159728050814E-15</v>
      </c>
      <c r="AM7397" s="38" t="str">
        <f t="shared" si="4234"/>
        <v>N</v>
      </c>
      <c r="AN7397" s="38">
        <f t="shared" si="4246"/>
        <v>0</v>
      </c>
      <c r="AO7397" s="39">
        <f t="shared" si="4247"/>
        <v>0</v>
      </c>
      <c r="AP7397" s="32"/>
    </row>
    <row r="7398" spans="1:42" x14ac:dyDescent="0.2">
      <c r="A7398" s="51">
        <v>43044.125</v>
      </c>
      <c r="B7398" s="52">
        <f t="shared" si="4253"/>
        <v>3</v>
      </c>
      <c r="C7398" s="52">
        <v>34.299999999999997</v>
      </c>
      <c r="D7398" s="38">
        <f t="shared" si="4218"/>
        <v>34.299999999999997</v>
      </c>
      <c r="E7398" s="38">
        <f t="shared" si="4219"/>
        <v>34.299999999999997</v>
      </c>
      <c r="F7398" s="38">
        <v>2.8877799999999998</v>
      </c>
      <c r="G7398" s="38">
        <v>-1.5167529999999999E-2</v>
      </c>
      <c r="H7398" s="38">
        <f t="shared" si="4220"/>
        <v>2.87261247</v>
      </c>
      <c r="I7398" s="38">
        <f t="shared" si="4235"/>
        <v>0</v>
      </c>
      <c r="J7398" s="38">
        <f t="shared" si="4236"/>
        <v>0</v>
      </c>
      <c r="K7398" s="38">
        <f t="shared" si="4237"/>
        <v>2.87261247</v>
      </c>
      <c r="L7398" s="39">
        <f t="shared" si="4221"/>
        <v>2.87261247</v>
      </c>
      <c r="M7398" s="56">
        <f t="shared" si="4222"/>
        <v>48.310249766234499</v>
      </c>
      <c r="N7398" s="38">
        <f t="shared" si="4223"/>
        <v>0.83191082008275885</v>
      </c>
      <c r="O7398" s="38">
        <f t="shared" si="4224"/>
        <v>0.19473843854108697</v>
      </c>
      <c r="P7398" s="38">
        <f t="shared" si="4225"/>
        <v>2.6778740314589133</v>
      </c>
      <c r="Q7398" s="38" t="s">
        <v>2</v>
      </c>
      <c r="R7398" s="38" t="s">
        <v>2</v>
      </c>
      <c r="S7398" s="38">
        <f t="shared" si="4252"/>
        <v>0</v>
      </c>
      <c r="T7398" s="39">
        <f t="shared" si="4226"/>
        <v>0</v>
      </c>
      <c r="U7398" s="56">
        <f t="shared" si="4238"/>
        <v>62082.656566660342</v>
      </c>
      <c r="V7398" s="38">
        <f t="shared" si="4248"/>
        <v>48.310249766233028</v>
      </c>
      <c r="W7398" s="38">
        <f t="shared" si="4249"/>
        <v>0</v>
      </c>
      <c r="X7398" s="38">
        <f t="shared" si="4227"/>
        <v>2.8726124699999129</v>
      </c>
      <c r="Y7398" s="38">
        <f t="shared" si="4239"/>
        <v>0</v>
      </c>
      <c r="Z7398" s="38">
        <f t="shared" si="4240"/>
        <v>8.7041485130612273E-14</v>
      </c>
      <c r="AA7398" s="39">
        <f t="shared" si="4241"/>
        <v>-8.7041485130612273E-14</v>
      </c>
      <c r="AB7398" s="56">
        <f t="shared" si="4228"/>
        <v>34.299999999999912</v>
      </c>
      <c r="AC7398" s="38">
        <f t="shared" si="4250"/>
        <v>-0.20000000000009521</v>
      </c>
      <c r="AD7398" s="38">
        <f t="shared" si="4229"/>
        <v>8.5265128291212022E-14</v>
      </c>
      <c r="AE7398" s="38">
        <f t="shared" si="4230"/>
        <v>8.5265128291212022E-14</v>
      </c>
      <c r="AF7398" s="38">
        <f t="shared" si="4242"/>
        <v>2.8726124699999147</v>
      </c>
      <c r="AG7398" s="38">
        <f t="shared" si="4243"/>
        <v>0</v>
      </c>
      <c r="AH7398" s="38">
        <f t="shared" si="4244"/>
        <v>0</v>
      </c>
      <c r="AI7398" s="38">
        <f t="shared" si="4231"/>
        <v>2.8726124699999129</v>
      </c>
      <c r="AJ7398" s="38">
        <f t="shared" si="4232"/>
        <v>48.310249766233028</v>
      </c>
      <c r="AK7398" s="38">
        <f t="shared" si="4233"/>
        <v>62082.656566660342</v>
      </c>
      <c r="AL7398" s="38">
        <f t="shared" si="4245"/>
        <v>0</v>
      </c>
      <c r="AM7398" s="38" t="str">
        <f t="shared" si="4234"/>
        <v>N</v>
      </c>
      <c r="AN7398" s="38">
        <f t="shared" si="4246"/>
        <v>0</v>
      </c>
      <c r="AO7398" s="39">
        <f t="shared" si="4247"/>
        <v>0</v>
      </c>
      <c r="AP7398" s="32"/>
    </row>
    <row r="7399" spans="1:42" x14ac:dyDescent="0.2">
      <c r="A7399" s="51">
        <v>43044.166666666664</v>
      </c>
      <c r="B7399" s="52">
        <f t="shared" si="4253"/>
        <v>4</v>
      </c>
      <c r="C7399" s="52">
        <v>32.6</v>
      </c>
      <c r="D7399" s="38">
        <f t="shared" si="4218"/>
        <v>32.6</v>
      </c>
      <c r="E7399" s="38">
        <f t="shared" si="4219"/>
        <v>32.6</v>
      </c>
      <c r="F7399" s="38">
        <v>3.3268499999999999</v>
      </c>
      <c r="G7399" s="38">
        <v>-1.5167529999999999E-2</v>
      </c>
      <c r="H7399" s="38">
        <f t="shared" si="4220"/>
        <v>3.31168247</v>
      </c>
      <c r="I7399" s="38">
        <f t="shared" si="4235"/>
        <v>0</v>
      </c>
      <c r="J7399" s="38">
        <f t="shared" si="4236"/>
        <v>0</v>
      </c>
      <c r="K7399" s="38">
        <f t="shared" si="4237"/>
        <v>3.31168247</v>
      </c>
      <c r="L7399" s="39">
        <f t="shared" si="4221"/>
        <v>3.31168247</v>
      </c>
      <c r="M7399" s="56">
        <f t="shared" si="4222"/>
        <v>55.69432317898432</v>
      </c>
      <c r="N7399" s="38">
        <f t="shared" si="4223"/>
        <v>0.959065835800468</v>
      </c>
      <c r="O7399" s="38">
        <f t="shared" si="4224"/>
        <v>0.22450361122037812</v>
      </c>
      <c r="P7399" s="38">
        <f t="shared" si="4225"/>
        <v>3.0871788587796218</v>
      </c>
      <c r="Q7399" s="38" t="s">
        <v>2</v>
      </c>
      <c r="R7399" s="38" t="s">
        <v>2</v>
      </c>
      <c r="S7399" s="38">
        <f t="shared" si="4252"/>
        <v>0</v>
      </c>
      <c r="T7399" s="39">
        <f t="shared" si="4226"/>
        <v>0</v>
      </c>
      <c r="U7399" s="56">
        <f t="shared" si="4238"/>
        <v>62138.350889839327</v>
      </c>
      <c r="V7399" s="38">
        <f t="shared" si="4248"/>
        <v>55.694323178984632</v>
      </c>
      <c r="W7399" s="38">
        <f t="shared" si="4249"/>
        <v>0</v>
      </c>
      <c r="X7399" s="38">
        <f t="shared" si="4227"/>
        <v>3.3116824700000187</v>
      </c>
      <c r="Y7399" s="38">
        <f t="shared" si="4239"/>
        <v>0</v>
      </c>
      <c r="Z7399" s="38">
        <f t="shared" si="4240"/>
        <v>-1.865174681370263E-14</v>
      </c>
      <c r="AA7399" s="39">
        <f t="shared" si="4241"/>
        <v>1.865174681370263E-14</v>
      </c>
      <c r="AB7399" s="56">
        <f t="shared" si="4228"/>
        <v>32.600000000000023</v>
      </c>
      <c r="AC7399" s="38">
        <f t="shared" si="4250"/>
        <v>-1.6999999999998892</v>
      </c>
      <c r="AD7399" s="38">
        <f t="shared" si="4229"/>
        <v>0</v>
      </c>
      <c r="AE7399" s="38">
        <f t="shared" si="4230"/>
        <v>0</v>
      </c>
      <c r="AF7399" s="38">
        <f t="shared" si="4242"/>
        <v>3.31168247</v>
      </c>
      <c r="AG7399" s="38">
        <f t="shared" si="4243"/>
        <v>0</v>
      </c>
      <c r="AH7399" s="38">
        <f t="shared" si="4244"/>
        <v>0</v>
      </c>
      <c r="AI7399" s="38">
        <f t="shared" si="4231"/>
        <v>3.3116824700000187</v>
      </c>
      <c r="AJ7399" s="38">
        <f t="shared" si="4232"/>
        <v>55.694323178984632</v>
      </c>
      <c r="AK7399" s="38">
        <f t="shared" si="4233"/>
        <v>62138.350889839327</v>
      </c>
      <c r="AL7399" s="38">
        <f t="shared" si="4245"/>
        <v>-1.865174681370263E-14</v>
      </c>
      <c r="AM7399" s="38" t="str">
        <f t="shared" si="4234"/>
        <v>N</v>
      </c>
      <c r="AN7399" s="38">
        <f t="shared" si="4246"/>
        <v>0</v>
      </c>
      <c r="AO7399" s="39">
        <f t="shared" si="4247"/>
        <v>0</v>
      </c>
      <c r="AP7399" s="32"/>
    </row>
    <row r="7400" spans="1:42" x14ac:dyDescent="0.2">
      <c r="A7400" s="51">
        <v>43044.208333333336</v>
      </c>
      <c r="B7400" s="52">
        <f t="shared" si="4253"/>
        <v>5</v>
      </c>
      <c r="C7400" s="52">
        <v>32.1</v>
      </c>
      <c r="D7400" s="38">
        <f t="shared" si="4218"/>
        <v>32.1</v>
      </c>
      <c r="E7400" s="38">
        <f t="shared" si="4219"/>
        <v>32.1</v>
      </c>
      <c r="F7400" s="38">
        <v>4.06996</v>
      </c>
      <c r="G7400" s="38">
        <v>-1.5167529999999999E-2</v>
      </c>
      <c r="H7400" s="38">
        <f t="shared" si="4220"/>
        <v>4.0547924699999998</v>
      </c>
      <c r="I7400" s="38">
        <f t="shared" si="4235"/>
        <v>0</v>
      </c>
      <c r="J7400" s="38">
        <f t="shared" si="4236"/>
        <v>0</v>
      </c>
      <c r="K7400" s="38">
        <f t="shared" si="4237"/>
        <v>4.0547924699999998</v>
      </c>
      <c r="L7400" s="39">
        <f t="shared" si="4221"/>
        <v>4.0547924699999998</v>
      </c>
      <c r="M7400" s="56">
        <f t="shared" si="4222"/>
        <v>68.191598770002869</v>
      </c>
      <c r="N7400" s="38">
        <f t="shared" si="4223"/>
        <v>1.1742710735301847</v>
      </c>
      <c r="O7400" s="38">
        <f t="shared" si="4224"/>
        <v>0.27488008301236583</v>
      </c>
      <c r="P7400" s="38">
        <f t="shared" si="4225"/>
        <v>3.7799123869876339</v>
      </c>
      <c r="Q7400" s="38" t="s">
        <v>2</v>
      </c>
      <c r="R7400" s="38" t="s">
        <v>2</v>
      </c>
      <c r="S7400" s="38">
        <f t="shared" si="4252"/>
        <v>0</v>
      </c>
      <c r="T7400" s="39">
        <f t="shared" si="4226"/>
        <v>0</v>
      </c>
      <c r="U7400" s="56">
        <f t="shared" si="4238"/>
        <v>62206.542488609331</v>
      </c>
      <c r="V7400" s="38">
        <f t="shared" si="4248"/>
        <v>68.19159877000493</v>
      </c>
      <c r="W7400" s="38">
        <f t="shared" si="4249"/>
        <v>0</v>
      </c>
      <c r="X7400" s="38">
        <f t="shared" si="4227"/>
        <v>4.0547924700001223</v>
      </c>
      <c r="Y7400" s="38">
        <f t="shared" si="4239"/>
        <v>0</v>
      </c>
      <c r="Z7400" s="38">
        <f t="shared" si="4240"/>
        <v>-1.2256862191861728E-13</v>
      </c>
      <c r="AA7400" s="39">
        <f t="shared" si="4241"/>
        <v>1.2256862191861728E-13</v>
      </c>
      <c r="AB7400" s="56">
        <f t="shared" si="4228"/>
        <v>32.100000000000122</v>
      </c>
      <c r="AC7400" s="38">
        <f t="shared" si="4250"/>
        <v>-0.49999999999990052</v>
      </c>
      <c r="AD7400" s="38">
        <f t="shared" si="4229"/>
        <v>-1.2079226507921703E-13</v>
      </c>
      <c r="AE7400" s="38">
        <f t="shared" si="4230"/>
        <v>-1.2079226507921703E-13</v>
      </c>
      <c r="AF7400" s="38">
        <f t="shared" si="4242"/>
        <v>4.0547924700001206</v>
      </c>
      <c r="AG7400" s="38">
        <f t="shared" si="4243"/>
        <v>0</v>
      </c>
      <c r="AH7400" s="38">
        <f t="shared" si="4244"/>
        <v>0</v>
      </c>
      <c r="AI7400" s="38">
        <f t="shared" si="4231"/>
        <v>4.0547924700001223</v>
      </c>
      <c r="AJ7400" s="38">
        <f t="shared" si="4232"/>
        <v>68.19159877000493</v>
      </c>
      <c r="AK7400" s="38">
        <f t="shared" si="4233"/>
        <v>62206.542488609331</v>
      </c>
      <c r="AL7400" s="38">
        <f t="shared" si="4245"/>
        <v>0</v>
      </c>
      <c r="AM7400" s="38" t="str">
        <f t="shared" si="4234"/>
        <v>N</v>
      </c>
      <c r="AN7400" s="38">
        <f t="shared" si="4246"/>
        <v>0</v>
      </c>
      <c r="AO7400" s="39">
        <f t="shared" si="4247"/>
        <v>0</v>
      </c>
      <c r="AP7400" s="32"/>
    </row>
    <row r="7401" spans="1:42" x14ac:dyDescent="0.2">
      <c r="A7401" s="51">
        <v>43044.25</v>
      </c>
      <c r="B7401" s="52">
        <f t="shared" si="4253"/>
        <v>6</v>
      </c>
      <c r="C7401" s="52">
        <v>32.700000000000003</v>
      </c>
      <c r="D7401" s="38">
        <f t="shared" si="4218"/>
        <v>32.700000000000003</v>
      </c>
      <c r="E7401" s="38">
        <f t="shared" si="4219"/>
        <v>32.700000000000003</v>
      </c>
      <c r="F7401" s="38">
        <v>3.23706</v>
      </c>
      <c r="G7401" s="38">
        <v>0.20945117000000002</v>
      </c>
      <c r="H7401" s="38">
        <f t="shared" si="4220"/>
        <v>3.44651117</v>
      </c>
      <c r="I7401" s="38">
        <f t="shared" si="4235"/>
        <v>0</v>
      </c>
      <c r="J7401" s="38">
        <f t="shared" si="4236"/>
        <v>0</v>
      </c>
      <c r="K7401" s="38">
        <f t="shared" si="4237"/>
        <v>3.44651117</v>
      </c>
      <c r="L7401" s="39">
        <f t="shared" si="4221"/>
        <v>3.44651117</v>
      </c>
      <c r="M7401" s="56">
        <f t="shared" si="4222"/>
        <v>57.961809044439981</v>
      </c>
      <c r="N7401" s="38">
        <f t="shared" si="4223"/>
        <v>0.99811233286858525</v>
      </c>
      <c r="O7401" s="38">
        <f t="shared" si="4224"/>
        <v>0.23364383837692337</v>
      </c>
      <c r="P7401" s="38">
        <f t="shared" si="4225"/>
        <v>3.2128673316230763</v>
      </c>
      <c r="Q7401" s="38" t="s">
        <v>2</v>
      </c>
      <c r="R7401" s="38" t="s">
        <v>2</v>
      </c>
      <c r="S7401" s="38">
        <f t="shared" si="4252"/>
        <v>0</v>
      </c>
      <c r="T7401" s="39">
        <f t="shared" si="4226"/>
        <v>0</v>
      </c>
      <c r="U7401" s="56">
        <f t="shared" si="4238"/>
        <v>62264.504297653773</v>
      </c>
      <c r="V7401" s="38">
        <f t="shared" si="4248"/>
        <v>57.961809044441907</v>
      </c>
      <c r="W7401" s="38">
        <f t="shared" si="4249"/>
        <v>0</v>
      </c>
      <c r="X7401" s="38">
        <f t="shared" si="4227"/>
        <v>3.4465111700001145</v>
      </c>
      <c r="Y7401" s="38">
        <f t="shared" si="4239"/>
        <v>0</v>
      </c>
      <c r="Z7401" s="38">
        <f t="shared" si="4240"/>
        <v>-1.1457501614131615E-13</v>
      </c>
      <c r="AA7401" s="39">
        <f t="shared" si="4241"/>
        <v>1.1457501614131615E-13</v>
      </c>
      <c r="AB7401" s="56">
        <f t="shared" si="4228"/>
        <v>32.700000000000117</v>
      </c>
      <c r="AC7401" s="38">
        <f t="shared" si="4250"/>
        <v>0.59999999999999432</v>
      </c>
      <c r="AD7401" s="38">
        <f t="shared" si="4229"/>
        <v>-1.1368683772161603E-13</v>
      </c>
      <c r="AE7401" s="38">
        <f t="shared" si="4230"/>
        <v>-1.1368683772161603E-13</v>
      </c>
      <c r="AF7401" s="38">
        <f t="shared" si="4242"/>
        <v>3.4465111700001136</v>
      </c>
      <c r="AG7401" s="38">
        <f t="shared" si="4243"/>
        <v>0</v>
      </c>
      <c r="AH7401" s="38">
        <f t="shared" si="4244"/>
        <v>0</v>
      </c>
      <c r="AI7401" s="38">
        <f t="shared" si="4231"/>
        <v>3.4465111700001145</v>
      </c>
      <c r="AJ7401" s="38">
        <f t="shared" si="4232"/>
        <v>57.961809044441907</v>
      </c>
      <c r="AK7401" s="38">
        <f t="shared" si="4233"/>
        <v>62264.504297653773</v>
      </c>
      <c r="AL7401" s="38">
        <f t="shared" si="4245"/>
        <v>0</v>
      </c>
      <c r="AM7401" s="38" t="str">
        <f t="shared" si="4234"/>
        <v>N</v>
      </c>
      <c r="AN7401" s="38">
        <f t="shared" si="4246"/>
        <v>0</v>
      </c>
      <c r="AO7401" s="39">
        <f t="shared" si="4247"/>
        <v>0</v>
      </c>
      <c r="AP7401" s="32"/>
    </row>
    <row r="7402" spans="1:42" x14ac:dyDescent="0.2">
      <c r="A7402" s="51">
        <v>43044.291666666664</v>
      </c>
      <c r="B7402" s="52">
        <f t="shared" si="4253"/>
        <v>7</v>
      </c>
      <c r="C7402" s="52">
        <v>36.4</v>
      </c>
      <c r="D7402" s="38">
        <f t="shared" si="4218"/>
        <v>36.4</v>
      </c>
      <c r="E7402" s="38">
        <f t="shared" si="4219"/>
        <v>35</v>
      </c>
      <c r="F7402" s="38">
        <v>4.0854699999999999</v>
      </c>
      <c r="G7402" s="38">
        <v>12.077099999999998</v>
      </c>
      <c r="H7402" s="38">
        <f t="shared" si="4220"/>
        <v>16.162569999999999</v>
      </c>
      <c r="I7402" s="38">
        <f t="shared" si="4235"/>
        <v>1.3999999999999986</v>
      </c>
      <c r="J7402" s="38">
        <f t="shared" si="4236"/>
        <v>0</v>
      </c>
      <c r="K7402" s="38">
        <f t="shared" si="4237"/>
        <v>14.76257</v>
      </c>
      <c r="L7402" s="39">
        <f t="shared" si="4221"/>
        <v>14.76257</v>
      </c>
      <c r="M7402" s="56">
        <f t="shared" si="4222"/>
        <v>248.26998118946423</v>
      </c>
      <c r="N7402" s="38">
        <f t="shared" si="4223"/>
        <v>4.2752518286008598</v>
      </c>
      <c r="O7402" s="38">
        <f t="shared" si="4224"/>
        <v>1.0007753780493385</v>
      </c>
      <c r="P7402" s="38">
        <f t="shared" si="4225"/>
        <v>13.761794621950662</v>
      </c>
      <c r="Q7402" s="38" t="s">
        <v>2</v>
      </c>
      <c r="R7402" s="38" t="s">
        <v>2</v>
      </c>
      <c r="S7402" s="38">
        <f t="shared" si="4252"/>
        <v>0</v>
      </c>
      <c r="T7402" s="39">
        <f t="shared" si="4226"/>
        <v>0</v>
      </c>
      <c r="U7402" s="56">
        <f t="shared" si="4238"/>
        <v>62512.774278843237</v>
      </c>
      <c r="V7402" s="38">
        <f t="shared" si="4248"/>
        <v>248.26998118946358</v>
      </c>
      <c r="W7402" s="38">
        <f t="shared" si="4249"/>
        <v>0</v>
      </c>
      <c r="X7402" s="38">
        <f t="shared" si="4227"/>
        <v>14.762569999999959</v>
      </c>
      <c r="Y7402" s="38">
        <f t="shared" si="4239"/>
        <v>0</v>
      </c>
      <c r="Z7402" s="38">
        <f t="shared" si="4240"/>
        <v>4.0856207306205761E-14</v>
      </c>
      <c r="AA7402" s="39">
        <f t="shared" si="4241"/>
        <v>-4.0856207306205761E-14</v>
      </c>
      <c r="AB7402" s="56">
        <f t="shared" si="4228"/>
        <v>34.999999999999957</v>
      </c>
      <c r="AC7402" s="38">
        <f t="shared" si="4250"/>
        <v>2.2999999999998408</v>
      </c>
      <c r="AD7402" s="38">
        <f t="shared" si="4229"/>
        <v>1.4000000000000412</v>
      </c>
      <c r="AE7402" s="38">
        <f t="shared" si="4230"/>
        <v>1.4000000000000412</v>
      </c>
      <c r="AF7402" s="38">
        <f t="shared" si="4242"/>
        <v>14.762569999999958</v>
      </c>
      <c r="AG7402" s="38">
        <f t="shared" si="4243"/>
        <v>0</v>
      </c>
      <c r="AH7402" s="38">
        <f t="shared" si="4244"/>
        <v>0</v>
      </c>
      <c r="AI7402" s="38">
        <f t="shared" si="4231"/>
        <v>14.762569999999959</v>
      </c>
      <c r="AJ7402" s="38">
        <f t="shared" si="4232"/>
        <v>248.26998118946358</v>
      </c>
      <c r="AK7402" s="38">
        <f t="shared" si="4233"/>
        <v>62512.774278843237</v>
      </c>
      <c r="AL7402" s="38">
        <f t="shared" si="4245"/>
        <v>0</v>
      </c>
      <c r="AM7402" s="38" t="str">
        <f t="shared" si="4234"/>
        <v>Y</v>
      </c>
      <c r="AN7402" s="38">
        <f t="shared" si="4246"/>
        <v>0</v>
      </c>
      <c r="AO7402" s="39">
        <f t="shared" si="4247"/>
        <v>0</v>
      </c>
      <c r="AP7402" s="32"/>
    </row>
    <row r="7403" spans="1:42" x14ac:dyDescent="0.2">
      <c r="A7403" s="51">
        <v>43044.333333333336</v>
      </c>
      <c r="B7403" s="52">
        <f t="shared" si="4253"/>
        <v>8</v>
      </c>
      <c r="C7403" s="52">
        <v>38.6</v>
      </c>
      <c r="D7403" s="38">
        <f t="shared" si="4218"/>
        <v>38.6</v>
      </c>
      <c r="E7403" s="38">
        <f t="shared" si="4219"/>
        <v>35</v>
      </c>
      <c r="F7403" s="38">
        <v>5.9978999999999996</v>
      </c>
      <c r="G7403" s="38">
        <v>25.045819999999999</v>
      </c>
      <c r="H7403" s="38">
        <f t="shared" si="4220"/>
        <v>31.04372</v>
      </c>
      <c r="I7403" s="38">
        <f t="shared" si="4235"/>
        <v>3.6000000000000014</v>
      </c>
      <c r="J7403" s="38">
        <f t="shared" si="4236"/>
        <v>0</v>
      </c>
      <c r="K7403" s="38">
        <f t="shared" si="4237"/>
        <v>27.443719999999999</v>
      </c>
      <c r="L7403" s="39">
        <f t="shared" si="4221"/>
        <v>21.454425684355236</v>
      </c>
      <c r="M7403" s="56">
        <f t="shared" si="4222"/>
        <v>360.81047277578585</v>
      </c>
      <c r="N7403" s="38">
        <f t="shared" si="4223"/>
        <v>6.2132184733837654</v>
      </c>
      <c r="O7403" s="38">
        <f t="shared" si="4224"/>
        <v>1.4544256843552343</v>
      </c>
      <c r="P7403" s="38">
        <f t="shared" si="4225"/>
        <v>20</v>
      </c>
      <c r="Q7403" s="38" t="s">
        <v>2</v>
      </c>
      <c r="R7403" s="38" t="s">
        <v>2</v>
      </c>
      <c r="S7403" s="38">
        <f t="shared" si="4252"/>
        <v>0</v>
      </c>
      <c r="T7403" s="39">
        <f t="shared" si="4226"/>
        <v>0</v>
      </c>
      <c r="U7403" s="56">
        <f t="shared" si="4238"/>
        <v>62873.584751619026</v>
      </c>
      <c r="V7403" s="38">
        <f t="shared" si="4248"/>
        <v>360.81047277578909</v>
      </c>
      <c r="W7403" s="38">
        <f t="shared" si="4249"/>
        <v>0</v>
      </c>
      <c r="X7403" s="38">
        <f t="shared" si="4227"/>
        <v>21.454425684355428</v>
      </c>
      <c r="Y7403" s="38">
        <f t="shared" si="4239"/>
        <v>0</v>
      </c>
      <c r="Z7403" s="38">
        <f t="shared" si="4240"/>
        <v>5.989294315644571</v>
      </c>
      <c r="AA7403" s="39">
        <f t="shared" si="4241"/>
        <v>-5.989294315644571</v>
      </c>
      <c r="AB7403" s="56">
        <f t="shared" si="4228"/>
        <v>29.010705684355429</v>
      </c>
      <c r="AC7403" s="38">
        <f t="shared" si="4250"/>
        <v>-5.9892943156445284</v>
      </c>
      <c r="AD7403" s="38">
        <f t="shared" si="4229"/>
        <v>9.5892943156445725</v>
      </c>
      <c r="AE7403" s="38">
        <f t="shared" si="4230"/>
        <v>9.5892943156445725</v>
      </c>
      <c r="AF7403" s="38">
        <f t="shared" si="4242"/>
        <v>21.454425684355428</v>
      </c>
      <c r="AG7403" s="38">
        <f t="shared" si="4243"/>
        <v>0</v>
      </c>
      <c r="AH7403" s="38">
        <f t="shared" si="4244"/>
        <v>0</v>
      </c>
      <c r="AI7403" s="38">
        <f t="shared" si="4231"/>
        <v>21.454425684355428</v>
      </c>
      <c r="AJ7403" s="38">
        <f t="shared" si="4232"/>
        <v>360.81047277578909</v>
      </c>
      <c r="AK7403" s="38">
        <f t="shared" si="4233"/>
        <v>62873.584751619026</v>
      </c>
      <c r="AL7403" s="38">
        <f t="shared" si="4245"/>
        <v>0</v>
      </c>
      <c r="AM7403" s="38" t="str">
        <f t="shared" si="4234"/>
        <v>Y</v>
      </c>
      <c r="AN7403" s="38">
        <f t="shared" si="4246"/>
        <v>0</v>
      </c>
      <c r="AO7403" s="39">
        <f t="shared" si="4247"/>
        <v>0</v>
      </c>
      <c r="AP7403" s="32"/>
    </row>
    <row r="7404" spans="1:42" x14ac:dyDescent="0.2">
      <c r="A7404" s="51">
        <v>43044.375</v>
      </c>
      <c r="B7404" s="52">
        <f t="shared" si="4253"/>
        <v>9</v>
      </c>
      <c r="C7404" s="52">
        <v>40.9</v>
      </c>
      <c r="D7404" s="38">
        <f t="shared" si="4218"/>
        <v>40.9</v>
      </c>
      <c r="E7404" s="38">
        <f t="shared" si="4219"/>
        <v>35</v>
      </c>
      <c r="F7404" s="38">
        <v>5.14818</v>
      </c>
      <c r="G7404" s="38">
        <v>34.759929999999997</v>
      </c>
      <c r="H7404" s="38">
        <f t="shared" si="4220"/>
        <v>39.908109999999994</v>
      </c>
      <c r="I7404" s="38">
        <f t="shared" si="4235"/>
        <v>5.8999999999999986</v>
      </c>
      <c r="J7404" s="38">
        <f t="shared" si="4236"/>
        <v>0</v>
      </c>
      <c r="K7404" s="38">
        <f t="shared" si="4237"/>
        <v>34.008109999999995</v>
      </c>
      <c r="L7404" s="39">
        <f t="shared" si="4221"/>
        <v>21.454425684355236</v>
      </c>
      <c r="M7404" s="56">
        <f t="shared" si="4222"/>
        <v>360.81047277578585</v>
      </c>
      <c r="N7404" s="38">
        <f t="shared" si="4223"/>
        <v>6.2132184733837654</v>
      </c>
      <c r="O7404" s="38">
        <f t="shared" si="4224"/>
        <v>1.4544256843552343</v>
      </c>
      <c r="P7404" s="38">
        <f t="shared" si="4225"/>
        <v>20</v>
      </c>
      <c r="Q7404" s="38" t="s">
        <v>2</v>
      </c>
      <c r="R7404" s="38" t="s">
        <v>2</v>
      </c>
      <c r="S7404" s="38">
        <f t="shared" si="4252"/>
        <v>0</v>
      </c>
      <c r="T7404" s="39">
        <f t="shared" si="4226"/>
        <v>0</v>
      </c>
      <c r="U7404" s="56">
        <f t="shared" si="4238"/>
        <v>63234.395224394815</v>
      </c>
      <c r="V7404" s="38">
        <f t="shared" si="4248"/>
        <v>360.81047277578909</v>
      </c>
      <c r="W7404" s="38">
        <f t="shared" si="4249"/>
        <v>0</v>
      </c>
      <c r="X7404" s="38">
        <f t="shared" si="4227"/>
        <v>21.454425684355428</v>
      </c>
      <c r="Y7404" s="38">
        <f t="shared" si="4239"/>
        <v>0</v>
      </c>
      <c r="Z7404" s="38">
        <f t="shared" si="4240"/>
        <v>12.553684315644567</v>
      </c>
      <c r="AA7404" s="39">
        <f t="shared" si="4241"/>
        <v>-12.553684315644567</v>
      </c>
      <c r="AB7404" s="56">
        <f t="shared" si="4228"/>
        <v>22.446315684355433</v>
      </c>
      <c r="AC7404" s="38">
        <f t="shared" si="4250"/>
        <v>-6.564389999999996</v>
      </c>
      <c r="AD7404" s="38">
        <f t="shared" si="4229"/>
        <v>18.453684315644566</v>
      </c>
      <c r="AE7404" s="38">
        <f t="shared" si="4230"/>
        <v>18.453684315644566</v>
      </c>
      <c r="AF7404" s="38">
        <f t="shared" si="4242"/>
        <v>21.454425684355428</v>
      </c>
      <c r="AG7404" s="38">
        <f t="shared" si="4243"/>
        <v>0</v>
      </c>
      <c r="AH7404" s="38">
        <f t="shared" si="4244"/>
        <v>0</v>
      </c>
      <c r="AI7404" s="38">
        <f t="shared" si="4231"/>
        <v>21.454425684355428</v>
      </c>
      <c r="AJ7404" s="38">
        <f t="shared" si="4232"/>
        <v>360.81047277578909</v>
      </c>
      <c r="AK7404" s="38">
        <f t="shared" si="4233"/>
        <v>63234.395224394815</v>
      </c>
      <c r="AL7404" s="38">
        <f t="shared" si="4245"/>
        <v>0</v>
      </c>
      <c r="AM7404" s="38" t="str">
        <f t="shared" si="4234"/>
        <v>Y</v>
      </c>
      <c r="AN7404" s="38">
        <f t="shared" si="4246"/>
        <v>0</v>
      </c>
      <c r="AO7404" s="39">
        <f t="shared" si="4247"/>
        <v>0</v>
      </c>
      <c r="AP7404" s="32"/>
    </row>
    <row r="7405" spans="1:42" x14ac:dyDescent="0.2">
      <c r="A7405" s="51">
        <v>43044.416666666664</v>
      </c>
      <c r="B7405" s="52">
        <f t="shared" si="4253"/>
        <v>10</v>
      </c>
      <c r="C7405" s="52">
        <v>45.2</v>
      </c>
      <c r="D7405" s="38">
        <f t="shared" si="4218"/>
        <v>45.2</v>
      </c>
      <c r="E7405" s="38">
        <f t="shared" si="4219"/>
        <v>35</v>
      </c>
      <c r="F7405" s="38">
        <v>5.3016800000000002</v>
      </c>
      <c r="G7405" s="38">
        <v>40.802790000000002</v>
      </c>
      <c r="H7405" s="38">
        <f t="shared" si="4220"/>
        <v>46.104469999999999</v>
      </c>
      <c r="I7405" s="38">
        <f t="shared" si="4235"/>
        <v>10.200000000000003</v>
      </c>
      <c r="J7405" s="38">
        <f t="shared" si="4236"/>
        <v>0</v>
      </c>
      <c r="K7405" s="38">
        <f t="shared" si="4237"/>
        <v>35.904469999999996</v>
      </c>
      <c r="L7405" s="39">
        <f t="shared" si="4221"/>
        <v>21.454425684355236</v>
      </c>
      <c r="M7405" s="56">
        <f t="shared" si="4222"/>
        <v>360.81047277578585</v>
      </c>
      <c r="N7405" s="38">
        <f t="shared" si="4223"/>
        <v>6.2132184733837654</v>
      </c>
      <c r="O7405" s="38">
        <f t="shared" si="4224"/>
        <v>1.4544256843552343</v>
      </c>
      <c r="P7405" s="38">
        <f t="shared" si="4225"/>
        <v>20</v>
      </c>
      <c r="Q7405" s="38" t="s">
        <v>2</v>
      </c>
      <c r="R7405" s="38" t="s">
        <v>2</v>
      </c>
      <c r="S7405" s="38">
        <f t="shared" si="4252"/>
        <v>0</v>
      </c>
      <c r="T7405" s="39">
        <f t="shared" si="4226"/>
        <v>0</v>
      </c>
      <c r="U7405" s="56">
        <f t="shared" si="4238"/>
        <v>63595.205697170604</v>
      </c>
      <c r="V7405" s="38">
        <f t="shared" si="4248"/>
        <v>360.81047277578909</v>
      </c>
      <c r="W7405" s="38">
        <f t="shared" si="4249"/>
        <v>0</v>
      </c>
      <c r="X7405" s="38">
        <f t="shared" si="4227"/>
        <v>21.454425684355428</v>
      </c>
      <c r="Y7405" s="38">
        <f t="shared" si="4239"/>
        <v>0</v>
      </c>
      <c r="Z7405" s="38">
        <f t="shared" si="4240"/>
        <v>14.450044315644568</v>
      </c>
      <c r="AA7405" s="39">
        <f t="shared" si="4241"/>
        <v>-14.450044315644568</v>
      </c>
      <c r="AB7405" s="56">
        <f t="shared" si="4228"/>
        <v>20.549955684355432</v>
      </c>
      <c r="AC7405" s="38">
        <f t="shared" si="4250"/>
        <v>-1.8963600000000014</v>
      </c>
      <c r="AD7405" s="38">
        <f t="shared" si="4229"/>
        <v>24.650044315644571</v>
      </c>
      <c r="AE7405" s="38">
        <f t="shared" si="4230"/>
        <v>24.650044315644571</v>
      </c>
      <c r="AF7405" s="38">
        <f t="shared" si="4242"/>
        <v>21.454425684355428</v>
      </c>
      <c r="AG7405" s="38">
        <f t="shared" si="4243"/>
        <v>0</v>
      </c>
      <c r="AH7405" s="38">
        <f t="shared" si="4244"/>
        <v>0</v>
      </c>
      <c r="AI7405" s="38">
        <f t="shared" si="4231"/>
        <v>21.454425684355428</v>
      </c>
      <c r="AJ7405" s="38">
        <f t="shared" si="4232"/>
        <v>360.81047277578909</v>
      </c>
      <c r="AK7405" s="38">
        <f t="shared" si="4233"/>
        <v>63595.205697170604</v>
      </c>
      <c r="AL7405" s="38">
        <f t="shared" si="4245"/>
        <v>0</v>
      </c>
      <c r="AM7405" s="38" t="str">
        <f t="shared" si="4234"/>
        <v>Y</v>
      </c>
      <c r="AN7405" s="38">
        <f t="shared" si="4246"/>
        <v>0</v>
      </c>
      <c r="AO7405" s="39">
        <f t="shared" si="4247"/>
        <v>0</v>
      </c>
      <c r="AP7405" s="32"/>
    </row>
    <row r="7406" spans="1:42" x14ac:dyDescent="0.2">
      <c r="A7406" s="51">
        <v>43044.458333333336</v>
      </c>
      <c r="B7406" s="52">
        <f t="shared" si="4253"/>
        <v>11</v>
      </c>
      <c r="C7406" s="52">
        <v>48</v>
      </c>
      <c r="D7406" s="38">
        <f t="shared" si="4218"/>
        <v>48</v>
      </c>
      <c r="E7406" s="38">
        <f t="shared" si="4219"/>
        <v>35</v>
      </c>
      <c r="F7406" s="38">
        <v>6.0798699999999997</v>
      </c>
      <c r="G7406" s="38">
        <v>17.029580000000003</v>
      </c>
      <c r="H7406" s="38">
        <f t="shared" si="4220"/>
        <v>23.109450000000002</v>
      </c>
      <c r="I7406" s="38">
        <f t="shared" si="4235"/>
        <v>13</v>
      </c>
      <c r="J7406" s="38">
        <f t="shared" si="4236"/>
        <v>0</v>
      </c>
      <c r="K7406" s="38">
        <f t="shared" si="4237"/>
        <v>10.109450000000002</v>
      </c>
      <c r="L7406" s="39">
        <f t="shared" si="4221"/>
        <v>10.109450000000002</v>
      </c>
      <c r="M7406" s="56">
        <f t="shared" si="4222"/>
        <v>170.01599053117647</v>
      </c>
      <c r="N7406" s="38">
        <f t="shared" si="4223"/>
        <v>2.9277046339931987</v>
      </c>
      <c r="O7406" s="38">
        <f t="shared" si="4224"/>
        <v>0.68533383046589369</v>
      </c>
      <c r="P7406" s="38">
        <f t="shared" si="4225"/>
        <v>9.4241161695341091</v>
      </c>
      <c r="Q7406" s="38" t="s">
        <v>2</v>
      </c>
      <c r="R7406" s="38" t="s">
        <v>2</v>
      </c>
      <c r="S7406" s="38">
        <f t="shared" si="4252"/>
        <v>0</v>
      </c>
      <c r="T7406" s="39">
        <f t="shared" si="4226"/>
        <v>0</v>
      </c>
      <c r="U7406" s="56">
        <f t="shared" si="4238"/>
        <v>63765.221687701778</v>
      </c>
      <c r="V7406" s="38">
        <f t="shared" si="4248"/>
        <v>170.01599053117388</v>
      </c>
      <c r="W7406" s="38">
        <f t="shared" si="4249"/>
        <v>0</v>
      </c>
      <c r="X7406" s="38">
        <f t="shared" si="4227"/>
        <v>10.109449999999848</v>
      </c>
      <c r="Y7406" s="38">
        <f t="shared" si="4239"/>
        <v>0</v>
      </c>
      <c r="Z7406" s="38">
        <f t="shared" si="4240"/>
        <v>1.5454304502782179E-13</v>
      </c>
      <c r="AA7406" s="39">
        <f t="shared" si="4241"/>
        <v>-1.5454304502782179E-13</v>
      </c>
      <c r="AB7406" s="56">
        <f t="shared" si="4228"/>
        <v>34.999999999999844</v>
      </c>
      <c r="AC7406" s="38">
        <f t="shared" si="4250"/>
        <v>14.450044315644412</v>
      </c>
      <c r="AD7406" s="38">
        <f t="shared" si="4229"/>
        <v>13.000000000000156</v>
      </c>
      <c r="AE7406" s="38">
        <f t="shared" si="4230"/>
        <v>13.000000000000156</v>
      </c>
      <c r="AF7406" s="38">
        <f t="shared" si="4242"/>
        <v>10.109449999999846</v>
      </c>
      <c r="AG7406" s="38">
        <f t="shared" si="4243"/>
        <v>0</v>
      </c>
      <c r="AH7406" s="38">
        <f t="shared" si="4244"/>
        <v>0</v>
      </c>
      <c r="AI7406" s="38">
        <f t="shared" si="4231"/>
        <v>10.109449999999848</v>
      </c>
      <c r="AJ7406" s="38">
        <f t="shared" si="4232"/>
        <v>170.01599053117388</v>
      </c>
      <c r="AK7406" s="38">
        <f t="shared" si="4233"/>
        <v>63765.221687701778</v>
      </c>
      <c r="AL7406" s="38">
        <f t="shared" si="4245"/>
        <v>0</v>
      </c>
      <c r="AM7406" s="38" t="str">
        <f t="shared" si="4234"/>
        <v>Y</v>
      </c>
      <c r="AN7406" s="38">
        <f t="shared" si="4246"/>
        <v>0</v>
      </c>
      <c r="AO7406" s="39">
        <f t="shared" si="4247"/>
        <v>0</v>
      </c>
      <c r="AP7406" s="32"/>
    </row>
    <row r="7407" spans="1:42" x14ac:dyDescent="0.2">
      <c r="A7407" s="51">
        <v>43044.5</v>
      </c>
      <c r="B7407" s="52">
        <f t="shared" si="4253"/>
        <v>12</v>
      </c>
      <c r="C7407" s="52">
        <v>46.2</v>
      </c>
      <c r="D7407" s="38">
        <f t="shared" si="4218"/>
        <v>46.2</v>
      </c>
      <c r="E7407" s="38">
        <f t="shared" si="4219"/>
        <v>35</v>
      </c>
      <c r="F7407" s="38">
        <v>5.6814999999999998</v>
      </c>
      <c r="G7407" s="38">
        <v>13.646470000000001</v>
      </c>
      <c r="H7407" s="38">
        <f t="shared" si="4220"/>
        <v>19.327970000000001</v>
      </c>
      <c r="I7407" s="38">
        <f t="shared" si="4235"/>
        <v>11.200000000000003</v>
      </c>
      <c r="J7407" s="38">
        <f t="shared" si="4236"/>
        <v>0</v>
      </c>
      <c r="K7407" s="38">
        <f t="shared" si="4237"/>
        <v>8.1279699999999977</v>
      </c>
      <c r="L7407" s="39">
        <f t="shared" si="4221"/>
        <v>8.1279699999999977</v>
      </c>
      <c r="M7407" s="56">
        <f t="shared" si="4222"/>
        <v>136.69238885969918</v>
      </c>
      <c r="N7407" s="38">
        <f t="shared" si="4223"/>
        <v>2.3538664748287683</v>
      </c>
      <c r="O7407" s="38">
        <f t="shared" si="4224"/>
        <v>0.55100651509348841</v>
      </c>
      <c r="P7407" s="38">
        <f t="shared" si="4225"/>
        <v>7.5769634849065097</v>
      </c>
      <c r="Q7407" s="38" t="s">
        <v>2</v>
      </c>
      <c r="R7407" s="38" t="s">
        <v>2</v>
      </c>
      <c r="S7407" s="38">
        <f t="shared" si="4252"/>
        <v>0</v>
      </c>
      <c r="T7407" s="39">
        <f t="shared" si="4226"/>
        <v>0</v>
      </c>
      <c r="U7407" s="56">
        <f t="shared" si="4238"/>
        <v>63901.914076561479</v>
      </c>
      <c r="V7407" s="38">
        <f t="shared" si="4248"/>
        <v>136.69238885970117</v>
      </c>
      <c r="W7407" s="38">
        <f t="shared" si="4249"/>
        <v>0</v>
      </c>
      <c r="X7407" s="38">
        <f t="shared" si="4227"/>
        <v>8.1279700000001167</v>
      </c>
      <c r="Y7407" s="38">
        <f t="shared" si="4239"/>
        <v>0</v>
      </c>
      <c r="Z7407" s="38">
        <f t="shared" si="4240"/>
        <v>-1.1901590823981678E-13</v>
      </c>
      <c r="AA7407" s="39">
        <f t="shared" si="4241"/>
        <v>1.1901590823981678E-13</v>
      </c>
      <c r="AB7407" s="56">
        <f t="shared" si="4228"/>
        <v>35.000000000000121</v>
      </c>
      <c r="AC7407" s="38">
        <f t="shared" si="4250"/>
        <v>2.7711166694643907E-13</v>
      </c>
      <c r="AD7407" s="38">
        <f t="shared" si="4229"/>
        <v>11.199999999999882</v>
      </c>
      <c r="AE7407" s="38">
        <f t="shared" si="4230"/>
        <v>11.199999999999882</v>
      </c>
      <c r="AF7407" s="38">
        <f t="shared" si="4242"/>
        <v>8.1279700000001185</v>
      </c>
      <c r="AG7407" s="38">
        <f t="shared" si="4243"/>
        <v>0</v>
      </c>
      <c r="AH7407" s="38">
        <f t="shared" si="4244"/>
        <v>0</v>
      </c>
      <c r="AI7407" s="38">
        <f t="shared" si="4231"/>
        <v>8.1279700000001167</v>
      </c>
      <c r="AJ7407" s="38">
        <f t="shared" si="4232"/>
        <v>136.69238885970117</v>
      </c>
      <c r="AK7407" s="38">
        <f t="shared" si="4233"/>
        <v>63901.914076561479</v>
      </c>
      <c r="AL7407" s="38">
        <f t="shared" si="4245"/>
        <v>0</v>
      </c>
      <c r="AM7407" s="38" t="str">
        <f t="shared" si="4234"/>
        <v>Y</v>
      </c>
      <c r="AN7407" s="38">
        <f t="shared" si="4246"/>
        <v>0</v>
      </c>
      <c r="AO7407" s="39">
        <f t="shared" si="4247"/>
        <v>0</v>
      </c>
      <c r="AP7407" s="32"/>
    </row>
    <row r="7408" spans="1:42" x14ac:dyDescent="0.2">
      <c r="A7408" s="51">
        <v>43044.541666666664</v>
      </c>
      <c r="B7408" s="52">
        <f t="shared" si="4253"/>
        <v>13</v>
      </c>
      <c r="C7408" s="52">
        <v>42.3</v>
      </c>
      <c r="D7408" s="38">
        <f t="shared" si="4218"/>
        <v>42.3</v>
      </c>
      <c r="E7408" s="38">
        <f t="shared" si="4219"/>
        <v>35</v>
      </c>
      <c r="F7408" s="38">
        <v>5.4679900000000004</v>
      </c>
      <c r="G7408" s="38">
        <v>24.913240000000002</v>
      </c>
      <c r="H7408" s="38">
        <f t="shared" si="4220"/>
        <v>30.381230000000002</v>
      </c>
      <c r="I7408" s="38">
        <f t="shared" si="4235"/>
        <v>7.2999999999999972</v>
      </c>
      <c r="J7408" s="38">
        <f t="shared" si="4236"/>
        <v>0</v>
      </c>
      <c r="K7408" s="38">
        <f t="shared" si="4237"/>
        <v>23.081230000000005</v>
      </c>
      <c r="L7408" s="39">
        <f t="shared" si="4221"/>
        <v>21.454425684355236</v>
      </c>
      <c r="M7408" s="56">
        <f t="shared" si="4222"/>
        <v>360.81047277578585</v>
      </c>
      <c r="N7408" s="38">
        <f t="shared" si="4223"/>
        <v>6.2132184733837654</v>
      </c>
      <c r="O7408" s="38">
        <f t="shared" si="4224"/>
        <v>1.4544256843552343</v>
      </c>
      <c r="P7408" s="38">
        <f t="shared" si="4225"/>
        <v>20</v>
      </c>
      <c r="Q7408" s="38" t="s">
        <v>2</v>
      </c>
      <c r="R7408" s="38" t="s">
        <v>2</v>
      </c>
      <c r="S7408" s="38">
        <f t="shared" si="4252"/>
        <v>0</v>
      </c>
      <c r="T7408" s="39">
        <f t="shared" si="4226"/>
        <v>0</v>
      </c>
      <c r="U7408" s="56">
        <f t="shared" si="4238"/>
        <v>64262.724549337268</v>
      </c>
      <c r="V7408" s="38">
        <f t="shared" si="4248"/>
        <v>360.81047277578909</v>
      </c>
      <c r="W7408" s="38">
        <f t="shared" si="4249"/>
        <v>0</v>
      </c>
      <c r="X7408" s="38">
        <f t="shared" si="4227"/>
        <v>21.454425684355428</v>
      </c>
      <c r="Y7408" s="38">
        <f t="shared" si="4239"/>
        <v>0</v>
      </c>
      <c r="Z7408" s="38">
        <f t="shared" si="4240"/>
        <v>1.6268043156445771</v>
      </c>
      <c r="AA7408" s="39">
        <f t="shared" si="4241"/>
        <v>-1.6268043156445771</v>
      </c>
      <c r="AB7408" s="56">
        <f t="shared" si="4228"/>
        <v>33.373195684355423</v>
      </c>
      <c r="AC7408" s="38">
        <f t="shared" si="4250"/>
        <v>-1.6268043156446979</v>
      </c>
      <c r="AD7408" s="38">
        <f t="shared" si="4229"/>
        <v>8.9268043156445742</v>
      </c>
      <c r="AE7408" s="38">
        <f t="shared" si="4230"/>
        <v>8.9268043156445742</v>
      </c>
      <c r="AF7408" s="38">
        <f t="shared" si="4242"/>
        <v>21.454425684355428</v>
      </c>
      <c r="AG7408" s="38">
        <f t="shared" si="4243"/>
        <v>0</v>
      </c>
      <c r="AH7408" s="38">
        <f t="shared" si="4244"/>
        <v>0</v>
      </c>
      <c r="AI7408" s="38">
        <f t="shared" si="4231"/>
        <v>21.454425684355428</v>
      </c>
      <c r="AJ7408" s="38">
        <f t="shared" si="4232"/>
        <v>360.81047277578909</v>
      </c>
      <c r="AK7408" s="38">
        <f t="shared" si="4233"/>
        <v>64262.724549337268</v>
      </c>
      <c r="AL7408" s="38">
        <f t="shared" si="4245"/>
        <v>0</v>
      </c>
      <c r="AM7408" s="38" t="str">
        <f t="shared" si="4234"/>
        <v>Y</v>
      </c>
      <c r="AN7408" s="38">
        <f t="shared" si="4246"/>
        <v>0</v>
      </c>
      <c r="AO7408" s="39">
        <f t="shared" si="4247"/>
        <v>0</v>
      </c>
      <c r="AP7408" s="32"/>
    </row>
    <row r="7409" spans="1:42" x14ac:dyDescent="0.2">
      <c r="A7409" s="51">
        <v>43044.583333333336</v>
      </c>
      <c r="B7409" s="52">
        <f t="shared" si="4253"/>
        <v>14</v>
      </c>
      <c r="C7409" s="52">
        <v>46.7</v>
      </c>
      <c r="D7409" s="38">
        <f t="shared" si="4218"/>
        <v>46.7</v>
      </c>
      <c r="E7409" s="38">
        <f t="shared" si="4219"/>
        <v>35</v>
      </c>
      <c r="F7409" s="38">
        <v>3.94326</v>
      </c>
      <c r="G7409" s="38">
        <v>14.577590000000001</v>
      </c>
      <c r="H7409" s="38">
        <f t="shared" si="4220"/>
        <v>18.520849999999999</v>
      </c>
      <c r="I7409" s="38">
        <f t="shared" si="4235"/>
        <v>11.700000000000003</v>
      </c>
      <c r="J7409" s="38">
        <f t="shared" si="4236"/>
        <v>0</v>
      </c>
      <c r="K7409" s="38">
        <f t="shared" si="4237"/>
        <v>6.8208499999999965</v>
      </c>
      <c r="L7409" s="39">
        <f t="shared" si="4221"/>
        <v>6.8208499999999965</v>
      </c>
      <c r="M7409" s="56">
        <f t="shared" si="4222"/>
        <v>114.70985751099954</v>
      </c>
      <c r="N7409" s="38">
        <f t="shared" si="4223"/>
        <v>1.9753234995744078</v>
      </c>
      <c r="O7409" s="38">
        <f t="shared" si="4224"/>
        <v>0.4623950123432321</v>
      </c>
      <c r="P7409" s="38">
        <f t="shared" si="4225"/>
        <v>6.3584549876567653</v>
      </c>
      <c r="Q7409" s="38" t="s">
        <v>2</v>
      </c>
      <c r="R7409" s="38" t="s">
        <v>2</v>
      </c>
      <c r="S7409" s="38">
        <f t="shared" si="4252"/>
        <v>0</v>
      </c>
      <c r="T7409" s="39">
        <f t="shared" si="4226"/>
        <v>0</v>
      </c>
      <c r="U7409" s="56">
        <f t="shared" si="4238"/>
        <v>64377.434406848268</v>
      </c>
      <c r="V7409" s="38">
        <f t="shared" si="4248"/>
        <v>114.70985751099943</v>
      </c>
      <c r="W7409" s="38">
        <f t="shared" si="4249"/>
        <v>0</v>
      </c>
      <c r="X7409" s="38">
        <f t="shared" si="4227"/>
        <v>6.8208499999999903</v>
      </c>
      <c r="Y7409" s="38">
        <f t="shared" si="4239"/>
        <v>0</v>
      </c>
      <c r="Z7409" s="38">
        <f t="shared" si="4240"/>
        <v>0</v>
      </c>
      <c r="AA7409" s="39">
        <f t="shared" si="4241"/>
        <v>0</v>
      </c>
      <c r="AB7409" s="56">
        <f t="shared" si="4228"/>
        <v>35</v>
      </c>
      <c r="AC7409" s="38">
        <f t="shared" si="4250"/>
        <v>1.6268043156445771</v>
      </c>
      <c r="AD7409" s="38">
        <f t="shared" si="4229"/>
        <v>11.700000000000003</v>
      </c>
      <c r="AE7409" s="38">
        <f t="shared" si="4230"/>
        <v>11.700000000000003</v>
      </c>
      <c r="AF7409" s="38">
        <f t="shared" si="4242"/>
        <v>6.8208499999999965</v>
      </c>
      <c r="AG7409" s="38">
        <f t="shared" si="4243"/>
        <v>0</v>
      </c>
      <c r="AH7409" s="38">
        <f t="shared" si="4244"/>
        <v>0</v>
      </c>
      <c r="AI7409" s="38">
        <f t="shared" si="4231"/>
        <v>6.8208499999999903</v>
      </c>
      <c r="AJ7409" s="38">
        <f t="shared" si="4232"/>
        <v>114.70985751099943</v>
      </c>
      <c r="AK7409" s="38">
        <f t="shared" si="4233"/>
        <v>64377.434406848268</v>
      </c>
      <c r="AL7409" s="38">
        <f t="shared" si="4245"/>
        <v>0</v>
      </c>
      <c r="AM7409" s="38" t="str">
        <f t="shared" si="4234"/>
        <v>Y</v>
      </c>
      <c r="AN7409" s="38">
        <f t="shared" si="4246"/>
        <v>0</v>
      </c>
      <c r="AO7409" s="39">
        <f t="shared" si="4247"/>
        <v>0</v>
      </c>
      <c r="AP7409" s="32"/>
    </row>
    <row r="7410" spans="1:42" x14ac:dyDescent="0.2">
      <c r="A7410" s="51">
        <v>43044.625</v>
      </c>
      <c r="B7410" s="52">
        <f t="shared" si="4253"/>
        <v>15</v>
      </c>
      <c r="C7410" s="52">
        <v>47.5</v>
      </c>
      <c r="D7410" s="38">
        <f t="shared" si="4218"/>
        <v>47.5</v>
      </c>
      <c r="E7410" s="38">
        <f t="shared" si="4219"/>
        <v>35</v>
      </c>
      <c r="F7410" s="38">
        <v>3.3298700000000001</v>
      </c>
      <c r="G7410" s="38">
        <v>18.448399999999999</v>
      </c>
      <c r="H7410" s="38">
        <f t="shared" si="4220"/>
        <v>21.778269999999999</v>
      </c>
      <c r="I7410" s="38">
        <f t="shared" si="4235"/>
        <v>12.5</v>
      </c>
      <c r="J7410" s="38">
        <f t="shared" si="4236"/>
        <v>0</v>
      </c>
      <c r="K7410" s="38">
        <f t="shared" si="4237"/>
        <v>9.2782699999999991</v>
      </c>
      <c r="L7410" s="39">
        <f t="shared" si="4221"/>
        <v>9.2782699999999991</v>
      </c>
      <c r="M7410" s="56">
        <f t="shared" si="4222"/>
        <v>156.03759496962724</v>
      </c>
      <c r="N7410" s="38">
        <f t="shared" si="4223"/>
        <v>2.6869942553195343</v>
      </c>
      <c r="O7410" s="38">
        <f t="shared" si="4224"/>
        <v>0.62898696953808408</v>
      </c>
      <c r="P7410" s="38">
        <f t="shared" si="4225"/>
        <v>8.6492830304619126</v>
      </c>
      <c r="Q7410" s="38" t="s">
        <v>2</v>
      </c>
      <c r="R7410" s="38" t="s">
        <v>2</v>
      </c>
      <c r="S7410" s="38">
        <f t="shared" si="4252"/>
        <v>0</v>
      </c>
      <c r="T7410" s="39">
        <f t="shared" si="4226"/>
        <v>0</v>
      </c>
      <c r="U7410" s="56">
        <f t="shared" si="4238"/>
        <v>64533.472001817892</v>
      </c>
      <c r="V7410" s="38">
        <f t="shared" si="4248"/>
        <v>156.03759496962448</v>
      </c>
      <c r="W7410" s="38">
        <f t="shared" si="4249"/>
        <v>0</v>
      </c>
      <c r="X7410" s="38">
        <f t="shared" si="4227"/>
        <v>9.2782699999998357</v>
      </c>
      <c r="Y7410" s="38">
        <f t="shared" si="4239"/>
        <v>0</v>
      </c>
      <c r="Z7410" s="38">
        <f t="shared" si="4240"/>
        <v>1.6342482922482304E-13</v>
      </c>
      <c r="AA7410" s="39">
        <f t="shared" si="4241"/>
        <v>-1.6342482922482304E-13</v>
      </c>
      <c r="AB7410" s="56">
        <f t="shared" si="4228"/>
        <v>34.999999999999837</v>
      </c>
      <c r="AC7410" s="38">
        <f t="shared" si="4250"/>
        <v>-1.6342482922482304E-13</v>
      </c>
      <c r="AD7410" s="38">
        <f t="shared" si="4229"/>
        <v>12.500000000000163</v>
      </c>
      <c r="AE7410" s="38">
        <f t="shared" si="4230"/>
        <v>12.500000000000163</v>
      </c>
      <c r="AF7410" s="38">
        <f t="shared" si="4242"/>
        <v>9.2782699999998357</v>
      </c>
      <c r="AG7410" s="38">
        <f t="shared" si="4243"/>
        <v>0</v>
      </c>
      <c r="AH7410" s="38">
        <f t="shared" si="4244"/>
        <v>0</v>
      </c>
      <c r="AI7410" s="38">
        <f t="shared" si="4231"/>
        <v>9.2782699999998357</v>
      </c>
      <c r="AJ7410" s="38">
        <f t="shared" si="4232"/>
        <v>156.03759496962448</v>
      </c>
      <c r="AK7410" s="38">
        <f t="shared" si="4233"/>
        <v>64533.472001817892</v>
      </c>
      <c r="AL7410" s="38">
        <f t="shared" si="4245"/>
        <v>0</v>
      </c>
      <c r="AM7410" s="38" t="str">
        <f t="shared" si="4234"/>
        <v>Y</v>
      </c>
      <c r="AN7410" s="38">
        <f t="shared" si="4246"/>
        <v>0</v>
      </c>
      <c r="AO7410" s="39">
        <f t="shared" si="4247"/>
        <v>0</v>
      </c>
      <c r="AP7410" s="32"/>
    </row>
    <row r="7411" spans="1:42" x14ac:dyDescent="0.2">
      <c r="A7411" s="51">
        <v>43044.666666666664</v>
      </c>
      <c r="B7411" s="52">
        <f t="shared" si="4253"/>
        <v>16</v>
      </c>
      <c r="C7411" s="52">
        <v>48.4</v>
      </c>
      <c r="D7411" s="38">
        <f t="shared" si="4218"/>
        <v>48.4</v>
      </c>
      <c r="E7411" s="38">
        <f t="shared" si="4219"/>
        <v>35</v>
      </c>
      <c r="F7411" s="38">
        <v>2.89167</v>
      </c>
      <c r="G7411" s="38">
        <v>9.3219999999999992</v>
      </c>
      <c r="H7411" s="38">
        <f t="shared" si="4220"/>
        <v>12.213669999999999</v>
      </c>
      <c r="I7411" s="38">
        <f t="shared" si="4235"/>
        <v>13.399999999999999</v>
      </c>
      <c r="J7411" s="38">
        <f t="shared" si="4236"/>
        <v>1.1863299999999999</v>
      </c>
      <c r="K7411" s="38">
        <f t="shared" si="4237"/>
        <v>0</v>
      </c>
      <c r="L7411" s="39">
        <f t="shared" si="4221"/>
        <v>0</v>
      </c>
      <c r="M7411" s="56">
        <f t="shared" si="4222"/>
        <v>0</v>
      </c>
      <c r="N7411" s="38">
        <f t="shared" si="4223"/>
        <v>0</v>
      </c>
      <c r="O7411" s="38">
        <f t="shared" si="4224"/>
        <v>0</v>
      </c>
      <c r="P7411" s="38">
        <f t="shared" si="4225"/>
        <v>0</v>
      </c>
      <c r="Q7411" s="38" t="s">
        <v>2</v>
      </c>
      <c r="R7411" s="38" t="s">
        <v>2</v>
      </c>
      <c r="S7411" s="38">
        <f t="shared" si="4252"/>
        <v>1.1863299999999999</v>
      </c>
      <c r="T7411" s="39">
        <f t="shared" si="4226"/>
        <v>59.351121487534385</v>
      </c>
      <c r="U7411" s="56">
        <f t="shared" si="4238"/>
        <v>64474.12088033036</v>
      </c>
      <c r="V7411" s="38">
        <f t="shared" si="4248"/>
        <v>0</v>
      </c>
      <c r="W7411" s="38">
        <f t="shared" si="4249"/>
        <v>59.351121487532509</v>
      </c>
      <c r="X7411" s="38">
        <f t="shared" si="4227"/>
        <v>0</v>
      </c>
      <c r="Y7411" s="38">
        <f t="shared" si="4239"/>
        <v>1.1863299999999624</v>
      </c>
      <c r="Z7411" s="38">
        <f t="shared" si="4240"/>
        <v>0</v>
      </c>
      <c r="AA7411" s="39">
        <f t="shared" si="4241"/>
        <v>0</v>
      </c>
      <c r="AB7411" s="56">
        <f t="shared" si="4228"/>
        <v>35</v>
      </c>
      <c r="AC7411" s="38">
        <f t="shared" si="4250"/>
        <v>1.6342482922482304E-13</v>
      </c>
      <c r="AD7411" s="38">
        <f t="shared" si="4229"/>
        <v>13.399999999999999</v>
      </c>
      <c r="AE7411" s="38">
        <f t="shared" si="4230"/>
        <v>12.213669999999999</v>
      </c>
      <c r="AF7411" s="38">
        <f t="shared" si="4242"/>
        <v>0</v>
      </c>
      <c r="AG7411" s="38">
        <f t="shared" si="4243"/>
        <v>1.1863299999999981</v>
      </c>
      <c r="AH7411" s="38">
        <f t="shared" si="4244"/>
        <v>1.1863299999999624</v>
      </c>
      <c r="AI7411" s="38">
        <f t="shared" si="4231"/>
        <v>0</v>
      </c>
      <c r="AJ7411" s="38">
        <f t="shared" si="4232"/>
        <v>0</v>
      </c>
      <c r="AK7411" s="38">
        <f t="shared" si="4233"/>
        <v>64474.12088033036</v>
      </c>
      <c r="AL7411" s="38">
        <f t="shared" si="4245"/>
        <v>0</v>
      </c>
      <c r="AM7411" s="38" t="str">
        <f t="shared" si="4234"/>
        <v>N</v>
      </c>
      <c r="AN7411" s="38">
        <f t="shared" si="4246"/>
        <v>0</v>
      </c>
      <c r="AO7411" s="39">
        <f t="shared" si="4247"/>
        <v>0</v>
      </c>
      <c r="AP7411" s="32"/>
    </row>
    <row r="7412" spans="1:42" x14ac:dyDescent="0.2">
      <c r="A7412" s="51">
        <v>43044.708333333336</v>
      </c>
      <c r="B7412" s="52">
        <f t="shared" si="4253"/>
        <v>17</v>
      </c>
      <c r="C7412" s="52">
        <v>48.6</v>
      </c>
      <c r="D7412" s="38">
        <f t="shared" si="4218"/>
        <v>48.6</v>
      </c>
      <c r="E7412" s="38">
        <f t="shared" si="4219"/>
        <v>35</v>
      </c>
      <c r="F7412" s="38">
        <v>2.5043299999999999</v>
      </c>
      <c r="G7412" s="38">
        <v>0.19741517000000003</v>
      </c>
      <c r="H7412" s="38">
        <f t="shared" si="4220"/>
        <v>2.7017451700000001</v>
      </c>
      <c r="I7412" s="38">
        <f t="shared" si="4235"/>
        <v>13.600000000000001</v>
      </c>
      <c r="J7412" s="38">
        <f t="shared" si="4236"/>
        <v>10.898254830000001</v>
      </c>
      <c r="K7412" s="38">
        <f t="shared" si="4237"/>
        <v>0</v>
      </c>
      <c r="L7412" s="39">
        <f t="shared" si="4221"/>
        <v>0</v>
      </c>
      <c r="M7412" s="56">
        <f t="shared" si="4222"/>
        <v>0</v>
      </c>
      <c r="N7412" s="38">
        <f t="shared" si="4223"/>
        <v>0</v>
      </c>
      <c r="O7412" s="38">
        <f t="shared" si="4224"/>
        <v>0</v>
      </c>
      <c r="P7412" s="38">
        <f t="shared" si="4225"/>
        <v>0</v>
      </c>
      <c r="Q7412" s="38" t="s">
        <v>2</v>
      </c>
      <c r="R7412" s="38" t="s">
        <v>2</v>
      </c>
      <c r="S7412" s="38">
        <f t="shared" si="4252"/>
        <v>10.898254830000001</v>
      </c>
      <c r="T7412" s="39">
        <f t="shared" si="4226"/>
        <v>545.23079279579758</v>
      </c>
      <c r="U7412" s="56">
        <f t="shared" si="4238"/>
        <v>63928.890087534564</v>
      </c>
      <c r="V7412" s="38">
        <f t="shared" si="4248"/>
        <v>0</v>
      </c>
      <c r="W7412" s="38">
        <f t="shared" si="4249"/>
        <v>545.23079279579542</v>
      </c>
      <c r="X7412" s="38">
        <f t="shared" si="4227"/>
        <v>0</v>
      </c>
      <c r="Y7412" s="38">
        <f t="shared" si="4239"/>
        <v>10.898254829999958</v>
      </c>
      <c r="Z7412" s="38">
        <f t="shared" si="4240"/>
        <v>0</v>
      </c>
      <c r="AA7412" s="39">
        <f t="shared" si="4241"/>
        <v>0</v>
      </c>
      <c r="AB7412" s="56">
        <f t="shared" si="4228"/>
        <v>35</v>
      </c>
      <c r="AC7412" s="38">
        <f t="shared" si="4250"/>
        <v>0</v>
      </c>
      <c r="AD7412" s="38">
        <f t="shared" si="4229"/>
        <v>13.600000000000001</v>
      </c>
      <c r="AE7412" s="38">
        <f t="shared" si="4230"/>
        <v>2.7017451700000001</v>
      </c>
      <c r="AF7412" s="38">
        <f t="shared" si="4242"/>
        <v>0</v>
      </c>
      <c r="AG7412" s="38">
        <f t="shared" si="4243"/>
        <v>10.898254829999999</v>
      </c>
      <c r="AH7412" s="38">
        <f t="shared" si="4244"/>
        <v>10.898254829999958</v>
      </c>
      <c r="AI7412" s="38">
        <f t="shared" si="4231"/>
        <v>0</v>
      </c>
      <c r="AJ7412" s="38">
        <f t="shared" si="4232"/>
        <v>0</v>
      </c>
      <c r="AK7412" s="38">
        <f t="shared" si="4233"/>
        <v>63928.890087534564</v>
      </c>
      <c r="AL7412" s="38">
        <f t="shared" si="4245"/>
        <v>0</v>
      </c>
      <c r="AM7412" s="38" t="str">
        <f t="shared" si="4234"/>
        <v>N</v>
      </c>
      <c r="AN7412" s="38">
        <f t="shared" si="4246"/>
        <v>0</v>
      </c>
      <c r="AO7412" s="39">
        <f t="shared" si="4247"/>
        <v>0</v>
      </c>
      <c r="AP7412" s="32"/>
    </row>
    <row r="7413" spans="1:42" x14ac:dyDescent="0.2">
      <c r="A7413" s="51">
        <v>43044.75</v>
      </c>
      <c r="B7413" s="52">
        <f t="shared" si="4253"/>
        <v>18</v>
      </c>
      <c r="C7413" s="52">
        <v>48.6</v>
      </c>
      <c r="D7413" s="38">
        <f t="shared" si="4218"/>
        <v>48.6</v>
      </c>
      <c r="E7413" s="38">
        <f t="shared" si="4219"/>
        <v>35</v>
      </c>
      <c r="F7413" s="38">
        <v>2.5772300000000001</v>
      </c>
      <c r="G7413" s="38">
        <v>-1.5167529999999999E-2</v>
      </c>
      <c r="H7413" s="38">
        <f t="shared" si="4220"/>
        <v>2.5620624700000003</v>
      </c>
      <c r="I7413" s="38">
        <f t="shared" si="4235"/>
        <v>13.600000000000001</v>
      </c>
      <c r="J7413" s="38">
        <f t="shared" si="4236"/>
        <v>11.037937530000001</v>
      </c>
      <c r="K7413" s="38">
        <f t="shared" si="4237"/>
        <v>0</v>
      </c>
      <c r="L7413" s="39">
        <f t="shared" si="4221"/>
        <v>0</v>
      </c>
      <c r="M7413" s="56">
        <f t="shared" si="4222"/>
        <v>0</v>
      </c>
      <c r="N7413" s="38">
        <f t="shared" si="4223"/>
        <v>0</v>
      </c>
      <c r="O7413" s="38">
        <f t="shared" si="4224"/>
        <v>0</v>
      </c>
      <c r="P7413" s="38">
        <f t="shared" si="4225"/>
        <v>0</v>
      </c>
      <c r="Q7413" s="38" t="s">
        <v>2</v>
      </c>
      <c r="R7413" s="38" t="s">
        <v>2</v>
      </c>
      <c r="S7413" s="38">
        <f t="shared" si="4252"/>
        <v>11.037937530000001</v>
      </c>
      <c r="T7413" s="39">
        <f t="shared" si="4226"/>
        <v>552.21900425248066</v>
      </c>
      <c r="U7413" s="56">
        <f t="shared" si="4238"/>
        <v>63376.671083282083</v>
      </c>
      <c r="V7413" s="38">
        <f t="shared" si="4248"/>
        <v>0</v>
      </c>
      <c r="W7413" s="38">
        <f t="shared" si="4249"/>
        <v>552.21900425248168</v>
      </c>
      <c r="X7413" s="38">
        <f t="shared" si="4227"/>
        <v>0</v>
      </c>
      <c r="Y7413" s="38">
        <f t="shared" si="4239"/>
        <v>11.03793753000002</v>
      </c>
      <c r="Z7413" s="38">
        <f t="shared" si="4240"/>
        <v>0</v>
      </c>
      <c r="AA7413" s="39">
        <f t="shared" si="4241"/>
        <v>0</v>
      </c>
      <c r="AB7413" s="56">
        <f t="shared" si="4228"/>
        <v>35</v>
      </c>
      <c r="AC7413" s="38">
        <f t="shared" si="4250"/>
        <v>0</v>
      </c>
      <c r="AD7413" s="38">
        <f t="shared" si="4229"/>
        <v>13.600000000000001</v>
      </c>
      <c r="AE7413" s="38">
        <f t="shared" si="4230"/>
        <v>2.5620624700000003</v>
      </c>
      <c r="AF7413" s="38">
        <f t="shared" si="4242"/>
        <v>0</v>
      </c>
      <c r="AG7413" s="38">
        <f t="shared" si="4243"/>
        <v>11.037937530000001</v>
      </c>
      <c r="AH7413" s="38">
        <f t="shared" si="4244"/>
        <v>11.03793753000002</v>
      </c>
      <c r="AI7413" s="38">
        <f t="shared" si="4231"/>
        <v>0</v>
      </c>
      <c r="AJ7413" s="38">
        <f t="shared" si="4232"/>
        <v>0</v>
      </c>
      <c r="AK7413" s="38">
        <f t="shared" si="4233"/>
        <v>63376.671083282083</v>
      </c>
      <c r="AL7413" s="38">
        <f t="shared" si="4245"/>
        <v>0</v>
      </c>
      <c r="AM7413" s="38" t="str">
        <f t="shared" si="4234"/>
        <v>N</v>
      </c>
      <c r="AN7413" s="38">
        <f t="shared" si="4246"/>
        <v>0</v>
      </c>
      <c r="AO7413" s="39">
        <f t="shared" si="4247"/>
        <v>0</v>
      </c>
      <c r="AP7413" s="32"/>
    </row>
    <row r="7414" spans="1:42" x14ac:dyDescent="0.2">
      <c r="A7414" s="51">
        <v>43044.791666666664</v>
      </c>
      <c r="B7414" s="52">
        <f t="shared" si="4253"/>
        <v>19</v>
      </c>
      <c r="C7414" s="52">
        <v>50.1</v>
      </c>
      <c r="D7414" s="38">
        <f t="shared" si="4218"/>
        <v>50.1</v>
      </c>
      <c r="E7414" s="38">
        <f t="shared" si="4219"/>
        <v>35</v>
      </c>
      <c r="F7414" s="38">
        <v>3.7261700000000002</v>
      </c>
      <c r="G7414" s="38">
        <v>-1.5167529999999999E-2</v>
      </c>
      <c r="H7414" s="38">
        <f t="shared" si="4220"/>
        <v>3.7110024700000004</v>
      </c>
      <c r="I7414" s="38">
        <f t="shared" si="4235"/>
        <v>15.100000000000001</v>
      </c>
      <c r="J7414" s="38">
        <f t="shared" si="4236"/>
        <v>11.388997530000001</v>
      </c>
      <c r="K7414" s="38">
        <f t="shared" si="4237"/>
        <v>0</v>
      </c>
      <c r="L7414" s="39">
        <f t="shared" si="4221"/>
        <v>0</v>
      </c>
      <c r="M7414" s="56">
        <f t="shared" si="4222"/>
        <v>0</v>
      </c>
      <c r="N7414" s="38">
        <f t="shared" si="4223"/>
        <v>0</v>
      </c>
      <c r="O7414" s="38">
        <f t="shared" si="4224"/>
        <v>0</v>
      </c>
      <c r="P7414" s="38">
        <f t="shared" si="4225"/>
        <v>0</v>
      </c>
      <c r="Q7414" s="38" t="s">
        <v>2</v>
      </c>
      <c r="R7414" s="38" t="s">
        <v>2</v>
      </c>
      <c r="S7414" s="38">
        <f t="shared" si="4252"/>
        <v>11.388997530000001</v>
      </c>
      <c r="T7414" s="39">
        <f t="shared" si="4226"/>
        <v>569.7822494788627</v>
      </c>
      <c r="U7414" s="56">
        <f t="shared" si="4238"/>
        <v>62806.888833803219</v>
      </c>
      <c r="V7414" s="38">
        <f t="shared" si="4248"/>
        <v>0</v>
      </c>
      <c r="W7414" s="38">
        <f t="shared" si="4249"/>
        <v>569.78224947886338</v>
      </c>
      <c r="X7414" s="38">
        <f t="shared" si="4227"/>
        <v>0</v>
      </c>
      <c r="Y7414" s="38">
        <f t="shared" si="4239"/>
        <v>11.388997530000013</v>
      </c>
      <c r="Z7414" s="38">
        <f t="shared" si="4240"/>
        <v>0</v>
      </c>
      <c r="AA7414" s="39">
        <f t="shared" si="4241"/>
        <v>0</v>
      </c>
      <c r="AB7414" s="56">
        <f t="shared" si="4228"/>
        <v>35</v>
      </c>
      <c r="AC7414" s="38">
        <f t="shared" si="4250"/>
        <v>0</v>
      </c>
      <c r="AD7414" s="38">
        <f t="shared" si="4229"/>
        <v>15.100000000000001</v>
      </c>
      <c r="AE7414" s="38">
        <f t="shared" si="4230"/>
        <v>3.7110024700000004</v>
      </c>
      <c r="AF7414" s="38">
        <f t="shared" si="4242"/>
        <v>0</v>
      </c>
      <c r="AG7414" s="38">
        <f t="shared" si="4243"/>
        <v>11.388997530000005</v>
      </c>
      <c r="AH7414" s="38">
        <f t="shared" si="4244"/>
        <v>11.388997530000013</v>
      </c>
      <c r="AI7414" s="38">
        <f t="shared" si="4231"/>
        <v>0</v>
      </c>
      <c r="AJ7414" s="38">
        <f t="shared" si="4232"/>
        <v>0</v>
      </c>
      <c r="AK7414" s="38">
        <f t="shared" si="4233"/>
        <v>62806.888833803219</v>
      </c>
      <c r="AL7414" s="38">
        <f t="shared" si="4245"/>
        <v>0</v>
      </c>
      <c r="AM7414" s="38" t="str">
        <f t="shared" si="4234"/>
        <v>N</v>
      </c>
      <c r="AN7414" s="38">
        <f t="shared" si="4246"/>
        <v>0</v>
      </c>
      <c r="AO7414" s="39">
        <f t="shared" si="4247"/>
        <v>0</v>
      </c>
      <c r="AP7414" s="32"/>
    </row>
    <row r="7415" spans="1:42" x14ac:dyDescent="0.2">
      <c r="A7415" s="51">
        <v>43044.833333333336</v>
      </c>
      <c r="B7415" s="52">
        <f t="shared" si="4253"/>
        <v>20</v>
      </c>
      <c r="C7415" s="52">
        <v>48.2</v>
      </c>
      <c r="D7415" s="38">
        <f t="shared" si="4218"/>
        <v>48.2</v>
      </c>
      <c r="E7415" s="38">
        <f t="shared" si="4219"/>
        <v>35</v>
      </c>
      <c r="F7415" s="38">
        <v>3.8224900000000002</v>
      </c>
      <c r="G7415" s="38">
        <v>-1.5167529999999999E-2</v>
      </c>
      <c r="H7415" s="38">
        <f t="shared" si="4220"/>
        <v>3.8073224700000003</v>
      </c>
      <c r="I7415" s="38">
        <f t="shared" si="4235"/>
        <v>13.200000000000003</v>
      </c>
      <c r="J7415" s="38">
        <f t="shared" si="4236"/>
        <v>9.3926775300000021</v>
      </c>
      <c r="K7415" s="38">
        <f t="shared" si="4237"/>
        <v>0</v>
      </c>
      <c r="L7415" s="39">
        <f t="shared" si="4221"/>
        <v>0</v>
      </c>
      <c r="M7415" s="56">
        <f t="shared" si="4222"/>
        <v>0</v>
      </c>
      <c r="N7415" s="38">
        <f t="shared" si="4223"/>
        <v>0</v>
      </c>
      <c r="O7415" s="38">
        <f t="shared" si="4224"/>
        <v>0</v>
      </c>
      <c r="P7415" s="38">
        <f t="shared" si="4225"/>
        <v>0</v>
      </c>
      <c r="Q7415" s="38" t="s">
        <v>2</v>
      </c>
      <c r="R7415" s="38" t="s">
        <v>2</v>
      </c>
      <c r="S7415" s="38">
        <f t="shared" si="4252"/>
        <v>9.3926775300000021</v>
      </c>
      <c r="T7415" s="39">
        <f t="shared" si="4226"/>
        <v>469.90798949387153</v>
      </c>
      <c r="U7415" s="56">
        <f t="shared" si="4238"/>
        <v>62336.98084430935</v>
      </c>
      <c r="V7415" s="38">
        <f t="shared" si="4248"/>
        <v>0</v>
      </c>
      <c r="W7415" s="38">
        <f t="shared" si="4249"/>
        <v>469.90798949386954</v>
      </c>
      <c r="X7415" s="38">
        <f t="shared" si="4227"/>
        <v>0</v>
      </c>
      <c r="Y7415" s="38">
        <f t="shared" si="4239"/>
        <v>9.392677529999963</v>
      </c>
      <c r="Z7415" s="38">
        <f t="shared" si="4240"/>
        <v>0</v>
      </c>
      <c r="AA7415" s="39">
        <f t="shared" si="4241"/>
        <v>0</v>
      </c>
      <c r="AB7415" s="56">
        <f t="shared" si="4228"/>
        <v>35</v>
      </c>
      <c r="AC7415" s="38">
        <f t="shared" si="4250"/>
        <v>0</v>
      </c>
      <c r="AD7415" s="38">
        <f t="shared" si="4229"/>
        <v>13.200000000000003</v>
      </c>
      <c r="AE7415" s="38">
        <f t="shared" si="4230"/>
        <v>3.8073224700000003</v>
      </c>
      <c r="AF7415" s="38">
        <f t="shared" si="4242"/>
        <v>0</v>
      </c>
      <c r="AG7415" s="38">
        <f t="shared" si="4243"/>
        <v>9.3926775300000003</v>
      </c>
      <c r="AH7415" s="38">
        <f t="shared" si="4244"/>
        <v>9.392677529999963</v>
      </c>
      <c r="AI7415" s="38">
        <f t="shared" si="4231"/>
        <v>0</v>
      </c>
      <c r="AJ7415" s="38">
        <f t="shared" si="4232"/>
        <v>0</v>
      </c>
      <c r="AK7415" s="38">
        <f t="shared" si="4233"/>
        <v>62336.98084430935</v>
      </c>
      <c r="AL7415" s="38">
        <f t="shared" si="4245"/>
        <v>0</v>
      </c>
      <c r="AM7415" s="38" t="str">
        <f t="shared" si="4234"/>
        <v>N</v>
      </c>
      <c r="AN7415" s="38">
        <f t="shared" si="4246"/>
        <v>0</v>
      </c>
      <c r="AO7415" s="39">
        <f t="shared" si="4247"/>
        <v>0</v>
      </c>
      <c r="AP7415" s="32"/>
    </row>
    <row r="7416" spans="1:42" x14ac:dyDescent="0.2">
      <c r="A7416" s="51">
        <v>43044.875</v>
      </c>
      <c r="B7416" s="52">
        <f t="shared" si="4253"/>
        <v>21</v>
      </c>
      <c r="C7416" s="52">
        <v>47.1</v>
      </c>
      <c r="D7416" s="38">
        <f t="shared" si="4218"/>
        <v>47.1</v>
      </c>
      <c r="E7416" s="38">
        <f t="shared" si="4219"/>
        <v>35</v>
      </c>
      <c r="F7416" s="38">
        <v>4.13924</v>
      </c>
      <c r="G7416" s="38">
        <v>-1.5167529999999999E-2</v>
      </c>
      <c r="H7416" s="38">
        <f t="shared" si="4220"/>
        <v>4.1240724699999998</v>
      </c>
      <c r="I7416" s="38">
        <f t="shared" si="4235"/>
        <v>12.100000000000001</v>
      </c>
      <c r="J7416" s="38">
        <f t="shared" si="4236"/>
        <v>7.9759275300000017</v>
      </c>
      <c r="K7416" s="38">
        <f t="shared" si="4237"/>
        <v>0</v>
      </c>
      <c r="L7416" s="39">
        <f t="shared" si="4221"/>
        <v>0</v>
      </c>
      <c r="M7416" s="56">
        <f t="shared" si="4222"/>
        <v>0</v>
      </c>
      <c r="N7416" s="38">
        <f t="shared" si="4223"/>
        <v>0</v>
      </c>
      <c r="O7416" s="38">
        <f t="shared" si="4224"/>
        <v>0</v>
      </c>
      <c r="P7416" s="38">
        <f t="shared" si="4225"/>
        <v>0</v>
      </c>
      <c r="Q7416" s="38" t="s">
        <v>2</v>
      </c>
      <c r="R7416" s="38" t="s">
        <v>2</v>
      </c>
      <c r="S7416" s="38">
        <f t="shared" si="4252"/>
        <v>7.9759275300000017</v>
      </c>
      <c r="T7416" s="39">
        <f t="shared" si="4226"/>
        <v>399.02914350037531</v>
      </c>
      <c r="U7416" s="56">
        <f t="shared" si="4238"/>
        <v>61937.951700808975</v>
      </c>
      <c r="V7416" s="38">
        <f t="shared" si="4248"/>
        <v>0</v>
      </c>
      <c r="W7416" s="38">
        <f t="shared" si="4249"/>
        <v>399.02914350037463</v>
      </c>
      <c r="X7416" s="38">
        <f t="shared" si="4227"/>
        <v>0</v>
      </c>
      <c r="Y7416" s="38">
        <f t="shared" si="4239"/>
        <v>7.9759275299999883</v>
      </c>
      <c r="Z7416" s="38">
        <f t="shared" si="4240"/>
        <v>0</v>
      </c>
      <c r="AA7416" s="39">
        <f t="shared" si="4241"/>
        <v>0</v>
      </c>
      <c r="AB7416" s="56">
        <f t="shared" si="4228"/>
        <v>35</v>
      </c>
      <c r="AC7416" s="38">
        <f t="shared" si="4250"/>
        <v>0</v>
      </c>
      <c r="AD7416" s="38">
        <f t="shared" si="4229"/>
        <v>12.100000000000001</v>
      </c>
      <c r="AE7416" s="38">
        <f t="shared" si="4230"/>
        <v>4.1240724699999998</v>
      </c>
      <c r="AF7416" s="38">
        <f t="shared" si="4242"/>
        <v>0</v>
      </c>
      <c r="AG7416" s="38">
        <f t="shared" si="4243"/>
        <v>7.9759275299999999</v>
      </c>
      <c r="AH7416" s="38">
        <f t="shared" si="4244"/>
        <v>7.9759275299999883</v>
      </c>
      <c r="AI7416" s="38">
        <f t="shared" si="4231"/>
        <v>0</v>
      </c>
      <c r="AJ7416" s="38">
        <f t="shared" si="4232"/>
        <v>0</v>
      </c>
      <c r="AK7416" s="38">
        <f t="shared" si="4233"/>
        <v>61937.951700808975</v>
      </c>
      <c r="AL7416" s="38">
        <f t="shared" si="4245"/>
        <v>0</v>
      </c>
      <c r="AM7416" s="38" t="str">
        <f t="shared" si="4234"/>
        <v>N</v>
      </c>
      <c r="AN7416" s="38">
        <f t="shared" si="4246"/>
        <v>0</v>
      </c>
      <c r="AO7416" s="39">
        <f t="shared" si="4247"/>
        <v>0</v>
      </c>
      <c r="AP7416" s="32"/>
    </row>
    <row r="7417" spans="1:42" x14ac:dyDescent="0.2">
      <c r="A7417" s="51">
        <v>43044.916666666664</v>
      </c>
      <c r="B7417" s="52">
        <f t="shared" si="4253"/>
        <v>22</v>
      </c>
      <c r="C7417" s="52">
        <v>44.5</v>
      </c>
      <c r="D7417" s="38">
        <f t="shared" si="4218"/>
        <v>44.5</v>
      </c>
      <c r="E7417" s="38">
        <f t="shared" si="4219"/>
        <v>35</v>
      </c>
      <c r="F7417" s="38">
        <v>4.0036800000000001</v>
      </c>
      <c r="G7417" s="38">
        <v>-1.5167529999999999E-2</v>
      </c>
      <c r="H7417" s="38">
        <f t="shared" si="4220"/>
        <v>3.9885124700000003</v>
      </c>
      <c r="I7417" s="38">
        <f t="shared" si="4235"/>
        <v>9.5</v>
      </c>
      <c r="J7417" s="38">
        <f t="shared" si="4236"/>
        <v>5.5114875300000001</v>
      </c>
      <c r="K7417" s="38">
        <f t="shared" si="4237"/>
        <v>0</v>
      </c>
      <c r="L7417" s="39">
        <f t="shared" si="4221"/>
        <v>0</v>
      </c>
      <c r="M7417" s="56">
        <f t="shared" si="4222"/>
        <v>0</v>
      </c>
      <c r="N7417" s="38">
        <f t="shared" si="4223"/>
        <v>0</v>
      </c>
      <c r="O7417" s="38">
        <f t="shared" si="4224"/>
        <v>0</v>
      </c>
      <c r="P7417" s="38">
        <f t="shared" si="4225"/>
        <v>0</v>
      </c>
      <c r="Q7417" s="38" t="s">
        <v>2</v>
      </c>
      <c r="R7417" s="38" t="s">
        <v>2</v>
      </c>
      <c r="S7417" s="38">
        <f t="shared" si="4252"/>
        <v>5.5114875300000001</v>
      </c>
      <c r="T7417" s="39">
        <f t="shared" si="4226"/>
        <v>275.7352220461936</v>
      </c>
      <c r="U7417" s="56">
        <f t="shared" si="4238"/>
        <v>61662.216478762784</v>
      </c>
      <c r="V7417" s="38">
        <f t="shared" si="4248"/>
        <v>0</v>
      </c>
      <c r="W7417" s="38">
        <f t="shared" si="4249"/>
        <v>275.73522204619076</v>
      </c>
      <c r="X7417" s="38">
        <f t="shared" si="4227"/>
        <v>0</v>
      </c>
      <c r="Y7417" s="38">
        <f t="shared" si="4239"/>
        <v>5.5114875299999433</v>
      </c>
      <c r="Z7417" s="38">
        <f t="shared" si="4240"/>
        <v>0</v>
      </c>
      <c r="AA7417" s="39">
        <f t="shared" si="4241"/>
        <v>0</v>
      </c>
      <c r="AB7417" s="56">
        <f t="shared" si="4228"/>
        <v>35</v>
      </c>
      <c r="AC7417" s="38">
        <f t="shared" si="4250"/>
        <v>0</v>
      </c>
      <c r="AD7417" s="38">
        <f t="shared" si="4229"/>
        <v>9.5</v>
      </c>
      <c r="AE7417" s="38">
        <f t="shared" si="4230"/>
        <v>3.9885124700000003</v>
      </c>
      <c r="AF7417" s="38">
        <f t="shared" si="4242"/>
        <v>0</v>
      </c>
      <c r="AG7417" s="38">
        <f t="shared" si="4243"/>
        <v>5.5114875299999966</v>
      </c>
      <c r="AH7417" s="38">
        <f t="shared" si="4244"/>
        <v>5.5114875299999433</v>
      </c>
      <c r="AI7417" s="38">
        <f t="shared" si="4231"/>
        <v>0</v>
      </c>
      <c r="AJ7417" s="38">
        <f t="shared" si="4232"/>
        <v>0</v>
      </c>
      <c r="AK7417" s="38">
        <f t="shared" si="4233"/>
        <v>61662.216478762784</v>
      </c>
      <c r="AL7417" s="38">
        <f t="shared" si="4245"/>
        <v>0</v>
      </c>
      <c r="AM7417" s="38" t="str">
        <f t="shared" si="4234"/>
        <v>N</v>
      </c>
      <c r="AN7417" s="38">
        <f t="shared" si="4246"/>
        <v>0</v>
      </c>
      <c r="AO7417" s="39">
        <f t="shared" si="4247"/>
        <v>5.6843418860808015E-14</v>
      </c>
      <c r="AP7417" s="32"/>
    </row>
    <row r="7418" spans="1:42" x14ac:dyDescent="0.2">
      <c r="A7418" s="51">
        <v>43044.958333333336</v>
      </c>
      <c r="B7418" s="52">
        <f t="shared" si="4253"/>
        <v>23</v>
      </c>
      <c r="C7418" s="52">
        <v>42.8</v>
      </c>
      <c r="D7418" s="38">
        <f t="shared" si="4218"/>
        <v>42.8</v>
      </c>
      <c r="E7418" s="38">
        <f t="shared" si="4219"/>
        <v>35</v>
      </c>
      <c r="F7418" s="38">
        <v>3.4212400000000001</v>
      </c>
      <c r="G7418" s="38">
        <v>-1.5167529999999999E-2</v>
      </c>
      <c r="H7418" s="38">
        <f t="shared" si="4220"/>
        <v>3.4060724700000002</v>
      </c>
      <c r="I7418" s="38">
        <f t="shared" si="4235"/>
        <v>7.7999999999999972</v>
      </c>
      <c r="J7418" s="38">
        <f t="shared" si="4236"/>
        <v>4.3939275299999974</v>
      </c>
      <c r="K7418" s="38">
        <f t="shared" si="4237"/>
        <v>0</v>
      </c>
      <c r="L7418" s="39">
        <f t="shared" si="4221"/>
        <v>0</v>
      </c>
      <c r="M7418" s="56">
        <f t="shared" si="4222"/>
        <v>0</v>
      </c>
      <c r="N7418" s="38">
        <f t="shared" si="4223"/>
        <v>0</v>
      </c>
      <c r="O7418" s="38">
        <f t="shared" si="4224"/>
        <v>0</v>
      </c>
      <c r="P7418" s="38">
        <f t="shared" si="4225"/>
        <v>0</v>
      </c>
      <c r="Q7418" s="38">
        <f>SUM(N7395:N7418)</f>
        <v>44.43674847486637</v>
      </c>
      <c r="R7418" s="38">
        <f>SUM(M7395:M7418)</f>
        <v>2580.50546500474</v>
      </c>
      <c r="S7418" s="38">
        <f t="shared" si="4252"/>
        <v>4.3939275299999974</v>
      </c>
      <c r="T7418" s="39">
        <f t="shared" si="4226"/>
        <v>219.82460752105382</v>
      </c>
      <c r="U7418" s="56">
        <f t="shared" si="4238"/>
        <v>61442.391871241729</v>
      </c>
      <c r="V7418" s="38">
        <f t="shared" si="4248"/>
        <v>0</v>
      </c>
      <c r="W7418" s="38">
        <f t="shared" si="4249"/>
        <v>219.82460752105544</v>
      </c>
      <c r="X7418" s="38">
        <f t="shared" si="4227"/>
        <v>0</v>
      </c>
      <c r="Y7418" s="38">
        <f t="shared" si="4239"/>
        <v>4.3939275300000302</v>
      </c>
      <c r="Z7418" s="38">
        <f t="shared" si="4240"/>
        <v>0</v>
      </c>
      <c r="AA7418" s="39">
        <f t="shared" si="4241"/>
        <v>0</v>
      </c>
      <c r="AB7418" s="56">
        <f t="shared" si="4228"/>
        <v>35</v>
      </c>
      <c r="AC7418" s="38">
        <f t="shared" si="4250"/>
        <v>0</v>
      </c>
      <c r="AD7418" s="38">
        <f t="shared" si="4229"/>
        <v>7.7999999999999972</v>
      </c>
      <c r="AE7418" s="38">
        <f t="shared" si="4230"/>
        <v>3.4060724700000002</v>
      </c>
      <c r="AF7418" s="38">
        <f t="shared" si="4242"/>
        <v>0</v>
      </c>
      <c r="AG7418" s="38">
        <f t="shared" si="4243"/>
        <v>4.3939275299999991</v>
      </c>
      <c r="AH7418" s="38">
        <f t="shared" si="4244"/>
        <v>4.3939275300000302</v>
      </c>
      <c r="AI7418" s="38">
        <f t="shared" si="4231"/>
        <v>0</v>
      </c>
      <c r="AJ7418" s="38">
        <f t="shared" si="4232"/>
        <v>0</v>
      </c>
      <c r="AK7418" s="38">
        <f t="shared" si="4233"/>
        <v>61442.391871241729</v>
      </c>
      <c r="AL7418" s="38">
        <f t="shared" si="4245"/>
        <v>0</v>
      </c>
      <c r="AM7418" s="38" t="str">
        <f t="shared" si="4234"/>
        <v>N</v>
      </c>
      <c r="AN7418" s="38">
        <f t="shared" si="4246"/>
        <v>0</v>
      </c>
      <c r="AO7418" s="39">
        <f t="shared" si="4247"/>
        <v>0</v>
      </c>
      <c r="AP7418" s="32"/>
    </row>
    <row r="7419" spans="1:42" x14ac:dyDescent="0.2">
      <c r="A7419" s="51">
        <v>43045</v>
      </c>
      <c r="B7419" s="52">
        <v>0</v>
      </c>
      <c r="C7419" s="52">
        <v>38.9</v>
      </c>
      <c r="D7419" s="38">
        <f t="shared" si="4218"/>
        <v>38.9</v>
      </c>
      <c r="E7419" s="38">
        <f t="shared" si="4219"/>
        <v>35</v>
      </c>
      <c r="F7419" s="38">
        <v>4.0681500000000002</v>
      </c>
      <c r="G7419" s="38">
        <v>-1.5167529999999999E-2</v>
      </c>
      <c r="H7419" s="38">
        <f t="shared" si="4220"/>
        <v>4.0529824699999999</v>
      </c>
      <c r="I7419" s="38">
        <f t="shared" si="4235"/>
        <v>3.8999999999999986</v>
      </c>
      <c r="J7419" s="38">
        <f t="shared" si="4236"/>
        <v>0</v>
      </c>
      <c r="K7419" s="38">
        <f t="shared" si="4237"/>
        <v>0.15298247000000131</v>
      </c>
      <c r="L7419" s="39">
        <f t="shared" si="4221"/>
        <v>0.15298247000000131</v>
      </c>
      <c r="M7419" s="56">
        <f t="shared" si="4222"/>
        <v>2.5727874583638286</v>
      </c>
      <c r="N7419" s="38">
        <f t="shared" si="4223"/>
        <v>4.4303843071455837E-2</v>
      </c>
      <c r="O7419" s="38">
        <f t="shared" si="4224"/>
        <v>1.0370896750983936E-2</v>
      </c>
      <c r="P7419" s="38">
        <f t="shared" si="4225"/>
        <v>0.14261157324901738</v>
      </c>
      <c r="Q7419" s="38" t="s">
        <v>2</v>
      </c>
      <c r="R7419" s="38" t="s">
        <v>2</v>
      </c>
      <c r="S7419" s="38">
        <f t="shared" si="4252"/>
        <v>0</v>
      </c>
      <c r="T7419" s="39">
        <f t="shared" si="4226"/>
        <v>0</v>
      </c>
      <c r="U7419" s="56">
        <f t="shared" si="4238"/>
        <v>61444.96465870009</v>
      </c>
      <c r="V7419" s="38">
        <f t="shared" si="4248"/>
        <v>2.5727874583608354</v>
      </c>
      <c r="W7419" s="38">
        <f t="shared" si="4249"/>
        <v>0</v>
      </c>
      <c r="X7419" s="38">
        <f t="shared" si="4227"/>
        <v>0.15298246999982335</v>
      </c>
      <c r="Y7419" s="38">
        <f t="shared" si="4239"/>
        <v>0</v>
      </c>
      <c r="Z7419" s="38">
        <f t="shared" si="4240"/>
        <v>1.7796875084741259E-13</v>
      </c>
      <c r="AA7419" s="39">
        <f t="shared" si="4241"/>
        <v>-1.7796875084741259E-13</v>
      </c>
      <c r="AB7419" s="56">
        <f t="shared" si="4228"/>
        <v>34.999999999999822</v>
      </c>
      <c r="AC7419" s="38">
        <f t="shared" si="4250"/>
        <v>-1.7763568394002505E-13</v>
      </c>
      <c r="AD7419" s="38">
        <f t="shared" si="4229"/>
        <v>3.9000000000001762</v>
      </c>
      <c r="AE7419" s="38">
        <f t="shared" si="4230"/>
        <v>3.9000000000001762</v>
      </c>
      <c r="AF7419" s="38">
        <f t="shared" si="4242"/>
        <v>0.15298246999982368</v>
      </c>
      <c r="AG7419" s="38">
        <f t="shared" si="4243"/>
        <v>0</v>
      </c>
      <c r="AH7419" s="38">
        <f t="shared" si="4244"/>
        <v>0</v>
      </c>
      <c r="AI7419" s="38">
        <f t="shared" si="4231"/>
        <v>0.15298246999982335</v>
      </c>
      <c r="AJ7419" s="38">
        <f t="shared" si="4232"/>
        <v>2.5727874583608354</v>
      </c>
      <c r="AK7419" s="38">
        <f t="shared" si="4233"/>
        <v>61444.96465870009</v>
      </c>
      <c r="AL7419" s="38">
        <f t="shared" si="4245"/>
        <v>3.3306690738754696E-16</v>
      </c>
      <c r="AM7419" s="38" t="str">
        <f t="shared" si="4234"/>
        <v>N</v>
      </c>
      <c r="AN7419" s="38">
        <f t="shared" si="4246"/>
        <v>0</v>
      </c>
      <c r="AO7419" s="39">
        <f t="shared" si="4247"/>
        <v>0</v>
      </c>
      <c r="AP7419" s="32"/>
    </row>
    <row r="7420" spans="1:42" x14ac:dyDescent="0.2">
      <c r="A7420" s="51">
        <v>43045.041666666664</v>
      </c>
      <c r="B7420" s="52">
        <f t="shared" ref="B7420:B7442" si="4254">B7419+1</f>
        <v>1</v>
      </c>
      <c r="C7420" s="52">
        <v>36.799999999999997</v>
      </c>
      <c r="D7420" s="38">
        <f t="shared" si="4218"/>
        <v>36.799999999999997</v>
      </c>
      <c r="E7420" s="38">
        <f t="shared" si="4219"/>
        <v>35</v>
      </c>
      <c r="F7420" s="38">
        <v>5.0210600000000003</v>
      </c>
      <c r="G7420" s="38">
        <v>-1.5167529999999999E-2</v>
      </c>
      <c r="H7420" s="38">
        <f t="shared" si="4220"/>
        <v>5.00589247</v>
      </c>
      <c r="I7420" s="38">
        <f t="shared" si="4235"/>
        <v>1.7999999999999972</v>
      </c>
      <c r="J7420" s="38">
        <f t="shared" si="4236"/>
        <v>0</v>
      </c>
      <c r="K7420" s="38">
        <f t="shared" si="4237"/>
        <v>3.2058924700000029</v>
      </c>
      <c r="L7420" s="39">
        <f t="shared" si="4221"/>
        <v>3.2058924700000029</v>
      </c>
      <c r="M7420" s="56">
        <f t="shared" si="4222"/>
        <v>53.915196556043142</v>
      </c>
      <c r="N7420" s="38">
        <f t="shared" si="4223"/>
        <v>0.92842896898475258</v>
      </c>
      <c r="O7420" s="38">
        <f t="shared" si="4224"/>
        <v>0.21733195836834512</v>
      </c>
      <c r="P7420" s="38">
        <f t="shared" si="4225"/>
        <v>2.988560511631658</v>
      </c>
      <c r="Q7420" s="38" t="s">
        <v>2</v>
      </c>
      <c r="R7420" s="38" t="s">
        <v>2</v>
      </c>
      <c r="S7420" s="38">
        <f t="shared" si="4252"/>
        <v>0</v>
      </c>
      <c r="T7420" s="39">
        <f t="shared" si="4226"/>
        <v>0</v>
      </c>
      <c r="U7420" s="56">
        <f t="shared" si="4238"/>
        <v>61498.879855256135</v>
      </c>
      <c r="V7420" s="38">
        <f t="shared" si="4248"/>
        <v>53.915196556044975</v>
      </c>
      <c r="W7420" s="38">
        <f t="shared" si="4249"/>
        <v>0</v>
      </c>
      <c r="X7420" s="38">
        <f t="shared" si="4227"/>
        <v>3.2058924700001121</v>
      </c>
      <c r="Y7420" s="38">
        <f t="shared" si="4239"/>
        <v>0</v>
      </c>
      <c r="Z7420" s="38">
        <f t="shared" si="4240"/>
        <v>-1.092459456231154E-13</v>
      </c>
      <c r="AA7420" s="39">
        <f t="shared" si="4241"/>
        <v>1.092459456231154E-13</v>
      </c>
      <c r="AB7420" s="56">
        <f t="shared" si="4228"/>
        <v>35.000000000000107</v>
      </c>
      <c r="AC7420" s="38">
        <f t="shared" si="4250"/>
        <v>2.8421709430404007E-13</v>
      </c>
      <c r="AD7420" s="38">
        <f t="shared" si="4229"/>
        <v>1.7999999999998906</v>
      </c>
      <c r="AE7420" s="38">
        <f t="shared" si="4230"/>
        <v>1.7999999999998906</v>
      </c>
      <c r="AF7420" s="38">
        <f t="shared" si="4242"/>
        <v>3.2058924700001095</v>
      </c>
      <c r="AG7420" s="38">
        <f t="shared" si="4243"/>
        <v>0</v>
      </c>
      <c r="AH7420" s="38">
        <f t="shared" si="4244"/>
        <v>0</v>
      </c>
      <c r="AI7420" s="38">
        <f t="shared" si="4231"/>
        <v>3.2058924700001121</v>
      </c>
      <c r="AJ7420" s="38">
        <f t="shared" si="4232"/>
        <v>53.915196556044975</v>
      </c>
      <c r="AK7420" s="38">
        <f t="shared" si="4233"/>
        <v>61498.879855256135</v>
      </c>
      <c r="AL7420" s="38">
        <f t="shared" si="4245"/>
        <v>0</v>
      </c>
      <c r="AM7420" s="38" t="str">
        <f t="shared" si="4234"/>
        <v>N</v>
      </c>
      <c r="AN7420" s="38">
        <f t="shared" si="4246"/>
        <v>0</v>
      </c>
      <c r="AO7420" s="39">
        <f t="shared" si="4247"/>
        <v>0</v>
      </c>
      <c r="AP7420" s="32"/>
    </row>
    <row r="7421" spans="1:42" x14ac:dyDescent="0.2">
      <c r="A7421" s="51">
        <v>43045.083333333336</v>
      </c>
      <c r="B7421" s="52">
        <f t="shared" si="4254"/>
        <v>2</v>
      </c>
      <c r="C7421" s="52">
        <v>34.200000000000003</v>
      </c>
      <c r="D7421" s="38">
        <f t="shared" si="4218"/>
        <v>34.200000000000003</v>
      </c>
      <c r="E7421" s="38">
        <f t="shared" si="4219"/>
        <v>34.200000000000003</v>
      </c>
      <c r="F7421" s="38">
        <v>7.2624399999999998</v>
      </c>
      <c r="G7421" s="38">
        <v>-1.5167529999999999E-2</v>
      </c>
      <c r="H7421" s="38">
        <f t="shared" si="4220"/>
        <v>7.2472724699999995</v>
      </c>
      <c r="I7421" s="38">
        <f t="shared" si="4235"/>
        <v>0</v>
      </c>
      <c r="J7421" s="38">
        <f t="shared" si="4236"/>
        <v>0</v>
      </c>
      <c r="K7421" s="38">
        <f t="shared" si="4237"/>
        <v>7.2472724699999995</v>
      </c>
      <c r="L7421" s="39">
        <f t="shared" si="4221"/>
        <v>7.2472724699999995</v>
      </c>
      <c r="M7421" s="56">
        <f t="shared" si="4222"/>
        <v>121.88123069369507</v>
      </c>
      <c r="N7421" s="38">
        <f t="shared" si="4223"/>
        <v>2.0988157807032364</v>
      </c>
      <c r="O7421" s="38">
        <f t="shared" si="4224"/>
        <v>0.49130279118004611</v>
      </c>
      <c r="P7421" s="38">
        <f t="shared" si="4225"/>
        <v>6.7559696788199535</v>
      </c>
      <c r="Q7421" s="38" t="s">
        <v>2</v>
      </c>
      <c r="R7421" s="38" t="s">
        <v>2</v>
      </c>
      <c r="S7421" s="38">
        <f t="shared" si="4252"/>
        <v>0</v>
      </c>
      <c r="T7421" s="39">
        <f t="shared" si="4226"/>
        <v>0</v>
      </c>
      <c r="U7421" s="56">
        <f t="shared" si="4238"/>
        <v>61620.761085949831</v>
      </c>
      <c r="V7421" s="38">
        <f t="shared" si="4248"/>
        <v>121.88123069369612</v>
      </c>
      <c r="W7421" s="38">
        <f t="shared" si="4249"/>
        <v>0</v>
      </c>
      <c r="X7421" s="38">
        <f t="shared" si="4227"/>
        <v>7.2472724700000626</v>
      </c>
      <c r="Y7421" s="38">
        <f t="shared" si="4239"/>
        <v>0</v>
      </c>
      <c r="Z7421" s="38">
        <f t="shared" si="4240"/>
        <v>-6.3060667798708891E-14</v>
      </c>
      <c r="AA7421" s="39">
        <f t="shared" si="4241"/>
        <v>6.3060667798708891E-14</v>
      </c>
      <c r="AB7421" s="56">
        <f t="shared" si="4228"/>
        <v>34.200000000000067</v>
      </c>
      <c r="AC7421" s="38">
        <f t="shared" si="4250"/>
        <v>-0.80000000000003979</v>
      </c>
      <c r="AD7421" s="38">
        <f t="shared" si="4229"/>
        <v>-6.3948846218409017E-14</v>
      </c>
      <c r="AE7421" s="38">
        <f t="shared" si="4230"/>
        <v>-6.3948846218409017E-14</v>
      </c>
      <c r="AF7421" s="38">
        <f t="shared" si="4242"/>
        <v>7.2472724700000635</v>
      </c>
      <c r="AG7421" s="38">
        <f t="shared" si="4243"/>
        <v>0</v>
      </c>
      <c r="AH7421" s="38">
        <f t="shared" si="4244"/>
        <v>0</v>
      </c>
      <c r="AI7421" s="38">
        <f t="shared" si="4231"/>
        <v>7.2472724700000626</v>
      </c>
      <c r="AJ7421" s="38">
        <f t="shared" si="4232"/>
        <v>121.88123069369612</v>
      </c>
      <c r="AK7421" s="38">
        <f t="shared" si="4233"/>
        <v>61620.761085949831</v>
      </c>
      <c r="AL7421" s="38">
        <f t="shared" si="4245"/>
        <v>0</v>
      </c>
      <c r="AM7421" s="38" t="str">
        <f t="shared" si="4234"/>
        <v>N</v>
      </c>
      <c r="AN7421" s="38">
        <f t="shared" si="4246"/>
        <v>0</v>
      </c>
      <c r="AO7421" s="39">
        <f t="shared" si="4247"/>
        <v>0</v>
      </c>
      <c r="AP7421" s="32"/>
    </row>
    <row r="7422" spans="1:42" x14ac:dyDescent="0.2">
      <c r="A7422" s="51">
        <v>43045.125</v>
      </c>
      <c r="B7422" s="52">
        <f t="shared" si="4254"/>
        <v>3</v>
      </c>
      <c r="C7422" s="52">
        <v>34.200000000000003</v>
      </c>
      <c r="D7422" s="38">
        <f t="shared" si="4218"/>
        <v>34.200000000000003</v>
      </c>
      <c r="E7422" s="38">
        <f t="shared" si="4219"/>
        <v>34.200000000000003</v>
      </c>
      <c r="F7422" s="38">
        <v>6.3730399999999996</v>
      </c>
      <c r="G7422" s="38">
        <v>-1.5167529999999999E-2</v>
      </c>
      <c r="H7422" s="38">
        <f t="shared" si="4220"/>
        <v>6.3578724699999993</v>
      </c>
      <c r="I7422" s="38">
        <f t="shared" si="4235"/>
        <v>0</v>
      </c>
      <c r="J7422" s="38">
        <f t="shared" si="4236"/>
        <v>0</v>
      </c>
      <c r="K7422" s="38">
        <f t="shared" si="4237"/>
        <v>6.3578724699999993</v>
      </c>
      <c r="L7422" s="39">
        <f t="shared" si="4221"/>
        <v>6.3578724699999993</v>
      </c>
      <c r="M7422" s="56">
        <f t="shared" si="4222"/>
        <v>106.92371846717153</v>
      </c>
      <c r="N7422" s="38">
        <f t="shared" si="4223"/>
        <v>1.841244844453138</v>
      </c>
      <c r="O7422" s="38">
        <f t="shared" si="4224"/>
        <v>0.43100911458870172</v>
      </c>
      <c r="P7422" s="38">
        <f t="shared" si="4225"/>
        <v>5.9268633554112977</v>
      </c>
      <c r="Q7422" s="38" t="s">
        <v>2</v>
      </c>
      <c r="R7422" s="38" t="s">
        <v>2</v>
      </c>
      <c r="S7422" s="38">
        <f t="shared" si="4252"/>
        <v>0</v>
      </c>
      <c r="T7422" s="39">
        <f t="shared" si="4226"/>
        <v>0</v>
      </c>
      <c r="U7422" s="56">
        <f t="shared" si="4238"/>
        <v>61727.684804417004</v>
      </c>
      <c r="V7422" s="38">
        <f t="shared" si="4248"/>
        <v>106.92371846717288</v>
      </c>
      <c r="W7422" s="38">
        <f t="shared" si="4249"/>
        <v>0</v>
      </c>
      <c r="X7422" s="38">
        <f t="shared" si="4227"/>
        <v>6.3578724700000793</v>
      </c>
      <c r="Y7422" s="38">
        <f t="shared" si="4239"/>
        <v>0</v>
      </c>
      <c r="Z7422" s="38">
        <f t="shared" si="4240"/>
        <v>-7.9936057773011271E-14</v>
      </c>
      <c r="AA7422" s="39">
        <f t="shared" si="4241"/>
        <v>7.9936057773011271E-14</v>
      </c>
      <c r="AB7422" s="56">
        <f t="shared" si="4228"/>
        <v>34.200000000000081</v>
      </c>
      <c r="AC7422" s="38">
        <f t="shared" si="4250"/>
        <v>0</v>
      </c>
      <c r="AD7422" s="38">
        <f t="shared" si="4229"/>
        <v>-7.815970093361102E-14</v>
      </c>
      <c r="AE7422" s="38">
        <f t="shared" si="4230"/>
        <v>-7.815970093361102E-14</v>
      </c>
      <c r="AF7422" s="38">
        <f t="shared" si="4242"/>
        <v>6.3578724700000775</v>
      </c>
      <c r="AG7422" s="38">
        <f t="shared" si="4243"/>
        <v>0</v>
      </c>
      <c r="AH7422" s="38">
        <f t="shared" si="4244"/>
        <v>0</v>
      </c>
      <c r="AI7422" s="38">
        <f t="shared" si="4231"/>
        <v>6.3578724700000793</v>
      </c>
      <c r="AJ7422" s="38">
        <f t="shared" si="4232"/>
        <v>106.92371846717288</v>
      </c>
      <c r="AK7422" s="38">
        <f t="shared" si="4233"/>
        <v>61727.684804417004</v>
      </c>
      <c r="AL7422" s="38">
        <f t="shared" si="4245"/>
        <v>0</v>
      </c>
      <c r="AM7422" s="38" t="str">
        <f t="shared" si="4234"/>
        <v>N</v>
      </c>
      <c r="AN7422" s="38">
        <f t="shared" si="4246"/>
        <v>0</v>
      </c>
      <c r="AO7422" s="39">
        <f t="shared" si="4247"/>
        <v>0</v>
      </c>
      <c r="AP7422" s="32"/>
    </row>
    <row r="7423" spans="1:42" x14ac:dyDescent="0.2">
      <c r="A7423" s="51">
        <v>43045.166666666664</v>
      </c>
      <c r="B7423" s="52">
        <f t="shared" si="4254"/>
        <v>4</v>
      </c>
      <c r="C7423" s="52">
        <v>34.200000000000003</v>
      </c>
      <c r="D7423" s="38">
        <f t="shared" si="4218"/>
        <v>34.200000000000003</v>
      </c>
      <c r="E7423" s="38">
        <f t="shared" si="4219"/>
        <v>34.200000000000003</v>
      </c>
      <c r="F7423" s="38">
        <v>7.2084599999999996</v>
      </c>
      <c r="G7423" s="38">
        <v>-1.5167529999999999E-2</v>
      </c>
      <c r="H7423" s="38">
        <f t="shared" si="4220"/>
        <v>7.1932924699999994</v>
      </c>
      <c r="I7423" s="38">
        <f t="shared" si="4235"/>
        <v>0</v>
      </c>
      <c r="J7423" s="38">
        <f t="shared" si="4236"/>
        <v>0</v>
      </c>
      <c r="K7423" s="38">
        <f t="shared" si="4237"/>
        <v>7.1932924699999994</v>
      </c>
      <c r="L7423" s="39">
        <f t="shared" si="4221"/>
        <v>7.1932924699999994</v>
      </c>
      <c r="M7423" s="56">
        <f t="shared" si="4222"/>
        <v>120.97342036090022</v>
      </c>
      <c r="N7423" s="38">
        <f t="shared" si="4223"/>
        <v>2.083183130446006</v>
      </c>
      <c r="O7423" s="38">
        <f t="shared" si="4224"/>
        <v>0.4876434110784037</v>
      </c>
      <c r="P7423" s="38">
        <f t="shared" si="4225"/>
        <v>6.7056490589215967</v>
      </c>
      <c r="Q7423" s="38" t="s">
        <v>2</v>
      </c>
      <c r="R7423" s="38" t="s">
        <v>2</v>
      </c>
      <c r="S7423" s="38">
        <f t="shared" si="4252"/>
        <v>0</v>
      </c>
      <c r="T7423" s="39">
        <f t="shared" si="4226"/>
        <v>0</v>
      </c>
      <c r="U7423" s="56">
        <f t="shared" si="4238"/>
        <v>61848.658224777901</v>
      </c>
      <c r="V7423" s="38">
        <f t="shared" si="4248"/>
        <v>120.97342036089685</v>
      </c>
      <c r="W7423" s="38">
        <f t="shared" si="4249"/>
        <v>0</v>
      </c>
      <c r="X7423" s="38">
        <f t="shared" si="4227"/>
        <v>7.1932924699997995</v>
      </c>
      <c r="Y7423" s="38">
        <f t="shared" si="4239"/>
        <v>0</v>
      </c>
      <c r="Z7423" s="38">
        <f t="shared" si="4240"/>
        <v>1.9984014443252818E-13</v>
      </c>
      <c r="AA7423" s="39">
        <f t="shared" si="4241"/>
        <v>-1.9984014443252818E-13</v>
      </c>
      <c r="AB7423" s="56">
        <f t="shared" si="4228"/>
        <v>34.199999999999804</v>
      </c>
      <c r="AC7423" s="38">
        <f t="shared" si="4250"/>
        <v>-2.7711166694643907E-13</v>
      </c>
      <c r="AD7423" s="38">
        <f t="shared" si="4229"/>
        <v>1.9895196601282805E-13</v>
      </c>
      <c r="AE7423" s="38">
        <f t="shared" si="4230"/>
        <v>1.9895196601282805E-13</v>
      </c>
      <c r="AF7423" s="38">
        <f t="shared" si="4242"/>
        <v>7.1932924699998004</v>
      </c>
      <c r="AG7423" s="38">
        <f t="shared" si="4243"/>
        <v>0</v>
      </c>
      <c r="AH7423" s="38">
        <f t="shared" si="4244"/>
        <v>0</v>
      </c>
      <c r="AI7423" s="38">
        <f t="shared" si="4231"/>
        <v>7.1932924699997995</v>
      </c>
      <c r="AJ7423" s="38">
        <f t="shared" si="4232"/>
        <v>120.97342036089685</v>
      </c>
      <c r="AK7423" s="38">
        <f t="shared" si="4233"/>
        <v>61848.658224777901</v>
      </c>
      <c r="AL7423" s="38">
        <f t="shared" si="4245"/>
        <v>0</v>
      </c>
      <c r="AM7423" s="38" t="str">
        <f t="shared" si="4234"/>
        <v>N</v>
      </c>
      <c r="AN7423" s="38">
        <f t="shared" si="4246"/>
        <v>0</v>
      </c>
      <c r="AO7423" s="39">
        <f t="shared" si="4247"/>
        <v>0</v>
      </c>
      <c r="AP7423" s="32"/>
    </row>
    <row r="7424" spans="1:42" x14ac:dyDescent="0.2">
      <c r="A7424" s="51">
        <v>43045.208333333336</v>
      </c>
      <c r="B7424" s="52">
        <f t="shared" si="4254"/>
        <v>5</v>
      </c>
      <c r="C7424" s="52">
        <v>33.799999999999997</v>
      </c>
      <c r="D7424" s="38">
        <f t="shared" si="4218"/>
        <v>33.799999999999997</v>
      </c>
      <c r="E7424" s="38">
        <f t="shared" si="4219"/>
        <v>33.799999999999997</v>
      </c>
      <c r="F7424" s="38">
        <v>5.9610099999999999</v>
      </c>
      <c r="G7424" s="38">
        <v>-1.5167529999999999E-2</v>
      </c>
      <c r="H7424" s="38">
        <f t="shared" si="4220"/>
        <v>5.9458424699999997</v>
      </c>
      <c r="I7424" s="38">
        <f t="shared" si="4235"/>
        <v>0</v>
      </c>
      <c r="J7424" s="38">
        <f t="shared" si="4236"/>
        <v>0</v>
      </c>
      <c r="K7424" s="38">
        <f t="shared" si="4237"/>
        <v>5.9458424699999997</v>
      </c>
      <c r="L7424" s="39">
        <f t="shared" si="4221"/>
        <v>5.9458424699999997</v>
      </c>
      <c r="M7424" s="56">
        <f t="shared" si="4222"/>
        <v>99.994391097377871</v>
      </c>
      <c r="N7424" s="38">
        <f t="shared" si="4223"/>
        <v>1.7219206339031858</v>
      </c>
      <c r="O7424" s="38">
        <f t="shared" si="4224"/>
        <v>0.40307702153053721</v>
      </c>
      <c r="P7424" s="38">
        <f t="shared" si="4225"/>
        <v>5.5427654484694635</v>
      </c>
      <c r="Q7424" s="38" t="s">
        <v>2</v>
      </c>
      <c r="R7424" s="38" t="s">
        <v>2</v>
      </c>
      <c r="S7424" s="38">
        <f t="shared" si="4252"/>
        <v>0</v>
      </c>
      <c r="T7424" s="39">
        <f t="shared" si="4226"/>
        <v>0</v>
      </c>
      <c r="U7424" s="56">
        <f t="shared" si="4238"/>
        <v>61948.652615875275</v>
      </c>
      <c r="V7424" s="38">
        <f t="shared" si="4248"/>
        <v>99.994391097374319</v>
      </c>
      <c r="W7424" s="38">
        <f t="shared" si="4249"/>
        <v>0</v>
      </c>
      <c r="X7424" s="38">
        <f t="shared" si="4227"/>
        <v>5.9458424699997883</v>
      </c>
      <c r="Y7424" s="38">
        <f t="shared" si="4239"/>
        <v>0</v>
      </c>
      <c r="Z7424" s="38">
        <f t="shared" si="4240"/>
        <v>2.1138646388862981E-13</v>
      </c>
      <c r="AA7424" s="39">
        <f t="shared" si="4241"/>
        <v>-2.1138646388862981E-13</v>
      </c>
      <c r="AB7424" s="56">
        <f t="shared" si="4228"/>
        <v>33.799999999999784</v>
      </c>
      <c r="AC7424" s="38">
        <f t="shared" si="4250"/>
        <v>-0.4000000000000199</v>
      </c>
      <c r="AD7424" s="38">
        <f t="shared" si="4229"/>
        <v>2.1316282072803006E-13</v>
      </c>
      <c r="AE7424" s="38">
        <f t="shared" si="4230"/>
        <v>2.1316282072803006E-13</v>
      </c>
      <c r="AF7424" s="38">
        <f t="shared" si="4242"/>
        <v>5.9458424699997865</v>
      </c>
      <c r="AG7424" s="38">
        <f t="shared" si="4243"/>
        <v>0</v>
      </c>
      <c r="AH7424" s="38">
        <f t="shared" si="4244"/>
        <v>0</v>
      </c>
      <c r="AI7424" s="38">
        <f t="shared" si="4231"/>
        <v>5.9458424699997883</v>
      </c>
      <c r="AJ7424" s="38">
        <f t="shared" si="4232"/>
        <v>99.994391097374319</v>
      </c>
      <c r="AK7424" s="38">
        <f t="shared" si="4233"/>
        <v>61948.652615875275</v>
      </c>
      <c r="AL7424" s="38">
        <f t="shared" si="4245"/>
        <v>0</v>
      </c>
      <c r="AM7424" s="38" t="str">
        <f t="shared" si="4234"/>
        <v>N</v>
      </c>
      <c r="AN7424" s="38">
        <f t="shared" si="4246"/>
        <v>0</v>
      </c>
      <c r="AO7424" s="39">
        <f t="shared" si="4247"/>
        <v>0</v>
      </c>
      <c r="AP7424" s="32"/>
    </row>
    <row r="7425" spans="1:42" x14ac:dyDescent="0.2">
      <c r="A7425" s="51">
        <v>43045.25</v>
      </c>
      <c r="B7425" s="52">
        <f t="shared" si="4254"/>
        <v>6</v>
      </c>
      <c r="C7425" s="52">
        <v>33.799999999999997</v>
      </c>
      <c r="D7425" s="38">
        <f t="shared" si="4218"/>
        <v>33.799999999999997</v>
      </c>
      <c r="E7425" s="38">
        <f t="shared" si="4219"/>
        <v>33.799999999999997</v>
      </c>
      <c r="F7425" s="38">
        <v>6.8289499999999999</v>
      </c>
      <c r="G7425" s="38">
        <v>-1.5167529999999999E-2</v>
      </c>
      <c r="H7425" s="38">
        <f t="shared" si="4220"/>
        <v>6.8137824699999996</v>
      </c>
      <c r="I7425" s="38">
        <f t="shared" si="4235"/>
        <v>0</v>
      </c>
      <c r="J7425" s="38">
        <f t="shared" si="4236"/>
        <v>0</v>
      </c>
      <c r="K7425" s="38">
        <f t="shared" si="4237"/>
        <v>6.8137824699999996</v>
      </c>
      <c r="L7425" s="39">
        <f t="shared" si="4221"/>
        <v>6.8137824699999996</v>
      </c>
      <c r="M7425" s="56">
        <f t="shared" si="4222"/>
        <v>114.59099910489847</v>
      </c>
      <c r="N7425" s="38">
        <f t="shared" si="4223"/>
        <v>1.9732767373537252</v>
      </c>
      <c r="O7425" s="38">
        <f t="shared" si="4224"/>
        <v>0.46191589454683063</v>
      </c>
      <c r="P7425" s="38">
        <f t="shared" si="4225"/>
        <v>6.3518665754531689</v>
      </c>
      <c r="Q7425" s="38" t="s">
        <v>2</v>
      </c>
      <c r="R7425" s="38" t="s">
        <v>2</v>
      </c>
      <c r="S7425" s="38">
        <f t="shared" si="4252"/>
        <v>0</v>
      </c>
      <c r="T7425" s="39">
        <f t="shared" si="4226"/>
        <v>0</v>
      </c>
      <c r="U7425" s="56">
        <f t="shared" si="4238"/>
        <v>62063.243614980172</v>
      </c>
      <c r="V7425" s="38">
        <f t="shared" si="4248"/>
        <v>114.59099910489749</v>
      </c>
      <c r="W7425" s="38">
        <f t="shared" si="4249"/>
        <v>0</v>
      </c>
      <c r="X7425" s="38">
        <f t="shared" si="4227"/>
        <v>6.813782469999941</v>
      </c>
      <c r="Y7425" s="38">
        <f t="shared" si="4239"/>
        <v>0</v>
      </c>
      <c r="Z7425" s="38">
        <f t="shared" si="4240"/>
        <v>5.8619775700208265E-14</v>
      </c>
      <c r="AA7425" s="39">
        <f t="shared" si="4241"/>
        <v>-5.8619775700208265E-14</v>
      </c>
      <c r="AB7425" s="56">
        <f t="shared" si="4228"/>
        <v>33.79999999999994</v>
      </c>
      <c r="AC7425" s="38">
        <f t="shared" si="4250"/>
        <v>1.5631940186722204E-13</v>
      </c>
      <c r="AD7425" s="38">
        <f t="shared" si="4229"/>
        <v>5.6843418860808015E-14</v>
      </c>
      <c r="AE7425" s="38">
        <f t="shared" si="4230"/>
        <v>5.6843418860808015E-14</v>
      </c>
      <c r="AF7425" s="38">
        <f t="shared" si="4242"/>
        <v>6.8137824699999427</v>
      </c>
      <c r="AG7425" s="38">
        <f t="shared" si="4243"/>
        <v>0</v>
      </c>
      <c r="AH7425" s="38">
        <f t="shared" si="4244"/>
        <v>0</v>
      </c>
      <c r="AI7425" s="38">
        <f t="shared" si="4231"/>
        <v>6.813782469999941</v>
      </c>
      <c r="AJ7425" s="38">
        <f t="shared" si="4232"/>
        <v>114.59099910489749</v>
      </c>
      <c r="AK7425" s="38">
        <f t="shared" si="4233"/>
        <v>62063.243614980172</v>
      </c>
      <c r="AL7425" s="38">
        <f t="shared" si="4245"/>
        <v>0</v>
      </c>
      <c r="AM7425" s="38" t="str">
        <f t="shared" si="4234"/>
        <v>N</v>
      </c>
      <c r="AN7425" s="38">
        <f t="shared" si="4246"/>
        <v>0</v>
      </c>
      <c r="AO7425" s="39">
        <f t="shared" si="4247"/>
        <v>0</v>
      </c>
      <c r="AP7425" s="32"/>
    </row>
    <row r="7426" spans="1:42" x14ac:dyDescent="0.2">
      <c r="A7426" s="51">
        <v>43045.291666666664</v>
      </c>
      <c r="B7426" s="52">
        <f t="shared" si="4254"/>
        <v>7</v>
      </c>
      <c r="C7426" s="52">
        <v>35.4</v>
      </c>
      <c r="D7426" s="38">
        <f t="shared" si="4218"/>
        <v>35.4</v>
      </c>
      <c r="E7426" s="38">
        <f t="shared" si="4219"/>
        <v>35</v>
      </c>
      <c r="F7426" s="38">
        <v>5.0858699999999999</v>
      </c>
      <c r="G7426" s="38">
        <v>2.4335909999999998</v>
      </c>
      <c r="H7426" s="38">
        <f t="shared" si="4220"/>
        <v>7.5194609999999997</v>
      </c>
      <c r="I7426" s="38">
        <f t="shared" si="4235"/>
        <v>0.39999999999999858</v>
      </c>
      <c r="J7426" s="38">
        <f t="shared" si="4236"/>
        <v>0</v>
      </c>
      <c r="K7426" s="38">
        <f t="shared" si="4237"/>
        <v>7.1194610000000011</v>
      </c>
      <c r="L7426" s="39">
        <f t="shared" si="4221"/>
        <v>7.1194610000000011</v>
      </c>
      <c r="M7426" s="56">
        <f t="shared" si="4222"/>
        <v>119.73175731252246</v>
      </c>
      <c r="N7426" s="38">
        <f t="shared" si="4223"/>
        <v>2.0618014789364261</v>
      </c>
      <c r="O7426" s="38">
        <f t="shared" si="4224"/>
        <v>0.4826382719121754</v>
      </c>
      <c r="P7426" s="38">
        <f t="shared" si="4225"/>
        <v>6.636822728087826</v>
      </c>
      <c r="Q7426" s="38" t="s">
        <v>2</v>
      </c>
      <c r="R7426" s="38" t="s">
        <v>2</v>
      </c>
      <c r="S7426" s="38">
        <f t="shared" si="4252"/>
        <v>0</v>
      </c>
      <c r="T7426" s="39">
        <f t="shared" si="4226"/>
        <v>0</v>
      </c>
      <c r="U7426" s="56">
        <f t="shared" si="4238"/>
        <v>62182.975372292698</v>
      </c>
      <c r="V7426" s="38">
        <f t="shared" si="4248"/>
        <v>119.73175731252559</v>
      </c>
      <c r="W7426" s="38">
        <f t="shared" si="4249"/>
        <v>0</v>
      </c>
      <c r="X7426" s="38">
        <f t="shared" si="4227"/>
        <v>7.1194610000001877</v>
      </c>
      <c r="Y7426" s="38">
        <f t="shared" si="4239"/>
        <v>0</v>
      </c>
      <c r="Z7426" s="38">
        <f t="shared" si="4240"/>
        <v>-1.865174681370263E-13</v>
      </c>
      <c r="AA7426" s="39">
        <f t="shared" si="4241"/>
        <v>1.865174681370263E-13</v>
      </c>
      <c r="AB7426" s="56">
        <f t="shared" si="4228"/>
        <v>35.000000000000185</v>
      </c>
      <c r="AC7426" s="38">
        <f t="shared" si="4250"/>
        <v>1.2000000000002444</v>
      </c>
      <c r="AD7426" s="38">
        <f t="shared" si="4229"/>
        <v>0.39999999999981384</v>
      </c>
      <c r="AE7426" s="38">
        <f t="shared" si="4230"/>
        <v>0.39999999999981384</v>
      </c>
      <c r="AF7426" s="38">
        <f t="shared" si="4242"/>
        <v>7.1194610000001859</v>
      </c>
      <c r="AG7426" s="38">
        <f t="shared" si="4243"/>
        <v>0</v>
      </c>
      <c r="AH7426" s="38">
        <f t="shared" si="4244"/>
        <v>0</v>
      </c>
      <c r="AI7426" s="38">
        <f t="shared" si="4231"/>
        <v>7.1194610000001877</v>
      </c>
      <c r="AJ7426" s="38">
        <f t="shared" si="4232"/>
        <v>119.73175731252559</v>
      </c>
      <c r="AK7426" s="38">
        <f t="shared" si="4233"/>
        <v>62182.975372292698</v>
      </c>
      <c r="AL7426" s="38">
        <f t="shared" si="4245"/>
        <v>0</v>
      </c>
      <c r="AM7426" s="38" t="str">
        <f t="shared" si="4234"/>
        <v>Y</v>
      </c>
      <c r="AN7426" s="38">
        <f t="shared" si="4246"/>
        <v>0</v>
      </c>
      <c r="AO7426" s="39">
        <f t="shared" si="4247"/>
        <v>0</v>
      </c>
      <c r="AP7426" s="32"/>
    </row>
    <row r="7427" spans="1:42" x14ac:dyDescent="0.2">
      <c r="A7427" s="51">
        <v>43045.333333333336</v>
      </c>
      <c r="B7427" s="52">
        <f t="shared" si="4254"/>
        <v>8</v>
      </c>
      <c r="C7427" s="52">
        <v>35.5</v>
      </c>
      <c r="D7427" s="38">
        <f t="shared" ref="D7427:D7490" si="4255">C7427/$AQ$36*$AQ$37</f>
        <v>35.5</v>
      </c>
      <c r="E7427" s="38">
        <f t="shared" ref="E7427:E7490" si="4256">IF(D7427&lt;$AQ$33, D7427, $AQ$33)</f>
        <v>35</v>
      </c>
      <c r="F7427" s="38">
        <v>5.4707100000000004</v>
      </c>
      <c r="G7427" s="38">
        <v>19.119889999999998</v>
      </c>
      <c r="H7427" s="38">
        <f t="shared" ref="H7427:H7490" si="4257">(F7427+G7427)</f>
        <v>24.590599999999998</v>
      </c>
      <c r="I7427" s="38">
        <f t="shared" si="4235"/>
        <v>0.5</v>
      </c>
      <c r="J7427" s="38">
        <f t="shared" si="4236"/>
        <v>0</v>
      </c>
      <c r="K7427" s="38">
        <f t="shared" si="4237"/>
        <v>24.090599999999998</v>
      </c>
      <c r="L7427" s="39">
        <f t="shared" ref="L7427:L7490" si="4258">IF(K7427&gt;$AQ$13+$AQ$31,$AQ$13+$AQ$31,K7427)</f>
        <v>21.454425684355236</v>
      </c>
      <c r="M7427" s="56">
        <f t="shared" ref="M7427:M7490" si="4259">L7427*1000/$AQ$30</f>
        <v>360.81047277578585</v>
      </c>
      <c r="N7427" s="38">
        <f t="shared" ref="N7427:N7490" si="4260">M7427/$AQ$4*$AQ$12/1000</f>
        <v>6.2132184733837654</v>
      </c>
      <c r="O7427" s="38">
        <f t="shared" ref="O7427:O7490" si="4261">(M7427*$AQ$23/1000)+(N7427*$AQ$6/1000)</f>
        <v>1.4544256843552343</v>
      </c>
      <c r="P7427" s="38">
        <f t="shared" ref="P7427:P7490" si="4262">M7427*$AQ$9/1000</f>
        <v>20</v>
      </c>
      <c r="Q7427" s="38" t="s">
        <v>2</v>
      </c>
      <c r="R7427" s="38" t="s">
        <v>2</v>
      </c>
      <c r="S7427" s="38">
        <f t="shared" si="4252"/>
        <v>0</v>
      </c>
      <c r="T7427" s="39">
        <f t="shared" ref="T7427:T7490" si="4263">S7427/$AQ$16*1000</f>
        <v>0</v>
      </c>
      <c r="U7427" s="56">
        <f t="shared" si="4238"/>
        <v>62543.785845068487</v>
      </c>
      <c r="V7427" s="38">
        <f t="shared" si="4248"/>
        <v>360.81047277578909</v>
      </c>
      <c r="W7427" s="38">
        <f t="shared" si="4249"/>
        <v>0</v>
      </c>
      <c r="X7427" s="38">
        <f t="shared" ref="X7427:X7490" si="4264">V7427*$AQ$30/1000</f>
        <v>21.454425684355428</v>
      </c>
      <c r="Y7427" s="38">
        <f t="shared" si="4239"/>
        <v>0</v>
      </c>
      <c r="Z7427" s="38">
        <f t="shared" si="4240"/>
        <v>2.6361743156445705</v>
      </c>
      <c r="AA7427" s="39">
        <f t="shared" si="4241"/>
        <v>-2.6361743156445705</v>
      </c>
      <c r="AB7427" s="56">
        <f t="shared" ref="AB7427:AB7490" si="4265">IF(E7427+AA7427&gt; $AQ$34, E7427+AA7427, $AQ$34)</f>
        <v>32.363825684355433</v>
      </c>
      <c r="AC7427" s="38">
        <f t="shared" si="4250"/>
        <v>-2.6361743156447517</v>
      </c>
      <c r="AD7427" s="38">
        <f t="shared" ref="AD7427:AD7490" si="4266">D7427-AB7427</f>
        <v>3.1361743156445669</v>
      </c>
      <c r="AE7427" s="38">
        <f t="shared" ref="AE7427:AE7490" si="4267">IF(AD7427&gt;H7427, H7427, AD7427)</f>
        <v>3.1361743156445669</v>
      </c>
      <c r="AF7427" s="38">
        <f t="shared" si="4242"/>
        <v>21.454425684355432</v>
      </c>
      <c r="AG7427" s="38">
        <f t="shared" si="4243"/>
        <v>0</v>
      </c>
      <c r="AH7427" s="38">
        <f t="shared" si="4244"/>
        <v>0</v>
      </c>
      <c r="AI7427" s="38">
        <f t="shared" ref="AI7427:AI7490" si="4268">IF(AD7427-AE7427&gt;0, 0, X7427)</f>
        <v>21.454425684355428</v>
      </c>
      <c r="AJ7427" s="38">
        <f t="shared" ref="AJ7427:AJ7490" si="4269">V7427</f>
        <v>360.81047277578909</v>
      </c>
      <c r="AK7427" s="38">
        <f t="shared" ref="AK7427:AK7490" si="4270">U7427</f>
        <v>62543.785845068487</v>
      </c>
      <c r="AL7427" s="38">
        <f t="shared" si="4245"/>
        <v>0</v>
      </c>
      <c r="AM7427" s="38" t="str">
        <f t="shared" ref="AM7427:AM7490" si="4271">IF(AND(B7428&gt;7,B7428&lt;17),"Y","N")</f>
        <v>Y</v>
      </c>
      <c r="AN7427" s="38">
        <f t="shared" si="4246"/>
        <v>0</v>
      </c>
      <c r="AO7427" s="39">
        <f t="shared" si="4247"/>
        <v>0</v>
      </c>
      <c r="AP7427" s="32"/>
    </row>
    <row r="7428" spans="1:42" x14ac:dyDescent="0.2">
      <c r="A7428" s="51">
        <v>43045.375</v>
      </c>
      <c r="B7428" s="52">
        <f t="shared" si="4254"/>
        <v>9</v>
      </c>
      <c r="C7428" s="52">
        <v>35.4</v>
      </c>
      <c r="D7428" s="38">
        <f t="shared" si="4255"/>
        <v>35.4</v>
      </c>
      <c r="E7428" s="38">
        <f t="shared" si="4256"/>
        <v>35</v>
      </c>
      <c r="F7428" s="38">
        <v>5.8238000000000003</v>
      </c>
      <c r="G7428" s="38">
        <v>12.21205</v>
      </c>
      <c r="H7428" s="38">
        <f t="shared" si="4257"/>
        <v>18.03585</v>
      </c>
      <c r="I7428" s="38">
        <f t="shared" ref="I7428:I7491" si="4272">D7428-E7428</f>
        <v>0.39999999999999858</v>
      </c>
      <c r="J7428" s="38">
        <f t="shared" ref="J7428:J7491" si="4273">IF(I7428-H7428&gt;0, I7428-H7428, 0)</f>
        <v>0</v>
      </c>
      <c r="K7428" s="38">
        <f t="shared" ref="K7428:K7491" si="4274">IF(J7428=0, H7428-I7428, 0)</f>
        <v>17.635850000000001</v>
      </c>
      <c r="L7428" s="39">
        <f t="shared" si="4258"/>
        <v>17.635850000000001</v>
      </c>
      <c r="M7428" s="56">
        <f t="shared" si="4259"/>
        <v>296.59145716228363</v>
      </c>
      <c r="N7428" s="38">
        <f t="shared" si="4260"/>
        <v>5.1073559658941834</v>
      </c>
      <c r="O7428" s="38">
        <f t="shared" si="4261"/>
        <v>1.195559069387744</v>
      </c>
      <c r="P7428" s="38">
        <f t="shared" si="4262"/>
        <v>16.440290930612257</v>
      </c>
      <c r="Q7428" s="38" t="s">
        <v>2</v>
      </c>
      <c r="R7428" s="38" t="s">
        <v>2</v>
      </c>
      <c r="S7428" s="38">
        <f t="shared" si="4252"/>
        <v>0</v>
      </c>
      <c r="T7428" s="39">
        <f t="shared" si="4263"/>
        <v>0</v>
      </c>
      <c r="U7428" s="56">
        <f t="shared" ref="U7428:U7491" si="4275">IF(U7427+M7428-T7428&gt;$AQ$27, IF(U7427+M7428-T7428&lt;$AQ$28, U7427+M7428-T7428,$AQ$28), $AQ$27)</f>
        <v>62840.377302230772</v>
      </c>
      <c r="V7428" s="38">
        <f t="shared" si="4248"/>
        <v>296.59145716228522</v>
      </c>
      <c r="W7428" s="38">
        <f t="shared" si="4249"/>
        <v>0</v>
      </c>
      <c r="X7428" s="38">
        <f t="shared" si="4264"/>
        <v>17.635850000000097</v>
      </c>
      <c r="Y7428" s="38">
        <f t="shared" ref="Y7428:Y7491" si="4276">$AQ$16*W7428/1000</f>
        <v>0</v>
      </c>
      <c r="Z7428" s="38">
        <f t="shared" ref="Z7428:Z7491" si="4277">K7428-X7428</f>
        <v>-9.5923269327613525E-14</v>
      </c>
      <c r="AA7428" s="39">
        <f t="shared" ref="AA7428:AA7491" si="4278">-Z7428</f>
        <v>9.5923269327613525E-14</v>
      </c>
      <c r="AB7428" s="56">
        <f t="shared" si="4265"/>
        <v>35.000000000000099</v>
      </c>
      <c r="AC7428" s="38">
        <f t="shared" si="4250"/>
        <v>2.6361743156446664</v>
      </c>
      <c r="AD7428" s="38">
        <f t="shared" si="4266"/>
        <v>0.3999999999998991</v>
      </c>
      <c r="AE7428" s="38">
        <f t="shared" si="4267"/>
        <v>0.3999999999998991</v>
      </c>
      <c r="AF7428" s="38">
        <f t="shared" ref="AF7428:AF7491" si="4279">H7428-AE7428</f>
        <v>17.635850000000101</v>
      </c>
      <c r="AG7428" s="38">
        <f t="shared" ref="AG7428:AG7491" si="4280">D7428-(AB7428+AE7428)</f>
        <v>0</v>
      </c>
      <c r="AH7428" s="38">
        <f t="shared" ref="AH7428:AH7491" si="4281">Y7428</f>
        <v>0</v>
      </c>
      <c r="AI7428" s="38">
        <f t="shared" si="4268"/>
        <v>17.635850000000097</v>
      </c>
      <c r="AJ7428" s="38">
        <f t="shared" si="4269"/>
        <v>296.59145716228522</v>
      </c>
      <c r="AK7428" s="38">
        <f t="shared" si="4270"/>
        <v>62840.377302230772</v>
      </c>
      <c r="AL7428" s="38">
        <f t="shared" ref="AL7428:AL7491" si="4282">H7428-AE7428-AI7428</f>
        <v>0</v>
      </c>
      <c r="AM7428" s="38" t="str">
        <f t="shared" si="4271"/>
        <v>Y</v>
      </c>
      <c r="AN7428" s="38">
        <f t="shared" ref="AN7428:AN7491" si="4283">IF(AM7428="Y", AL7428, 0)</f>
        <v>0</v>
      </c>
      <c r="AO7428" s="39">
        <f t="shared" ref="AO7428:AO7491" si="4284">D7428-(AB7428+AE7428+AH7428)</f>
        <v>0</v>
      </c>
      <c r="AP7428" s="32"/>
    </row>
    <row r="7429" spans="1:42" x14ac:dyDescent="0.2">
      <c r="A7429" s="51">
        <v>43045.416666666664</v>
      </c>
      <c r="B7429" s="52">
        <f t="shared" si="4254"/>
        <v>10</v>
      </c>
      <c r="C7429" s="52">
        <v>31.1</v>
      </c>
      <c r="D7429" s="38">
        <f t="shared" si="4255"/>
        <v>31.1</v>
      </c>
      <c r="E7429" s="38">
        <f t="shared" si="4256"/>
        <v>31.1</v>
      </c>
      <c r="F7429" s="38">
        <v>6.2622099999999996</v>
      </c>
      <c r="G7429" s="38">
        <v>27.352719999999998</v>
      </c>
      <c r="H7429" s="38">
        <f t="shared" si="4257"/>
        <v>33.614930000000001</v>
      </c>
      <c r="I7429" s="38">
        <f t="shared" si="4272"/>
        <v>0</v>
      </c>
      <c r="J7429" s="38">
        <f t="shared" si="4273"/>
        <v>0</v>
      </c>
      <c r="K7429" s="38">
        <f t="shared" si="4274"/>
        <v>33.614930000000001</v>
      </c>
      <c r="L7429" s="39">
        <f t="shared" si="4258"/>
        <v>21.454425684355236</v>
      </c>
      <c r="M7429" s="56">
        <f t="shared" si="4259"/>
        <v>360.81047277578585</v>
      </c>
      <c r="N7429" s="38">
        <f t="shared" si="4260"/>
        <v>6.2132184733837654</v>
      </c>
      <c r="O7429" s="38">
        <f t="shared" si="4261"/>
        <v>1.4544256843552343</v>
      </c>
      <c r="P7429" s="38">
        <f t="shared" si="4262"/>
        <v>20</v>
      </c>
      <c r="Q7429" s="38" t="s">
        <v>2</v>
      </c>
      <c r="R7429" s="38" t="s">
        <v>2</v>
      </c>
      <c r="S7429" s="38">
        <f t="shared" si="4252"/>
        <v>0</v>
      </c>
      <c r="T7429" s="39">
        <f t="shared" si="4263"/>
        <v>0</v>
      </c>
      <c r="U7429" s="56">
        <f t="shared" si="4275"/>
        <v>63201.187775006561</v>
      </c>
      <c r="V7429" s="38">
        <f t="shared" ref="V7429:V7492" si="4285">IF(U7429-U7428&gt;0, U7429-U7428, 0)</f>
        <v>360.81047277578909</v>
      </c>
      <c r="W7429" s="38">
        <f t="shared" ref="W7429:W7492" si="4286">IF(U7429-U7428&lt;0, ABS(U7429-U7428), 0)</f>
        <v>0</v>
      </c>
      <c r="X7429" s="38">
        <f t="shared" si="4264"/>
        <v>21.454425684355428</v>
      </c>
      <c r="Y7429" s="38">
        <f t="shared" si="4276"/>
        <v>0</v>
      </c>
      <c r="Z7429" s="38">
        <f t="shared" si="4277"/>
        <v>12.160504315644573</v>
      </c>
      <c r="AA7429" s="39">
        <f t="shared" si="4278"/>
        <v>-12.160504315644573</v>
      </c>
      <c r="AB7429" s="56">
        <f t="shared" si="4265"/>
        <v>18.939495684355428</v>
      </c>
      <c r="AC7429" s="38">
        <f t="shared" ref="AC7429:AC7492" si="4287" xml:space="preserve"> AB7429 - AB7428</f>
        <v>-16.060504315644671</v>
      </c>
      <c r="AD7429" s="38">
        <f t="shared" si="4266"/>
        <v>12.160504315644573</v>
      </c>
      <c r="AE7429" s="38">
        <f t="shared" si="4267"/>
        <v>12.160504315644573</v>
      </c>
      <c r="AF7429" s="38">
        <f t="shared" si="4279"/>
        <v>21.454425684355428</v>
      </c>
      <c r="AG7429" s="38">
        <f t="shared" si="4280"/>
        <v>0</v>
      </c>
      <c r="AH7429" s="38">
        <f t="shared" si="4281"/>
        <v>0</v>
      </c>
      <c r="AI7429" s="38">
        <f t="shared" si="4268"/>
        <v>21.454425684355428</v>
      </c>
      <c r="AJ7429" s="38">
        <f t="shared" si="4269"/>
        <v>360.81047277578909</v>
      </c>
      <c r="AK7429" s="38">
        <f t="shared" si="4270"/>
        <v>63201.187775006561</v>
      </c>
      <c r="AL7429" s="38">
        <f t="shared" si="4282"/>
        <v>0</v>
      </c>
      <c r="AM7429" s="38" t="str">
        <f t="shared" si="4271"/>
        <v>Y</v>
      </c>
      <c r="AN7429" s="38">
        <f t="shared" si="4283"/>
        <v>0</v>
      </c>
      <c r="AO7429" s="39">
        <f t="shared" si="4284"/>
        <v>0</v>
      </c>
      <c r="AP7429" s="32"/>
    </row>
    <row r="7430" spans="1:42" x14ac:dyDescent="0.2">
      <c r="A7430" s="51">
        <v>43045.458333333336</v>
      </c>
      <c r="B7430" s="52">
        <f t="shared" si="4254"/>
        <v>11</v>
      </c>
      <c r="C7430" s="52">
        <v>38.5</v>
      </c>
      <c r="D7430" s="38">
        <f t="shared" si="4255"/>
        <v>38.5</v>
      </c>
      <c r="E7430" s="38">
        <f t="shared" si="4256"/>
        <v>35</v>
      </c>
      <c r="F7430" s="38">
        <v>3.8864700000000001</v>
      </c>
      <c r="G7430" s="38">
        <v>44.062929999999994</v>
      </c>
      <c r="H7430" s="38">
        <f t="shared" si="4257"/>
        <v>47.949399999999997</v>
      </c>
      <c r="I7430" s="38">
        <f t="shared" si="4272"/>
        <v>3.5</v>
      </c>
      <c r="J7430" s="38">
        <f t="shared" si="4273"/>
        <v>0</v>
      </c>
      <c r="K7430" s="38">
        <f t="shared" si="4274"/>
        <v>44.449399999999997</v>
      </c>
      <c r="L7430" s="39">
        <f t="shared" si="4258"/>
        <v>21.454425684355236</v>
      </c>
      <c r="M7430" s="56">
        <f t="shared" si="4259"/>
        <v>360.81047277578585</v>
      </c>
      <c r="N7430" s="38">
        <f t="shared" si="4260"/>
        <v>6.2132184733837654</v>
      </c>
      <c r="O7430" s="38">
        <f t="shared" si="4261"/>
        <v>1.4544256843552343</v>
      </c>
      <c r="P7430" s="38">
        <f t="shared" si="4262"/>
        <v>20</v>
      </c>
      <c r="Q7430" s="38" t="s">
        <v>2</v>
      </c>
      <c r="R7430" s="38" t="s">
        <v>2</v>
      </c>
      <c r="S7430" s="38">
        <f t="shared" si="4252"/>
        <v>0</v>
      </c>
      <c r="T7430" s="39">
        <f t="shared" si="4263"/>
        <v>0</v>
      </c>
      <c r="U7430" s="56">
        <f t="shared" si="4275"/>
        <v>63561.998247782351</v>
      </c>
      <c r="V7430" s="38">
        <f t="shared" si="4285"/>
        <v>360.81047277578909</v>
      </c>
      <c r="W7430" s="38">
        <f t="shared" si="4286"/>
        <v>0</v>
      </c>
      <c r="X7430" s="38">
        <f t="shared" si="4264"/>
        <v>21.454425684355428</v>
      </c>
      <c r="Y7430" s="38">
        <f t="shared" si="4276"/>
        <v>0</v>
      </c>
      <c r="Z7430" s="38">
        <f t="shared" si="4277"/>
        <v>22.994974315644569</v>
      </c>
      <c r="AA7430" s="39">
        <f t="shared" si="4278"/>
        <v>-22.994974315644569</v>
      </c>
      <c r="AB7430" s="56">
        <f t="shared" si="4265"/>
        <v>12.005025684355431</v>
      </c>
      <c r="AC7430" s="38">
        <f t="shared" si="4287"/>
        <v>-6.9344699999999975</v>
      </c>
      <c r="AD7430" s="38">
        <f t="shared" si="4266"/>
        <v>26.494974315644569</v>
      </c>
      <c r="AE7430" s="38">
        <f t="shared" si="4267"/>
        <v>26.494974315644569</v>
      </c>
      <c r="AF7430" s="38">
        <f t="shared" si="4279"/>
        <v>21.454425684355428</v>
      </c>
      <c r="AG7430" s="38">
        <f t="shared" si="4280"/>
        <v>0</v>
      </c>
      <c r="AH7430" s="38">
        <f t="shared" si="4281"/>
        <v>0</v>
      </c>
      <c r="AI7430" s="38">
        <f t="shared" si="4268"/>
        <v>21.454425684355428</v>
      </c>
      <c r="AJ7430" s="38">
        <f t="shared" si="4269"/>
        <v>360.81047277578909</v>
      </c>
      <c r="AK7430" s="38">
        <f t="shared" si="4270"/>
        <v>63561.998247782351</v>
      </c>
      <c r="AL7430" s="38">
        <f t="shared" si="4282"/>
        <v>0</v>
      </c>
      <c r="AM7430" s="38" t="str">
        <f t="shared" si="4271"/>
        <v>Y</v>
      </c>
      <c r="AN7430" s="38">
        <f t="shared" si="4283"/>
        <v>0</v>
      </c>
      <c r="AO7430" s="39">
        <f t="shared" si="4284"/>
        <v>0</v>
      </c>
      <c r="AP7430" s="32"/>
    </row>
    <row r="7431" spans="1:42" x14ac:dyDescent="0.2">
      <c r="A7431" s="51">
        <v>43045.5</v>
      </c>
      <c r="B7431" s="52">
        <f t="shared" si="4254"/>
        <v>12</v>
      </c>
      <c r="C7431" s="52">
        <v>40.299999999999997</v>
      </c>
      <c r="D7431" s="38">
        <f t="shared" si="4255"/>
        <v>40.299999999999997</v>
      </c>
      <c r="E7431" s="38">
        <f t="shared" si="4256"/>
        <v>35</v>
      </c>
      <c r="F7431" s="38">
        <v>3.8222700000000001</v>
      </c>
      <c r="G7431" s="38">
        <v>28.940920000000002</v>
      </c>
      <c r="H7431" s="38">
        <f t="shared" si="4257"/>
        <v>32.763190000000002</v>
      </c>
      <c r="I7431" s="38">
        <f t="shared" si="4272"/>
        <v>5.2999999999999972</v>
      </c>
      <c r="J7431" s="38">
        <f t="shared" si="4273"/>
        <v>0</v>
      </c>
      <c r="K7431" s="38">
        <f t="shared" si="4274"/>
        <v>27.463190000000004</v>
      </c>
      <c r="L7431" s="39">
        <f t="shared" si="4258"/>
        <v>21.454425684355236</v>
      </c>
      <c r="M7431" s="56">
        <f t="shared" si="4259"/>
        <v>360.81047277578585</v>
      </c>
      <c r="N7431" s="38">
        <f t="shared" si="4260"/>
        <v>6.2132184733837654</v>
      </c>
      <c r="O7431" s="38">
        <f t="shared" si="4261"/>
        <v>1.4544256843552343</v>
      </c>
      <c r="P7431" s="38">
        <f t="shared" si="4262"/>
        <v>20</v>
      </c>
      <c r="Q7431" s="38" t="s">
        <v>2</v>
      </c>
      <c r="R7431" s="38" t="s">
        <v>2</v>
      </c>
      <c r="S7431" s="38">
        <f t="shared" si="4252"/>
        <v>0</v>
      </c>
      <c r="T7431" s="39">
        <f t="shared" si="4263"/>
        <v>0</v>
      </c>
      <c r="U7431" s="56">
        <f t="shared" si="4275"/>
        <v>63922.80872055814</v>
      </c>
      <c r="V7431" s="38">
        <f t="shared" si="4285"/>
        <v>360.81047277578909</v>
      </c>
      <c r="W7431" s="38">
        <f t="shared" si="4286"/>
        <v>0</v>
      </c>
      <c r="X7431" s="38">
        <f t="shared" si="4264"/>
        <v>21.454425684355428</v>
      </c>
      <c r="Y7431" s="38">
        <f t="shared" si="4276"/>
        <v>0</v>
      </c>
      <c r="Z7431" s="38">
        <f t="shared" si="4277"/>
        <v>6.0087643156445765</v>
      </c>
      <c r="AA7431" s="39">
        <f t="shared" si="4278"/>
        <v>-6.0087643156445765</v>
      </c>
      <c r="AB7431" s="56">
        <f t="shared" si="4265"/>
        <v>28.991235684355424</v>
      </c>
      <c r="AC7431" s="38">
        <f t="shared" si="4287"/>
        <v>16.986209999999993</v>
      </c>
      <c r="AD7431" s="38">
        <f t="shared" si="4266"/>
        <v>11.308764315644574</v>
      </c>
      <c r="AE7431" s="38">
        <f t="shared" si="4267"/>
        <v>11.308764315644574</v>
      </c>
      <c r="AF7431" s="38">
        <f t="shared" si="4279"/>
        <v>21.454425684355428</v>
      </c>
      <c r="AG7431" s="38">
        <f t="shared" si="4280"/>
        <v>0</v>
      </c>
      <c r="AH7431" s="38">
        <f t="shared" si="4281"/>
        <v>0</v>
      </c>
      <c r="AI7431" s="38">
        <f t="shared" si="4268"/>
        <v>21.454425684355428</v>
      </c>
      <c r="AJ7431" s="38">
        <f t="shared" si="4269"/>
        <v>360.81047277578909</v>
      </c>
      <c r="AK7431" s="38">
        <f t="shared" si="4270"/>
        <v>63922.80872055814</v>
      </c>
      <c r="AL7431" s="38">
        <f t="shared" si="4282"/>
        <v>0</v>
      </c>
      <c r="AM7431" s="38" t="str">
        <f t="shared" si="4271"/>
        <v>Y</v>
      </c>
      <c r="AN7431" s="38">
        <f t="shared" si="4283"/>
        <v>0</v>
      </c>
      <c r="AO7431" s="39">
        <f t="shared" si="4284"/>
        <v>0</v>
      </c>
      <c r="AP7431" s="32"/>
    </row>
    <row r="7432" spans="1:42" x14ac:dyDescent="0.2">
      <c r="A7432" s="51">
        <v>43045.541666666664</v>
      </c>
      <c r="B7432" s="52">
        <f t="shared" si="4254"/>
        <v>13</v>
      </c>
      <c r="C7432" s="52">
        <v>40.1</v>
      </c>
      <c r="D7432" s="38">
        <f t="shared" si="4255"/>
        <v>40.1</v>
      </c>
      <c r="E7432" s="38">
        <f t="shared" si="4256"/>
        <v>35</v>
      </c>
      <c r="F7432" s="38">
        <v>6.3764099999999999</v>
      </c>
      <c r="G7432" s="38">
        <v>30.148349999999997</v>
      </c>
      <c r="H7432" s="38">
        <f t="shared" si="4257"/>
        <v>36.524760000000001</v>
      </c>
      <c r="I7432" s="38">
        <f t="shared" si="4272"/>
        <v>5.1000000000000014</v>
      </c>
      <c r="J7432" s="38">
        <f t="shared" si="4273"/>
        <v>0</v>
      </c>
      <c r="K7432" s="38">
        <f t="shared" si="4274"/>
        <v>31.424759999999999</v>
      </c>
      <c r="L7432" s="39">
        <f t="shared" si="4258"/>
        <v>21.454425684355236</v>
      </c>
      <c r="M7432" s="56">
        <f t="shared" si="4259"/>
        <v>360.81047277578585</v>
      </c>
      <c r="N7432" s="38">
        <f t="shared" si="4260"/>
        <v>6.2132184733837654</v>
      </c>
      <c r="O7432" s="38">
        <f t="shared" si="4261"/>
        <v>1.4544256843552343</v>
      </c>
      <c r="P7432" s="38">
        <f t="shared" si="4262"/>
        <v>20</v>
      </c>
      <c r="Q7432" s="38" t="s">
        <v>2</v>
      </c>
      <c r="R7432" s="38" t="s">
        <v>2</v>
      </c>
      <c r="S7432" s="38">
        <f t="shared" si="4252"/>
        <v>0</v>
      </c>
      <c r="T7432" s="39">
        <f t="shared" si="4263"/>
        <v>0</v>
      </c>
      <c r="U7432" s="56">
        <f t="shared" si="4275"/>
        <v>64283.619193333929</v>
      </c>
      <c r="V7432" s="38">
        <f t="shared" si="4285"/>
        <v>360.81047277578909</v>
      </c>
      <c r="W7432" s="38">
        <f t="shared" si="4286"/>
        <v>0</v>
      </c>
      <c r="X7432" s="38">
        <f t="shared" si="4264"/>
        <v>21.454425684355428</v>
      </c>
      <c r="Y7432" s="38">
        <f t="shared" si="4276"/>
        <v>0</v>
      </c>
      <c r="Z7432" s="38">
        <f t="shared" si="4277"/>
        <v>9.9703343156445712</v>
      </c>
      <c r="AA7432" s="39">
        <f t="shared" si="4278"/>
        <v>-9.9703343156445712</v>
      </c>
      <c r="AB7432" s="56">
        <f t="shared" si="4265"/>
        <v>25.029665684355429</v>
      </c>
      <c r="AC7432" s="38">
        <f t="shared" si="4287"/>
        <v>-3.9615699999999947</v>
      </c>
      <c r="AD7432" s="38">
        <f t="shared" si="4266"/>
        <v>15.070334315644573</v>
      </c>
      <c r="AE7432" s="38">
        <f t="shared" si="4267"/>
        <v>15.070334315644573</v>
      </c>
      <c r="AF7432" s="38">
        <f t="shared" si="4279"/>
        <v>21.454425684355428</v>
      </c>
      <c r="AG7432" s="38">
        <f t="shared" si="4280"/>
        <v>0</v>
      </c>
      <c r="AH7432" s="38">
        <f t="shared" si="4281"/>
        <v>0</v>
      </c>
      <c r="AI7432" s="38">
        <f t="shared" si="4268"/>
        <v>21.454425684355428</v>
      </c>
      <c r="AJ7432" s="38">
        <f t="shared" si="4269"/>
        <v>360.81047277578909</v>
      </c>
      <c r="AK7432" s="38">
        <f t="shared" si="4270"/>
        <v>64283.619193333929</v>
      </c>
      <c r="AL7432" s="38">
        <f t="shared" si="4282"/>
        <v>0</v>
      </c>
      <c r="AM7432" s="38" t="str">
        <f t="shared" si="4271"/>
        <v>Y</v>
      </c>
      <c r="AN7432" s="38">
        <f t="shared" si="4283"/>
        <v>0</v>
      </c>
      <c r="AO7432" s="39">
        <f t="shared" si="4284"/>
        <v>0</v>
      </c>
      <c r="AP7432" s="32"/>
    </row>
    <row r="7433" spans="1:42" x14ac:dyDescent="0.2">
      <c r="A7433" s="51">
        <v>43045.583333333336</v>
      </c>
      <c r="B7433" s="52">
        <f t="shared" si="4254"/>
        <v>14</v>
      </c>
      <c r="C7433" s="52">
        <v>42</v>
      </c>
      <c r="D7433" s="38">
        <f t="shared" si="4255"/>
        <v>42</v>
      </c>
      <c r="E7433" s="38">
        <f t="shared" si="4256"/>
        <v>35</v>
      </c>
      <c r="F7433" s="38">
        <v>5.5344499999999996</v>
      </c>
      <c r="G7433" s="38">
        <v>21.875670000000003</v>
      </c>
      <c r="H7433" s="38">
        <f t="shared" si="4257"/>
        <v>27.410120000000003</v>
      </c>
      <c r="I7433" s="38">
        <f t="shared" si="4272"/>
        <v>7</v>
      </c>
      <c r="J7433" s="38">
        <f t="shared" si="4273"/>
        <v>0</v>
      </c>
      <c r="K7433" s="38">
        <f t="shared" si="4274"/>
        <v>20.410120000000003</v>
      </c>
      <c r="L7433" s="39">
        <f t="shared" si="4258"/>
        <v>20.410120000000003</v>
      </c>
      <c r="M7433" s="56">
        <f t="shared" si="4259"/>
        <v>343.24782937352433</v>
      </c>
      <c r="N7433" s="38">
        <f t="shared" si="4260"/>
        <v>5.9107867296793843</v>
      </c>
      <c r="O7433" s="38">
        <f t="shared" si="4261"/>
        <v>1.3836307336075202</v>
      </c>
      <c r="P7433" s="38">
        <f t="shared" si="4262"/>
        <v>19.026489266392485</v>
      </c>
      <c r="Q7433" s="38" t="s">
        <v>2</v>
      </c>
      <c r="R7433" s="38" t="s">
        <v>2</v>
      </c>
      <c r="S7433" s="38">
        <f t="shared" si="4252"/>
        <v>0</v>
      </c>
      <c r="T7433" s="39">
        <f t="shared" si="4263"/>
        <v>0</v>
      </c>
      <c r="U7433" s="56">
        <f t="shared" si="4275"/>
        <v>64626.867022707454</v>
      </c>
      <c r="V7433" s="38">
        <f t="shared" si="4285"/>
        <v>343.24782937352575</v>
      </c>
      <c r="W7433" s="38">
        <f t="shared" si="4286"/>
        <v>0</v>
      </c>
      <c r="X7433" s="38">
        <f t="shared" si="4264"/>
        <v>20.410120000000092</v>
      </c>
      <c r="Y7433" s="38">
        <f t="shared" si="4276"/>
        <v>0</v>
      </c>
      <c r="Z7433" s="38">
        <f t="shared" si="4277"/>
        <v>-8.8817841970012523E-14</v>
      </c>
      <c r="AA7433" s="39">
        <f t="shared" si="4278"/>
        <v>8.8817841970012523E-14</v>
      </c>
      <c r="AB7433" s="56">
        <f t="shared" si="4265"/>
        <v>35.000000000000085</v>
      </c>
      <c r="AC7433" s="38">
        <f t="shared" si="4287"/>
        <v>9.9703343156446564</v>
      </c>
      <c r="AD7433" s="38">
        <f t="shared" si="4266"/>
        <v>6.9999999999999147</v>
      </c>
      <c r="AE7433" s="38">
        <f t="shared" si="4267"/>
        <v>6.9999999999999147</v>
      </c>
      <c r="AF7433" s="38">
        <f t="shared" si="4279"/>
        <v>20.410120000000088</v>
      </c>
      <c r="AG7433" s="38">
        <f t="shared" si="4280"/>
        <v>0</v>
      </c>
      <c r="AH7433" s="38">
        <f t="shared" si="4281"/>
        <v>0</v>
      </c>
      <c r="AI7433" s="38">
        <f t="shared" si="4268"/>
        <v>20.410120000000092</v>
      </c>
      <c r="AJ7433" s="38">
        <f t="shared" si="4269"/>
        <v>343.24782937352575</v>
      </c>
      <c r="AK7433" s="38">
        <f t="shared" si="4270"/>
        <v>64626.867022707454</v>
      </c>
      <c r="AL7433" s="38">
        <f t="shared" si="4282"/>
        <v>0</v>
      </c>
      <c r="AM7433" s="38" t="str">
        <f t="shared" si="4271"/>
        <v>Y</v>
      </c>
      <c r="AN7433" s="38">
        <f t="shared" si="4283"/>
        <v>0</v>
      </c>
      <c r="AO7433" s="39">
        <f t="shared" si="4284"/>
        <v>0</v>
      </c>
      <c r="AP7433" s="32"/>
    </row>
    <row r="7434" spans="1:42" x14ac:dyDescent="0.2">
      <c r="A7434" s="51">
        <v>43045.625</v>
      </c>
      <c r="B7434" s="52">
        <f t="shared" si="4254"/>
        <v>15</v>
      </c>
      <c r="C7434" s="52">
        <v>43.6</v>
      </c>
      <c r="D7434" s="38">
        <f t="shared" si="4255"/>
        <v>43.6</v>
      </c>
      <c r="E7434" s="38">
        <f t="shared" si="4256"/>
        <v>35</v>
      </c>
      <c r="F7434" s="38">
        <v>6.0057999999999998</v>
      </c>
      <c r="G7434" s="38">
        <v>14.670950000000001</v>
      </c>
      <c r="H7434" s="38">
        <f t="shared" si="4257"/>
        <v>20.676750000000002</v>
      </c>
      <c r="I7434" s="38">
        <f t="shared" si="4272"/>
        <v>8.6000000000000014</v>
      </c>
      <c r="J7434" s="38">
        <f t="shared" si="4273"/>
        <v>0</v>
      </c>
      <c r="K7434" s="38">
        <f t="shared" si="4274"/>
        <v>12.076750000000001</v>
      </c>
      <c r="L7434" s="39">
        <f t="shared" si="4258"/>
        <v>12.076750000000001</v>
      </c>
      <c r="M7434" s="56">
        <f t="shared" si="4259"/>
        <v>203.10111961060048</v>
      </c>
      <c r="N7434" s="38">
        <f t="shared" si="4260"/>
        <v>3.4974362540570811</v>
      </c>
      <c r="O7434" s="38">
        <f t="shared" si="4261"/>
        <v>0.81869986369970471</v>
      </c>
      <c r="P7434" s="38">
        <f t="shared" si="4262"/>
        <v>11.258050136300294</v>
      </c>
      <c r="Q7434" s="38" t="s">
        <v>2</v>
      </c>
      <c r="R7434" s="38" t="s">
        <v>2</v>
      </c>
      <c r="S7434" s="38">
        <f t="shared" si="4252"/>
        <v>0</v>
      </c>
      <c r="T7434" s="39">
        <f t="shared" si="4263"/>
        <v>0</v>
      </c>
      <c r="U7434" s="56">
        <f t="shared" si="4275"/>
        <v>64829.968142318052</v>
      </c>
      <c r="V7434" s="38">
        <f t="shared" si="4285"/>
        <v>203.10111961059738</v>
      </c>
      <c r="W7434" s="38">
        <f t="shared" si="4286"/>
        <v>0</v>
      </c>
      <c r="X7434" s="38">
        <f t="shared" si="4264"/>
        <v>12.076749999999816</v>
      </c>
      <c r="Y7434" s="38">
        <f t="shared" si="4276"/>
        <v>0</v>
      </c>
      <c r="Z7434" s="38">
        <f t="shared" si="4277"/>
        <v>1.8474111129762605E-13</v>
      </c>
      <c r="AA7434" s="39">
        <f t="shared" si="4278"/>
        <v>-1.8474111129762605E-13</v>
      </c>
      <c r="AB7434" s="56">
        <f t="shared" si="4265"/>
        <v>34.999999999999815</v>
      </c>
      <c r="AC7434" s="38">
        <f t="shared" si="4287"/>
        <v>-2.7000623958883807E-13</v>
      </c>
      <c r="AD7434" s="38">
        <f t="shared" si="4266"/>
        <v>8.6000000000001862</v>
      </c>
      <c r="AE7434" s="38">
        <f t="shared" si="4267"/>
        <v>8.6000000000001862</v>
      </c>
      <c r="AF7434" s="38">
        <f t="shared" si="4279"/>
        <v>12.076749999999816</v>
      </c>
      <c r="AG7434" s="38">
        <f t="shared" si="4280"/>
        <v>0</v>
      </c>
      <c r="AH7434" s="38">
        <f t="shared" si="4281"/>
        <v>0</v>
      </c>
      <c r="AI7434" s="38">
        <f t="shared" si="4268"/>
        <v>12.076749999999816</v>
      </c>
      <c r="AJ7434" s="38">
        <f t="shared" si="4269"/>
        <v>203.10111961059738</v>
      </c>
      <c r="AK7434" s="38">
        <f t="shared" si="4270"/>
        <v>64829.968142318052</v>
      </c>
      <c r="AL7434" s="38">
        <f t="shared" si="4282"/>
        <v>0</v>
      </c>
      <c r="AM7434" s="38" t="str">
        <f t="shared" si="4271"/>
        <v>Y</v>
      </c>
      <c r="AN7434" s="38">
        <f t="shared" si="4283"/>
        <v>0</v>
      </c>
      <c r="AO7434" s="39">
        <f t="shared" si="4284"/>
        <v>0</v>
      </c>
      <c r="AP7434" s="32"/>
    </row>
    <row r="7435" spans="1:42" x14ac:dyDescent="0.2">
      <c r="A7435" s="51">
        <v>43045.666666666664</v>
      </c>
      <c r="B7435" s="52">
        <f t="shared" si="4254"/>
        <v>16</v>
      </c>
      <c r="C7435" s="52">
        <v>45.1</v>
      </c>
      <c r="D7435" s="38">
        <f t="shared" si="4255"/>
        <v>45.1</v>
      </c>
      <c r="E7435" s="38">
        <f t="shared" si="4256"/>
        <v>35</v>
      </c>
      <c r="F7435" s="38">
        <v>5.93703</v>
      </c>
      <c r="G7435" s="38">
        <v>5.3289799999999996</v>
      </c>
      <c r="H7435" s="38">
        <f t="shared" si="4257"/>
        <v>11.26601</v>
      </c>
      <c r="I7435" s="38">
        <f t="shared" si="4272"/>
        <v>10.100000000000001</v>
      </c>
      <c r="J7435" s="38">
        <f t="shared" si="4273"/>
        <v>0</v>
      </c>
      <c r="K7435" s="38">
        <f t="shared" si="4274"/>
        <v>1.1660099999999982</v>
      </c>
      <c r="L7435" s="39">
        <f t="shared" si="4258"/>
        <v>1.1660099999999982</v>
      </c>
      <c r="M7435" s="56">
        <f t="shared" si="4259"/>
        <v>19.609409524678071</v>
      </c>
      <c r="N7435" s="38">
        <f t="shared" si="4260"/>
        <v>0.33767740878904423</v>
      </c>
      <c r="O7435" s="38">
        <f t="shared" si="4261"/>
        <v>7.9045457434532562E-2</v>
      </c>
      <c r="P7435" s="38">
        <f t="shared" si="4262"/>
        <v>1.0869645425654655</v>
      </c>
      <c r="Q7435" s="38" t="s">
        <v>2</v>
      </c>
      <c r="R7435" s="38" t="s">
        <v>2</v>
      </c>
      <c r="S7435" s="38">
        <f t="shared" si="4252"/>
        <v>0</v>
      </c>
      <c r="T7435" s="39">
        <f t="shared" si="4263"/>
        <v>0</v>
      </c>
      <c r="U7435" s="56">
        <f t="shared" si="4275"/>
        <v>64849.577551842733</v>
      </c>
      <c r="V7435" s="38">
        <f t="shared" si="4285"/>
        <v>19.609409524680814</v>
      </c>
      <c r="W7435" s="38">
        <f t="shared" si="4286"/>
        <v>0</v>
      </c>
      <c r="X7435" s="38">
        <f t="shared" si="4264"/>
        <v>1.1660100000001612</v>
      </c>
      <c r="Y7435" s="38">
        <f t="shared" si="4276"/>
        <v>0</v>
      </c>
      <c r="Z7435" s="38">
        <f t="shared" si="4277"/>
        <v>-1.6298074001497298E-13</v>
      </c>
      <c r="AA7435" s="39">
        <f t="shared" si="4278"/>
        <v>1.6298074001497298E-13</v>
      </c>
      <c r="AB7435" s="56">
        <f t="shared" si="4265"/>
        <v>35.000000000000163</v>
      </c>
      <c r="AC7435" s="38">
        <f t="shared" si="4287"/>
        <v>3.4816594052244909E-13</v>
      </c>
      <c r="AD7435" s="38">
        <f t="shared" si="4266"/>
        <v>10.099999999999838</v>
      </c>
      <c r="AE7435" s="38">
        <f t="shared" si="4267"/>
        <v>10.099999999999838</v>
      </c>
      <c r="AF7435" s="38">
        <f t="shared" si="4279"/>
        <v>1.1660100000001616</v>
      </c>
      <c r="AG7435" s="38">
        <f t="shared" si="4280"/>
        <v>0</v>
      </c>
      <c r="AH7435" s="38">
        <f t="shared" si="4281"/>
        <v>0</v>
      </c>
      <c r="AI7435" s="38">
        <f t="shared" si="4268"/>
        <v>1.1660100000001612</v>
      </c>
      <c r="AJ7435" s="38">
        <f t="shared" si="4269"/>
        <v>19.609409524680814</v>
      </c>
      <c r="AK7435" s="38">
        <f t="shared" si="4270"/>
        <v>64849.577551842733</v>
      </c>
      <c r="AL7435" s="38">
        <f t="shared" si="4282"/>
        <v>0</v>
      </c>
      <c r="AM7435" s="38" t="str">
        <f t="shared" si="4271"/>
        <v>N</v>
      </c>
      <c r="AN7435" s="38">
        <f t="shared" si="4283"/>
        <v>0</v>
      </c>
      <c r="AO7435" s="39">
        <f t="shared" si="4284"/>
        <v>0</v>
      </c>
      <c r="AP7435" s="32"/>
    </row>
    <row r="7436" spans="1:42" x14ac:dyDescent="0.2">
      <c r="A7436" s="51">
        <v>43045.708333333336</v>
      </c>
      <c r="B7436" s="52">
        <f t="shared" si="4254"/>
        <v>17</v>
      </c>
      <c r="C7436" s="52">
        <v>46.6</v>
      </c>
      <c r="D7436" s="38">
        <f t="shared" si="4255"/>
        <v>46.6</v>
      </c>
      <c r="E7436" s="38">
        <f t="shared" si="4256"/>
        <v>35</v>
      </c>
      <c r="F7436" s="38">
        <v>6.8484100000000003</v>
      </c>
      <c r="G7436" s="38">
        <v>-1.5167529999999999E-2</v>
      </c>
      <c r="H7436" s="38">
        <f t="shared" si="4257"/>
        <v>6.8332424700000001</v>
      </c>
      <c r="I7436" s="38">
        <f t="shared" si="4272"/>
        <v>11.600000000000001</v>
      </c>
      <c r="J7436" s="38">
        <f t="shared" si="4273"/>
        <v>4.7667575300000014</v>
      </c>
      <c r="K7436" s="38">
        <f t="shared" si="4274"/>
        <v>0</v>
      </c>
      <c r="L7436" s="39">
        <f t="shared" si="4258"/>
        <v>0</v>
      </c>
      <c r="M7436" s="56">
        <f t="shared" si="4259"/>
        <v>0</v>
      </c>
      <c r="N7436" s="38">
        <f t="shared" si="4260"/>
        <v>0</v>
      </c>
      <c r="O7436" s="38">
        <f t="shared" si="4261"/>
        <v>0</v>
      </c>
      <c r="P7436" s="38">
        <f t="shared" si="4262"/>
        <v>0</v>
      </c>
      <c r="Q7436" s="38" t="s">
        <v>2</v>
      </c>
      <c r="R7436" s="38" t="s">
        <v>2</v>
      </c>
      <c r="S7436" s="38">
        <f t="shared" si="4252"/>
        <v>4.7667575300000014</v>
      </c>
      <c r="T7436" s="39">
        <f t="shared" si="4263"/>
        <v>238.47698807637795</v>
      </c>
      <c r="U7436" s="56">
        <f t="shared" si="4275"/>
        <v>64611.100563766355</v>
      </c>
      <c r="V7436" s="38">
        <f t="shared" si="4285"/>
        <v>0</v>
      </c>
      <c r="W7436" s="38">
        <f t="shared" si="4286"/>
        <v>238.47698807637789</v>
      </c>
      <c r="X7436" s="38">
        <f t="shared" si="4264"/>
        <v>0</v>
      </c>
      <c r="Y7436" s="38">
        <f t="shared" si="4276"/>
        <v>4.7667575299999996</v>
      </c>
      <c r="Z7436" s="38">
        <f t="shared" si="4277"/>
        <v>0</v>
      </c>
      <c r="AA7436" s="39">
        <f t="shared" si="4278"/>
        <v>0</v>
      </c>
      <c r="AB7436" s="56">
        <f t="shared" si="4265"/>
        <v>35</v>
      </c>
      <c r="AC7436" s="38">
        <f t="shared" si="4287"/>
        <v>-1.6342482922482304E-13</v>
      </c>
      <c r="AD7436" s="38">
        <f t="shared" si="4266"/>
        <v>11.600000000000001</v>
      </c>
      <c r="AE7436" s="38">
        <f t="shared" si="4267"/>
        <v>6.8332424700000001</v>
      </c>
      <c r="AF7436" s="38">
        <f t="shared" si="4279"/>
        <v>0</v>
      </c>
      <c r="AG7436" s="38">
        <f t="shared" si="4280"/>
        <v>4.7667575299999996</v>
      </c>
      <c r="AH7436" s="38">
        <f t="shared" si="4281"/>
        <v>4.7667575299999996</v>
      </c>
      <c r="AI7436" s="38">
        <f t="shared" si="4268"/>
        <v>0</v>
      </c>
      <c r="AJ7436" s="38">
        <f t="shared" si="4269"/>
        <v>0</v>
      </c>
      <c r="AK7436" s="38">
        <f t="shared" si="4270"/>
        <v>64611.100563766355</v>
      </c>
      <c r="AL7436" s="38">
        <f t="shared" si="4282"/>
        <v>0</v>
      </c>
      <c r="AM7436" s="38" t="str">
        <f t="shared" si="4271"/>
        <v>N</v>
      </c>
      <c r="AN7436" s="38">
        <f t="shared" si="4283"/>
        <v>0</v>
      </c>
      <c r="AO7436" s="39">
        <f t="shared" si="4284"/>
        <v>0</v>
      </c>
      <c r="AP7436" s="32"/>
    </row>
    <row r="7437" spans="1:42" x14ac:dyDescent="0.2">
      <c r="A7437" s="51">
        <v>43045.75</v>
      </c>
      <c r="B7437" s="52">
        <f t="shared" si="4254"/>
        <v>18</v>
      </c>
      <c r="C7437" s="52">
        <v>49.8</v>
      </c>
      <c r="D7437" s="38">
        <f t="shared" si="4255"/>
        <v>49.8</v>
      </c>
      <c r="E7437" s="38">
        <f t="shared" si="4256"/>
        <v>35</v>
      </c>
      <c r="F7437" s="38">
        <v>4.5280500000000004</v>
      </c>
      <c r="G7437" s="38">
        <v>-1.5167529999999999E-2</v>
      </c>
      <c r="H7437" s="38">
        <f t="shared" si="4257"/>
        <v>4.5128824700000001</v>
      </c>
      <c r="I7437" s="38">
        <f t="shared" si="4272"/>
        <v>14.799999999999997</v>
      </c>
      <c r="J7437" s="38">
        <f t="shared" si="4273"/>
        <v>10.287117529999996</v>
      </c>
      <c r="K7437" s="38">
        <f t="shared" si="4274"/>
        <v>0</v>
      </c>
      <c r="L7437" s="39">
        <f t="shared" si="4258"/>
        <v>0</v>
      </c>
      <c r="M7437" s="56">
        <f t="shared" si="4259"/>
        <v>0</v>
      </c>
      <c r="N7437" s="38">
        <f t="shared" si="4260"/>
        <v>0</v>
      </c>
      <c r="O7437" s="38">
        <f t="shared" si="4261"/>
        <v>0</v>
      </c>
      <c r="P7437" s="38">
        <f t="shared" si="4262"/>
        <v>0</v>
      </c>
      <c r="Q7437" s="38" t="s">
        <v>2</v>
      </c>
      <c r="R7437" s="38" t="s">
        <v>2</v>
      </c>
      <c r="S7437" s="38">
        <f t="shared" si="4252"/>
        <v>10.287117529999996</v>
      </c>
      <c r="T7437" s="39">
        <f t="shared" si="4263"/>
        <v>514.65609255398954</v>
      </c>
      <c r="U7437" s="56">
        <f t="shared" si="4275"/>
        <v>64096.444471212366</v>
      </c>
      <c r="V7437" s="38">
        <f t="shared" si="4285"/>
        <v>0</v>
      </c>
      <c r="W7437" s="38">
        <f t="shared" si="4286"/>
        <v>514.65609255398886</v>
      </c>
      <c r="X7437" s="38">
        <f t="shared" si="4264"/>
        <v>0</v>
      </c>
      <c r="Y7437" s="38">
        <f t="shared" si="4276"/>
        <v>10.287117529999982</v>
      </c>
      <c r="Z7437" s="38">
        <f t="shared" si="4277"/>
        <v>0</v>
      </c>
      <c r="AA7437" s="39">
        <f t="shared" si="4278"/>
        <v>0</v>
      </c>
      <c r="AB7437" s="56">
        <f t="shared" si="4265"/>
        <v>35</v>
      </c>
      <c r="AC7437" s="38">
        <f t="shared" si="4287"/>
        <v>0</v>
      </c>
      <c r="AD7437" s="38">
        <f t="shared" si="4266"/>
        <v>14.799999999999997</v>
      </c>
      <c r="AE7437" s="38">
        <f t="shared" si="4267"/>
        <v>4.5128824700000001</v>
      </c>
      <c r="AF7437" s="38">
        <f t="shared" si="4279"/>
        <v>0</v>
      </c>
      <c r="AG7437" s="38">
        <f t="shared" si="4280"/>
        <v>10.287117529999996</v>
      </c>
      <c r="AH7437" s="38">
        <f t="shared" si="4281"/>
        <v>10.287117529999982</v>
      </c>
      <c r="AI7437" s="38">
        <f t="shared" si="4268"/>
        <v>0</v>
      </c>
      <c r="AJ7437" s="38">
        <f t="shared" si="4269"/>
        <v>0</v>
      </c>
      <c r="AK7437" s="38">
        <f t="shared" si="4270"/>
        <v>64096.444471212366</v>
      </c>
      <c r="AL7437" s="38">
        <f t="shared" si="4282"/>
        <v>0</v>
      </c>
      <c r="AM7437" s="38" t="str">
        <f t="shared" si="4271"/>
        <v>N</v>
      </c>
      <c r="AN7437" s="38">
        <f t="shared" si="4283"/>
        <v>0</v>
      </c>
      <c r="AO7437" s="39">
        <f t="shared" si="4284"/>
        <v>0</v>
      </c>
      <c r="AP7437" s="32"/>
    </row>
    <row r="7438" spans="1:42" x14ac:dyDescent="0.2">
      <c r="A7438" s="51">
        <v>43045.791666666664</v>
      </c>
      <c r="B7438" s="52">
        <f t="shared" si="4254"/>
        <v>19</v>
      </c>
      <c r="C7438" s="52">
        <v>49</v>
      </c>
      <c r="D7438" s="38">
        <f t="shared" si="4255"/>
        <v>49</v>
      </c>
      <c r="E7438" s="38">
        <f t="shared" si="4256"/>
        <v>35</v>
      </c>
      <c r="F7438" s="38">
        <v>5.0515100000000004</v>
      </c>
      <c r="G7438" s="38">
        <v>-1.5167529999999999E-2</v>
      </c>
      <c r="H7438" s="38">
        <f t="shared" si="4257"/>
        <v>5.0363424700000001</v>
      </c>
      <c r="I7438" s="38">
        <f t="shared" si="4272"/>
        <v>14</v>
      </c>
      <c r="J7438" s="38">
        <f t="shared" si="4273"/>
        <v>8.963657529999999</v>
      </c>
      <c r="K7438" s="38">
        <f t="shared" si="4274"/>
        <v>0</v>
      </c>
      <c r="L7438" s="39">
        <f t="shared" si="4258"/>
        <v>0</v>
      </c>
      <c r="M7438" s="56">
        <f t="shared" si="4259"/>
        <v>0</v>
      </c>
      <c r="N7438" s="38">
        <f t="shared" si="4260"/>
        <v>0</v>
      </c>
      <c r="O7438" s="38">
        <f t="shared" si="4261"/>
        <v>0</v>
      </c>
      <c r="P7438" s="38">
        <f t="shared" si="4262"/>
        <v>0</v>
      </c>
      <c r="Q7438" s="38" t="s">
        <v>2</v>
      </c>
      <c r="R7438" s="38" t="s">
        <v>2</v>
      </c>
      <c r="S7438" s="38">
        <f t="shared" ref="S7438:S7501" si="4288">IF(J7438=0,0,(IF(J7438&lt;$AQ$19,J7438,$AQ$19)))</f>
        <v>8.963657529999999</v>
      </c>
      <c r="T7438" s="39">
        <f t="shared" si="4263"/>
        <v>448.44446910697906</v>
      </c>
      <c r="U7438" s="56">
        <f t="shared" si="4275"/>
        <v>63648.000002105386</v>
      </c>
      <c r="V7438" s="38">
        <f t="shared" si="4285"/>
        <v>0</v>
      </c>
      <c r="W7438" s="38">
        <f t="shared" si="4286"/>
        <v>448.44446910698025</v>
      </c>
      <c r="X7438" s="38">
        <f t="shared" si="4264"/>
        <v>0</v>
      </c>
      <c r="Y7438" s="38">
        <f t="shared" si="4276"/>
        <v>8.9636575300000239</v>
      </c>
      <c r="Z7438" s="38">
        <f t="shared" si="4277"/>
        <v>0</v>
      </c>
      <c r="AA7438" s="39">
        <f t="shared" si="4278"/>
        <v>0</v>
      </c>
      <c r="AB7438" s="56">
        <f t="shared" si="4265"/>
        <v>35</v>
      </c>
      <c r="AC7438" s="38">
        <f t="shared" si="4287"/>
        <v>0</v>
      </c>
      <c r="AD7438" s="38">
        <f t="shared" si="4266"/>
        <v>14</v>
      </c>
      <c r="AE7438" s="38">
        <f t="shared" si="4267"/>
        <v>5.0363424700000001</v>
      </c>
      <c r="AF7438" s="38">
        <f t="shared" si="4279"/>
        <v>0</v>
      </c>
      <c r="AG7438" s="38">
        <f t="shared" si="4280"/>
        <v>8.963657529999999</v>
      </c>
      <c r="AH7438" s="38">
        <f t="shared" si="4281"/>
        <v>8.9636575300000239</v>
      </c>
      <c r="AI7438" s="38">
        <f t="shared" si="4268"/>
        <v>0</v>
      </c>
      <c r="AJ7438" s="38">
        <f t="shared" si="4269"/>
        <v>0</v>
      </c>
      <c r="AK7438" s="38">
        <f t="shared" si="4270"/>
        <v>63648.000002105386</v>
      </c>
      <c r="AL7438" s="38">
        <f t="shared" si="4282"/>
        <v>0</v>
      </c>
      <c r="AM7438" s="38" t="str">
        <f t="shared" si="4271"/>
        <v>N</v>
      </c>
      <c r="AN7438" s="38">
        <f t="shared" si="4283"/>
        <v>0</v>
      </c>
      <c r="AO7438" s="39">
        <f t="shared" si="4284"/>
        <v>0</v>
      </c>
      <c r="AP7438" s="32"/>
    </row>
    <row r="7439" spans="1:42" x14ac:dyDescent="0.2">
      <c r="A7439" s="51">
        <v>43045.833333333336</v>
      </c>
      <c r="B7439" s="52">
        <f t="shared" si="4254"/>
        <v>20</v>
      </c>
      <c r="C7439" s="52">
        <v>36.6</v>
      </c>
      <c r="D7439" s="38">
        <f t="shared" si="4255"/>
        <v>36.6</v>
      </c>
      <c r="E7439" s="38">
        <f t="shared" si="4256"/>
        <v>35</v>
      </c>
      <c r="F7439" s="38">
        <v>4.0667999999999997</v>
      </c>
      <c r="G7439" s="38">
        <v>-1.5167529999999999E-2</v>
      </c>
      <c r="H7439" s="38">
        <f t="shared" si="4257"/>
        <v>4.0516324699999995</v>
      </c>
      <c r="I7439" s="38">
        <f t="shared" si="4272"/>
        <v>1.6000000000000014</v>
      </c>
      <c r="J7439" s="38">
        <f t="shared" si="4273"/>
        <v>0</v>
      </c>
      <c r="K7439" s="38">
        <f t="shared" si="4274"/>
        <v>2.4516324699999981</v>
      </c>
      <c r="L7439" s="39">
        <f t="shared" si="4258"/>
        <v>2.4516324699999981</v>
      </c>
      <c r="M7439" s="56">
        <f t="shared" si="4259"/>
        <v>41.230405492429796</v>
      </c>
      <c r="N7439" s="38">
        <f t="shared" si="4260"/>
        <v>0.70999468252646636</v>
      </c>
      <c r="O7439" s="38">
        <f t="shared" si="4261"/>
        <v>0.16619961239826683</v>
      </c>
      <c r="P7439" s="38">
        <f t="shared" si="4262"/>
        <v>2.2854328576017315</v>
      </c>
      <c r="Q7439" s="38" t="s">
        <v>2</v>
      </c>
      <c r="R7439" s="38" t="s">
        <v>2</v>
      </c>
      <c r="S7439" s="38">
        <f t="shared" si="4288"/>
        <v>0</v>
      </c>
      <c r="T7439" s="39">
        <f t="shared" si="4263"/>
        <v>0</v>
      </c>
      <c r="U7439" s="56">
        <f t="shared" si="4275"/>
        <v>63689.230407597817</v>
      </c>
      <c r="V7439" s="38">
        <f t="shared" si="4285"/>
        <v>41.230405492431601</v>
      </c>
      <c r="W7439" s="38">
        <f t="shared" si="4286"/>
        <v>0</v>
      </c>
      <c r="X7439" s="38">
        <f t="shared" si="4264"/>
        <v>2.4516324700001055</v>
      </c>
      <c r="Y7439" s="38">
        <f t="shared" si="4276"/>
        <v>0</v>
      </c>
      <c r="Z7439" s="38">
        <f t="shared" si="4277"/>
        <v>-1.0746958878371515E-13</v>
      </c>
      <c r="AA7439" s="39">
        <f t="shared" si="4278"/>
        <v>1.0746958878371515E-13</v>
      </c>
      <c r="AB7439" s="56">
        <f t="shared" si="4265"/>
        <v>35.000000000000107</v>
      </c>
      <c r="AC7439" s="38">
        <f t="shared" si="4287"/>
        <v>1.0658141036401503E-13</v>
      </c>
      <c r="AD7439" s="38">
        <f t="shared" si="4266"/>
        <v>1.5999999999998948</v>
      </c>
      <c r="AE7439" s="38">
        <f t="shared" si="4267"/>
        <v>1.5999999999998948</v>
      </c>
      <c r="AF7439" s="38">
        <f t="shared" si="4279"/>
        <v>2.4516324700001046</v>
      </c>
      <c r="AG7439" s="38">
        <f t="shared" si="4280"/>
        <v>0</v>
      </c>
      <c r="AH7439" s="38">
        <f t="shared" si="4281"/>
        <v>0</v>
      </c>
      <c r="AI7439" s="38">
        <f t="shared" si="4268"/>
        <v>2.4516324700001055</v>
      </c>
      <c r="AJ7439" s="38">
        <f t="shared" si="4269"/>
        <v>41.230405492431601</v>
      </c>
      <c r="AK7439" s="38">
        <f t="shared" si="4270"/>
        <v>63689.230407597817</v>
      </c>
      <c r="AL7439" s="38">
        <f t="shared" si="4282"/>
        <v>0</v>
      </c>
      <c r="AM7439" s="38" t="str">
        <f t="shared" si="4271"/>
        <v>N</v>
      </c>
      <c r="AN7439" s="38">
        <f t="shared" si="4283"/>
        <v>0</v>
      </c>
      <c r="AO7439" s="39">
        <f t="shared" si="4284"/>
        <v>0</v>
      </c>
      <c r="AP7439" s="32"/>
    </row>
    <row r="7440" spans="1:42" x14ac:dyDescent="0.2">
      <c r="A7440" s="51">
        <v>43045.875</v>
      </c>
      <c r="B7440" s="52">
        <f t="shared" si="4254"/>
        <v>21</v>
      </c>
      <c r="C7440" s="52">
        <v>39.4</v>
      </c>
      <c r="D7440" s="38">
        <f t="shared" si="4255"/>
        <v>39.4</v>
      </c>
      <c r="E7440" s="38">
        <f t="shared" si="4256"/>
        <v>35</v>
      </c>
      <c r="F7440" s="38">
        <v>5.9102100000000002</v>
      </c>
      <c r="G7440" s="38">
        <v>-1.5167529999999999E-2</v>
      </c>
      <c r="H7440" s="38">
        <f t="shared" si="4257"/>
        <v>5.8950424699999999</v>
      </c>
      <c r="I7440" s="38">
        <f t="shared" si="4272"/>
        <v>4.3999999999999986</v>
      </c>
      <c r="J7440" s="38">
        <f t="shared" si="4273"/>
        <v>0</v>
      </c>
      <c r="K7440" s="38">
        <f t="shared" si="4274"/>
        <v>1.4950424700000013</v>
      </c>
      <c r="L7440" s="39">
        <f t="shared" si="4258"/>
        <v>1.4950424700000013</v>
      </c>
      <c r="M7440" s="56">
        <f t="shared" si="4259"/>
        <v>25.142923346297458</v>
      </c>
      <c r="N7440" s="38">
        <f t="shared" si="4260"/>
        <v>0.43296546967793903</v>
      </c>
      <c r="O7440" s="38">
        <f t="shared" si="4261"/>
        <v>0.10135103123061012</v>
      </c>
      <c r="P7440" s="38">
        <f t="shared" si="4262"/>
        <v>1.3936914387693911</v>
      </c>
      <c r="Q7440" s="38" t="s">
        <v>2</v>
      </c>
      <c r="R7440" s="38" t="s">
        <v>2</v>
      </c>
      <c r="S7440" s="38">
        <f t="shared" si="4288"/>
        <v>0</v>
      </c>
      <c r="T7440" s="39">
        <f t="shared" si="4263"/>
        <v>0</v>
      </c>
      <c r="U7440" s="56">
        <f t="shared" si="4275"/>
        <v>63714.373330944116</v>
      </c>
      <c r="V7440" s="38">
        <f t="shared" si="4285"/>
        <v>25.14292334629863</v>
      </c>
      <c r="W7440" s="38">
        <f t="shared" si="4286"/>
        <v>0</v>
      </c>
      <c r="X7440" s="38">
        <f t="shared" si="4264"/>
        <v>1.4950424700000708</v>
      </c>
      <c r="Y7440" s="38">
        <f t="shared" si="4276"/>
        <v>0</v>
      </c>
      <c r="Z7440" s="38">
        <f t="shared" si="4277"/>
        <v>-6.9499961341534799E-14</v>
      </c>
      <c r="AA7440" s="39">
        <f t="shared" si="4278"/>
        <v>6.9499961341534799E-14</v>
      </c>
      <c r="AB7440" s="56">
        <f t="shared" si="4265"/>
        <v>35.000000000000071</v>
      </c>
      <c r="AC7440" s="38">
        <f t="shared" si="4287"/>
        <v>0</v>
      </c>
      <c r="AD7440" s="38">
        <f t="shared" si="4266"/>
        <v>4.3999999999999275</v>
      </c>
      <c r="AE7440" s="38">
        <f t="shared" si="4267"/>
        <v>4.3999999999999275</v>
      </c>
      <c r="AF7440" s="38">
        <f t="shared" si="4279"/>
        <v>1.4950424700000724</v>
      </c>
      <c r="AG7440" s="38">
        <f t="shared" si="4280"/>
        <v>0</v>
      </c>
      <c r="AH7440" s="38">
        <f t="shared" si="4281"/>
        <v>0</v>
      </c>
      <c r="AI7440" s="38">
        <f t="shared" si="4268"/>
        <v>1.4950424700000708</v>
      </c>
      <c r="AJ7440" s="38">
        <f t="shared" si="4269"/>
        <v>25.14292334629863</v>
      </c>
      <c r="AK7440" s="38">
        <f t="shared" si="4270"/>
        <v>63714.373330944116</v>
      </c>
      <c r="AL7440" s="38">
        <f t="shared" si="4282"/>
        <v>0</v>
      </c>
      <c r="AM7440" s="38" t="str">
        <f t="shared" si="4271"/>
        <v>N</v>
      </c>
      <c r="AN7440" s="38">
        <f t="shared" si="4283"/>
        <v>0</v>
      </c>
      <c r="AO7440" s="39">
        <f t="shared" si="4284"/>
        <v>0</v>
      </c>
      <c r="AP7440" s="32"/>
    </row>
    <row r="7441" spans="1:42" x14ac:dyDescent="0.2">
      <c r="A7441" s="51">
        <v>43045.916666666664</v>
      </c>
      <c r="B7441" s="52">
        <f t="shared" si="4254"/>
        <v>22</v>
      </c>
      <c r="C7441" s="52">
        <v>35.200000000000003</v>
      </c>
      <c r="D7441" s="38">
        <f t="shared" si="4255"/>
        <v>35.200000000000003</v>
      </c>
      <c r="E7441" s="38">
        <f t="shared" si="4256"/>
        <v>35</v>
      </c>
      <c r="F7441" s="38">
        <v>6.0575599999999996</v>
      </c>
      <c r="G7441" s="38">
        <v>-1.5167529999999999E-2</v>
      </c>
      <c r="H7441" s="38">
        <f t="shared" si="4257"/>
        <v>6.0423924699999993</v>
      </c>
      <c r="I7441" s="38">
        <f t="shared" si="4272"/>
        <v>0.20000000000000284</v>
      </c>
      <c r="J7441" s="38">
        <f t="shared" si="4273"/>
        <v>0</v>
      </c>
      <c r="K7441" s="38">
        <f t="shared" si="4274"/>
        <v>5.8423924699999965</v>
      </c>
      <c r="L7441" s="39">
        <f t="shared" si="4258"/>
        <v>5.8423924699999965</v>
      </c>
      <c r="M7441" s="56">
        <f t="shared" si="4259"/>
        <v>98.254617497384714</v>
      </c>
      <c r="N7441" s="38">
        <f t="shared" si="4260"/>
        <v>1.6919614329192938</v>
      </c>
      <c r="O7441" s="38">
        <f t="shared" si="4261"/>
        <v>0.39606400056879359</v>
      </c>
      <c r="P7441" s="38">
        <f t="shared" si="4262"/>
        <v>5.4463284694312026</v>
      </c>
      <c r="Q7441" s="38" t="s">
        <v>2</v>
      </c>
      <c r="R7441" s="38" t="s">
        <v>2</v>
      </c>
      <c r="S7441" s="38">
        <f t="shared" si="4288"/>
        <v>0</v>
      </c>
      <c r="T7441" s="39">
        <f t="shared" si="4263"/>
        <v>0</v>
      </c>
      <c r="U7441" s="56">
        <f t="shared" si="4275"/>
        <v>63812.627948441499</v>
      </c>
      <c r="V7441" s="38">
        <f t="shared" si="4285"/>
        <v>98.254617497383151</v>
      </c>
      <c r="W7441" s="38">
        <f t="shared" si="4286"/>
        <v>0</v>
      </c>
      <c r="X7441" s="38">
        <f t="shared" si="4264"/>
        <v>5.8423924699999032</v>
      </c>
      <c r="Y7441" s="38">
        <f t="shared" si="4276"/>
        <v>0</v>
      </c>
      <c r="Z7441" s="38">
        <f t="shared" si="4277"/>
        <v>9.3258734068513149E-14</v>
      </c>
      <c r="AA7441" s="39">
        <f t="shared" si="4278"/>
        <v>-9.3258734068513149E-14</v>
      </c>
      <c r="AB7441" s="56">
        <f t="shared" si="4265"/>
        <v>34.999999999999908</v>
      </c>
      <c r="AC7441" s="38">
        <f t="shared" si="4287"/>
        <v>-1.6342482922482304E-13</v>
      </c>
      <c r="AD7441" s="38">
        <f t="shared" si="4266"/>
        <v>0.20000000000009521</v>
      </c>
      <c r="AE7441" s="38">
        <f t="shared" si="4267"/>
        <v>0.20000000000009521</v>
      </c>
      <c r="AF7441" s="38">
        <f t="shared" si="4279"/>
        <v>5.8423924699999041</v>
      </c>
      <c r="AG7441" s="38">
        <f t="shared" si="4280"/>
        <v>0</v>
      </c>
      <c r="AH7441" s="38">
        <f t="shared" si="4281"/>
        <v>0</v>
      </c>
      <c r="AI7441" s="38">
        <f t="shared" si="4268"/>
        <v>5.8423924699999032</v>
      </c>
      <c r="AJ7441" s="38">
        <f t="shared" si="4269"/>
        <v>98.254617497383151</v>
      </c>
      <c r="AK7441" s="38">
        <f t="shared" si="4270"/>
        <v>63812.627948441499</v>
      </c>
      <c r="AL7441" s="38">
        <f t="shared" si="4282"/>
        <v>0</v>
      </c>
      <c r="AM7441" s="38" t="str">
        <f t="shared" si="4271"/>
        <v>N</v>
      </c>
      <c r="AN7441" s="38">
        <f t="shared" si="4283"/>
        <v>0</v>
      </c>
      <c r="AO7441" s="39">
        <f t="shared" si="4284"/>
        <v>0</v>
      </c>
      <c r="AP7441" s="32"/>
    </row>
    <row r="7442" spans="1:42" x14ac:dyDescent="0.2">
      <c r="A7442" s="51">
        <v>43045.958333333336</v>
      </c>
      <c r="B7442" s="52">
        <f t="shared" si="4254"/>
        <v>23</v>
      </c>
      <c r="C7442" s="52">
        <v>40.299999999999997</v>
      </c>
      <c r="D7442" s="38">
        <f t="shared" si="4255"/>
        <v>40.299999999999997</v>
      </c>
      <c r="E7442" s="38">
        <f t="shared" si="4256"/>
        <v>35</v>
      </c>
      <c r="F7442" s="38">
        <v>5.6806000000000001</v>
      </c>
      <c r="G7442" s="38">
        <v>-1.5167529999999999E-2</v>
      </c>
      <c r="H7442" s="38">
        <f t="shared" si="4257"/>
        <v>5.6654324699999998</v>
      </c>
      <c r="I7442" s="38">
        <f t="shared" si="4272"/>
        <v>5.2999999999999972</v>
      </c>
      <c r="J7442" s="38">
        <f t="shared" si="4273"/>
        <v>0</v>
      </c>
      <c r="K7442" s="38">
        <f t="shared" si="4274"/>
        <v>0.36543247000000267</v>
      </c>
      <c r="L7442" s="39">
        <f t="shared" si="4258"/>
        <v>0.36543247000000267</v>
      </c>
      <c r="M7442" s="56">
        <f t="shared" si="4259"/>
        <v>6.1456719563680391</v>
      </c>
      <c r="N7442" s="38">
        <f t="shared" si="4260"/>
        <v>0.10582952938395147</v>
      </c>
      <c r="O7442" s="38">
        <f t="shared" si="4261"/>
        <v>2.4773180978363268E-2</v>
      </c>
      <c r="P7442" s="38">
        <f t="shared" si="4262"/>
        <v>0.34065928902163939</v>
      </c>
      <c r="Q7442" s="38">
        <f>SUM(N7419:N7442)</f>
        <v>61.613075257698078</v>
      </c>
      <c r="R7442" s="38">
        <f>SUM(M7419:M7442)</f>
        <v>3577.9592988934683</v>
      </c>
      <c r="S7442" s="38">
        <f t="shared" si="4288"/>
        <v>0</v>
      </c>
      <c r="T7442" s="39">
        <f t="shared" si="4263"/>
        <v>0</v>
      </c>
      <c r="U7442" s="56">
        <f t="shared" si="4275"/>
        <v>63818.773620397864</v>
      </c>
      <c r="V7442" s="38">
        <f t="shared" si="4285"/>
        <v>6.1456719563648221</v>
      </c>
      <c r="W7442" s="38">
        <f t="shared" si="4286"/>
        <v>0</v>
      </c>
      <c r="X7442" s="38">
        <f t="shared" si="4264"/>
        <v>0.36543246999981144</v>
      </c>
      <c r="Y7442" s="38">
        <f t="shared" si="4276"/>
        <v>0</v>
      </c>
      <c r="Z7442" s="38">
        <f t="shared" si="4277"/>
        <v>1.9123591599168321E-13</v>
      </c>
      <c r="AA7442" s="39">
        <f t="shared" si="4278"/>
        <v>-1.9123591599168321E-13</v>
      </c>
      <c r="AB7442" s="56">
        <f t="shared" si="4265"/>
        <v>34.999999999999808</v>
      </c>
      <c r="AC7442" s="38">
        <f t="shared" si="4287"/>
        <v>-9.9475983006414026E-14</v>
      </c>
      <c r="AD7442" s="38">
        <f t="shared" si="4266"/>
        <v>5.300000000000189</v>
      </c>
      <c r="AE7442" s="38">
        <f t="shared" si="4267"/>
        <v>5.300000000000189</v>
      </c>
      <c r="AF7442" s="38">
        <f t="shared" si="4279"/>
        <v>0.36543246999981083</v>
      </c>
      <c r="AG7442" s="38">
        <f t="shared" si="4280"/>
        <v>0</v>
      </c>
      <c r="AH7442" s="38">
        <f t="shared" si="4281"/>
        <v>0</v>
      </c>
      <c r="AI7442" s="38">
        <f t="shared" si="4268"/>
        <v>0.36543246999981144</v>
      </c>
      <c r="AJ7442" s="38">
        <f t="shared" si="4269"/>
        <v>6.1456719563648221</v>
      </c>
      <c r="AK7442" s="38">
        <f t="shared" si="4270"/>
        <v>63818.773620397864</v>
      </c>
      <c r="AL7442" s="38">
        <f t="shared" si="4282"/>
        <v>-6.106226635438361E-16</v>
      </c>
      <c r="AM7442" s="38" t="str">
        <f t="shared" si="4271"/>
        <v>N</v>
      </c>
      <c r="AN7442" s="38">
        <f t="shared" si="4283"/>
        <v>0</v>
      </c>
      <c r="AO7442" s="39">
        <f t="shared" si="4284"/>
        <v>0</v>
      </c>
      <c r="AP7442" s="32"/>
    </row>
    <row r="7443" spans="1:42" x14ac:dyDescent="0.2">
      <c r="A7443" s="51">
        <v>43046</v>
      </c>
      <c r="B7443" s="52">
        <v>0</v>
      </c>
      <c r="C7443" s="52">
        <v>37.299999999999997</v>
      </c>
      <c r="D7443" s="38">
        <f t="shared" si="4255"/>
        <v>37.299999999999997</v>
      </c>
      <c r="E7443" s="38">
        <f t="shared" si="4256"/>
        <v>35</v>
      </c>
      <c r="F7443" s="38">
        <v>5.9106399999999999</v>
      </c>
      <c r="G7443" s="38">
        <v>-1.5167529999999999E-2</v>
      </c>
      <c r="H7443" s="38">
        <f t="shared" si="4257"/>
        <v>5.8954724699999996</v>
      </c>
      <c r="I7443" s="38">
        <f t="shared" si="4272"/>
        <v>2.2999999999999972</v>
      </c>
      <c r="J7443" s="38">
        <f t="shared" si="4273"/>
        <v>0</v>
      </c>
      <c r="K7443" s="38">
        <f t="shared" si="4274"/>
        <v>3.5954724700000025</v>
      </c>
      <c r="L7443" s="39">
        <f t="shared" si="4258"/>
        <v>3.5954724700000025</v>
      </c>
      <c r="M7443" s="56">
        <f t="shared" si="4259"/>
        <v>60.466970350971216</v>
      </c>
      <c r="N7443" s="38">
        <f t="shared" si="4260"/>
        <v>1.0412516419601439</v>
      </c>
      <c r="O7443" s="38">
        <f t="shared" si="4261"/>
        <v>0.24374213435941314</v>
      </c>
      <c r="P7443" s="38">
        <f t="shared" si="4262"/>
        <v>3.351730335640589</v>
      </c>
      <c r="Q7443" s="38" t="s">
        <v>2</v>
      </c>
      <c r="R7443" s="38" t="s">
        <v>2</v>
      </c>
      <c r="S7443" s="38">
        <f t="shared" si="4288"/>
        <v>0</v>
      </c>
      <c r="T7443" s="39">
        <f t="shared" si="4263"/>
        <v>0</v>
      </c>
      <c r="U7443" s="56">
        <f t="shared" si="4275"/>
        <v>63879.240590748836</v>
      </c>
      <c r="V7443" s="38">
        <f t="shared" si="4285"/>
        <v>60.466970350971678</v>
      </c>
      <c r="W7443" s="38">
        <f t="shared" si="4286"/>
        <v>0</v>
      </c>
      <c r="X7443" s="38">
        <f t="shared" si="4264"/>
        <v>3.5954724700000296</v>
      </c>
      <c r="Y7443" s="38">
        <f t="shared" si="4276"/>
        <v>0</v>
      </c>
      <c r="Z7443" s="38">
        <f t="shared" si="4277"/>
        <v>-2.708944180085382E-14</v>
      </c>
      <c r="AA7443" s="39">
        <f t="shared" si="4278"/>
        <v>2.708944180085382E-14</v>
      </c>
      <c r="AB7443" s="56">
        <f t="shared" si="4265"/>
        <v>35.000000000000028</v>
      </c>
      <c r="AC7443" s="38">
        <f t="shared" si="4287"/>
        <v>2.2026824808563106E-13</v>
      </c>
      <c r="AD7443" s="38">
        <f t="shared" si="4266"/>
        <v>2.2999999999999687</v>
      </c>
      <c r="AE7443" s="38">
        <f t="shared" si="4267"/>
        <v>2.2999999999999687</v>
      </c>
      <c r="AF7443" s="38">
        <f t="shared" si="4279"/>
        <v>3.5954724700000309</v>
      </c>
      <c r="AG7443" s="38">
        <f t="shared" si="4280"/>
        <v>0</v>
      </c>
      <c r="AH7443" s="38">
        <f t="shared" si="4281"/>
        <v>0</v>
      </c>
      <c r="AI7443" s="38">
        <f t="shared" si="4268"/>
        <v>3.5954724700000296</v>
      </c>
      <c r="AJ7443" s="38">
        <f t="shared" si="4269"/>
        <v>60.466970350971678</v>
      </c>
      <c r="AK7443" s="38">
        <f t="shared" si="4270"/>
        <v>63879.240590748836</v>
      </c>
      <c r="AL7443" s="38">
        <f t="shared" si="4282"/>
        <v>0</v>
      </c>
      <c r="AM7443" s="38" t="str">
        <f t="shared" si="4271"/>
        <v>N</v>
      </c>
      <c r="AN7443" s="38">
        <f t="shared" si="4283"/>
        <v>0</v>
      </c>
      <c r="AO7443" s="39">
        <f t="shared" si="4284"/>
        <v>0</v>
      </c>
      <c r="AP7443" s="32"/>
    </row>
    <row r="7444" spans="1:42" x14ac:dyDescent="0.2">
      <c r="A7444" s="51">
        <v>43046.041666666664</v>
      </c>
      <c r="B7444" s="52">
        <f t="shared" ref="B7444:B7466" si="4289">B7443+1</f>
        <v>1</v>
      </c>
      <c r="C7444" s="52">
        <v>36.1</v>
      </c>
      <c r="D7444" s="38">
        <f t="shared" si="4255"/>
        <v>36.1</v>
      </c>
      <c r="E7444" s="38">
        <f t="shared" si="4256"/>
        <v>35</v>
      </c>
      <c r="F7444" s="38">
        <v>5.0393400000000002</v>
      </c>
      <c r="G7444" s="38">
        <v>-1.5167529999999999E-2</v>
      </c>
      <c r="H7444" s="38">
        <f t="shared" si="4257"/>
        <v>5.0241724699999999</v>
      </c>
      <c r="I7444" s="38">
        <f t="shared" si="4272"/>
        <v>1.1000000000000014</v>
      </c>
      <c r="J7444" s="38">
        <f t="shared" si="4273"/>
        <v>0</v>
      </c>
      <c r="K7444" s="38">
        <f t="shared" si="4274"/>
        <v>3.9241724699999985</v>
      </c>
      <c r="L7444" s="39">
        <f t="shared" si="4258"/>
        <v>3.9241724699999985</v>
      </c>
      <c r="M7444" s="56">
        <f t="shared" si="4259"/>
        <v>65.99489284800093</v>
      </c>
      <c r="N7444" s="38">
        <f t="shared" si="4260"/>
        <v>1.1364434192767687</v>
      </c>
      <c r="O7444" s="38">
        <f t="shared" si="4261"/>
        <v>0.26602516954670191</v>
      </c>
      <c r="P7444" s="38">
        <f t="shared" si="4262"/>
        <v>3.6581473004532965</v>
      </c>
      <c r="Q7444" s="38" t="s">
        <v>2</v>
      </c>
      <c r="R7444" s="38" t="s">
        <v>2</v>
      </c>
      <c r="S7444" s="38">
        <f t="shared" si="4288"/>
        <v>0</v>
      </c>
      <c r="T7444" s="39">
        <f t="shared" si="4263"/>
        <v>0</v>
      </c>
      <c r="U7444" s="56">
        <f t="shared" si="4275"/>
        <v>63945.235483596836</v>
      </c>
      <c r="V7444" s="38">
        <f t="shared" si="4285"/>
        <v>65.994892848000745</v>
      </c>
      <c r="W7444" s="38">
        <f t="shared" si="4286"/>
        <v>0</v>
      </c>
      <c r="X7444" s="38">
        <f t="shared" si="4264"/>
        <v>3.9241724699999878</v>
      </c>
      <c r="Y7444" s="38">
        <f t="shared" si="4276"/>
        <v>0</v>
      </c>
      <c r="Z7444" s="38">
        <f t="shared" si="4277"/>
        <v>1.0658141036401503E-14</v>
      </c>
      <c r="AA7444" s="39">
        <f t="shared" si="4278"/>
        <v>-1.0658141036401503E-14</v>
      </c>
      <c r="AB7444" s="56">
        <f t="shared" si="4265"/>
        <v>34.999999999999986</v>
      </c>
      <c r="AC7444" s="38">
        <f t="shared" si="4287"/>
        <v>0</v>
      </c>
      <c r="AD7444" s="38">
        <f t="shared" si="4266"/>
        <v>1.1000000000000156</v>
      </c>
      <c r="AE7444" s="38">
        <f t="shared" si="4267"/>
        <v>1.1000000000000156</v>
      </c>
      <c r="AF7444" s="38">
        <f t="shared" si="4279"/>
        <v>3.9241724699999843</v>
      </c>
      <c r="AG7444" s="38">
        <f t="shared" si="4280"/>
        <v>0</v>
      </c>
      <c r="AH7444" s="38">
        <f t="shared" si="4281"/>
        <v>0</v>
      </c>
      <c r="AI7444" s="38">
        <f t="shared" si="4268"/>
        <v>3.9241724699999878</v>
      </c>
      <c r="AJ7444" s="38">
        <f t="shared" si="4269"/>
        <v>65.994892848000745</v>
      </c>
      <c r="AK7444" s="38">
        <f t="shared" si="4270"/>
        <v>63945.235483596836</v>
      </c>
      <c r="AL7444" s="38">
        <f t="shared" si="4282"/>
        <v>-3.5527136788005009E-15</v>
      </c>
      <c r="AM7444" s="38" t="str">
        <f t="shared" si="4271"/>
        <v>N</v>
      </c>
      <c r="AN7444" s="38">
        <f t="shared" si="4283"/>
        <v>0</v>
      </c>
      <c r="AO7444" s="39">
        <f t="shared" si="4284"/>
        <v>0</v>
      </c>
      <c r="AP7444" s="32"/>
    </row>
    <row r="7445" spans="1:42" x14ac:dyDescent="0.2">
      <c r="A7445" s="51">
        <v>43046.083333333336</v>
      </c>
      <c r="B7445" s="52">
        <f t="shared" si="4289"/>
        <v>2</v>
      </c>
      <c r="C7445" s="52">
        <v>32.700000000000003</v>
      </c>
      <c r="D7445" s="38">
        <f t="shared" si="4255"/>
        <v>32.700000000000003</v>
      </c>
      <c r="E7445" s="38">
        <f t="shared" si="4256"/>
        <v>32.700000000000003</v>
      </c>
      <c r="F7445" s="38">
        <v>5.1347899999999997</v>
      </c>
      <c r="G7445" s="38">
        <v>-1.5167529999999999E-2</v>
      </c>
      <c r="H7445" s="38">
        <f t="shared" si="4257"/>
        <v>5.1196224699999995</v>
      </c>
      <c r="I7445" s="38">
        <f t="shared" si="4272"/>
        <v>0</v>
      </c>
      <c r="J7445" s="38">
        <f t="shared" si="4273"/>
        <v>0</v>
      </c>
      <c r="K7445" s="38">
        <f t="shared" si="4274"/>
        <v>5.1196224699999995</v>
      </c>
      <c r="L7445" s="39">
        <f t="shared" si="4258"/>
        <v>5.1196224699999995</v>
      </c>
      <c r="M7445" s="56">
        <f t="shared" si="4259"/>
        <v>86.099410490453778</v>
      </c>
      <c r="N7445" s="38">
        <f t="shared" si="4260"/>
        <v>1.482646675112365</v>
      </c>
      <c r="O7445" s="38">
        <f t="shared" si="4261"/>
        <v>0.34706640597701738</v>
      </c>
      <c r="P7445" s="38">
        <f t="shared" si="4262"/>
        <v>4.7725560640229814</v>
      </c>
      <c r="Q7445" s="38" t="s">
        <v>2</v>
      </c>
      <c r="R7445" s="38" t="s">
        <v>2</v>
      </c>
      <c r="S7445" s="38">
        <f t="shared" si="4288"/>
        <v>0</v>
      </c>
      <c r="T7445" s="39">
        <f t="shared" si="4263"/>
        <v>0</v>
      </c>
      <c r="U7445" s="56">
        <f t="shared" si="4275"/>
        <v>64031.334894087289</v>
      </c>
      <c r="V7445" s="38">
        <f t="shared" si="4285"/>
        <v>86.09941049045301</v>
      </c>
      <c r="W7445" s="38">
        <f t="shared" si="4286"/>
        <v>0</v>
      </c>
      <c r="X7445" s="38">
        <f t="shared" si="4264"/>
        <v>5.1196224699999533</v>
      </c>
      <c r="Y7445" s="38">
        <f t="shared" si="4276"/>
        <v>0</v>
      </c>
      <c r="Z7445" s="38">
        <f t="shared" si="4277"/>
        <v>4.6185277824406512E-14</v>
      </c>
      <c r="AA7445" s="39">
        <f t="shared" si="4278"/>
        <v>-4.6185277824406512E-14</v>
      </c>
      <c r="AB7445" s="56">
        <f t="shared" si="4265"/>
        <v>32.69999999999996</v>
      </c>
      <c r="AC7445" s="38">
        <f t="shared" si="4287"/>
        <v>-2.3000000000000256</v>
      </c>
      <c r="AD7445" s="38">
        <f t="shared" si="4266"/>
        <v>0</v>
      </c>
      <c r="AE7445" s="38">
        <f t="shared" si="4267"/>
        <v>0</v>
      </c>
      <c r="AF7445" s="38">
        <f t="shared" si="4279"/>
        <v>5.1196224699999995</v>
      </c>
      <c r="AG7445" s="38">
        <f t="shared" si="4280"/>
        <v>0</v>
      </c>
      <c r="AH7445" s="38">
        <f t="shared" si="4281"/>
        <v>0</v>
      </c>
      <c r="AI7445" s="38">
        <f t="shared" si="4268"/>
        <v>5.1196224699999533</v>
      </c>
      <c r="AJ7445" s="38">
        <f t="shared" si="4269"/>
        <v>86.09941049045301</v>
      </c>
      <c r="AK7445" s="38">
        <f t="shared" si="4270"/>
        <v>64031.334894087289</v>
      </c>
      <c r="AL7445" s="38">
        <f t="shared" si="4282"/>
        <v>4.6185277824406512E-14</v>
      </c>
      <c r="AM7445" s="38" t="str">
        <f t="shared" si="4271"/>
        <v>N</v>
      </c>
      <c r="AN7445" s="38">
        <f t="shared" si="4283"/>
        <v>0</v>
      </c>
      <c r="AO7445" s="39">
        <f t="shared" si="4284"/>
        <v>0</v>
      </c>
      <c r="AP7445" s="32"/>
    </row>
    <row r="7446" spans="1:42" x14ac:dyDescent="0.2">
      <c r="A7446" s="51">
        <v>43046.125</v>
      </c>
      <c r="B7446" s="52">
        <f t="shared" si="4289"/>
        <v>3</v>
      </c>
      <c r="C7446" s="52">
        <v>32.299999999999997</v>
      </c>
      <c r="D7446" s="38">
        <f t="shared" si="4255"/>
        <v>32.299999999999997</v>
      </c>
      <c r="E7446" s="38">
        <f t="shared" si="4256"/>
        <v>32.299999999999997</v>
      </c>
      <c r="F7446" s="38">
        <v>4.58758</v>
      </c>
      <c r="G7446" s="38">
        <v>-1.5167529999999999E-2</v>
      </c>
      <c r="H7446" s="38">
        <f t="shared" si="4257"/>
        <v>4.5724124699999997</v>
      </c>
      <c r="I7446" s="38">
        <f t="shared" si="4272"/>
        <v>0</v>
      </c>
      <c r="J7446" s="38">
        <f t="shared" si="4273"/>
        <v>0</v>
      </c>
      <c r="K7446" s="38">
        <f t="shared" si="4274"/>
        <v>4.5724124699999997</v>
      </c>
      <c r="L7446" s="39">
        <f t="shared" si="4258"/>
        <v>4.5724124699999997</v>
      </c>
      <c r="M7446" s="56">
        <f t="shared" si="4259"/>
        <v>76.896689256502867</v>
      </c>
      <c r="N7446" s="38">
        <f t="shared" si="4260"/>
        <v>1.3241742307392868</v>
      </c>
      <c r="O7446" s="38">
        <f t="shared" si="4261"/>
        <v>0.30997027064134219</v>
      </c>
      <c r="P7446" s="38">
        <f t="shared" si="4262"/>
        <v>4.2624421993586568</v>
      </c>
      <c r="Q7446" s="38" t="s">
        <v>2</v>
      </c>
      <c r="R7446" s="38" t="s">
        <v>2</v>
      </c>
      <c r="S7446" s="38">
        <f t="shared" si="4288"/>
        <v>0</v>
      </c>
      <c r="T7446" s="39">
        <f t="shared" si="4263"/>
        <v>0</v>
      </c>
      <c r="U7446" s="56">
        <f t="shared" si="4275"/>
        <v>64108.23158334379</v>
      </c>
      <c r="V7446" s="38">
        <f t="shared" si="4285"/>
        <v>76.896689256500395</v>
      </c>
      <c r="W7446" s="38">
        <f t="shared" si="4286"/>
        <v>0</v>
      </c>
      <c r="X7446" s="38">
        <f t="shared" si="4264"/>
        <v>4.5724124699998523</v>
      </c>
      <c r="Y7446" s="38">
        <f t="shared" si="4276"/>
        <v>0</v>
      </c>
      <c r="Z7446" s="38">
        <f t="shared" si="4277"/>
        <v>1.4743761767022079E-13</v>
      </c>
      <c r="AA7446" s="39">
        <f t="shared" si="4278"/>
        <v>-1.4743761767022079E-13</v>
      </c>
      <c r="AB7446" s="56">
        <f t="shared" si="4265"/>
        <v>32.299999999999848</v>
      </c>
      <c r="AC7446" s="38">
        <f t="shared" si="4287"/>
        <v>-0.40000000000011227</v>
      </c>
      <c r="AD7446" s="38">
        <f t="shared" si="4266"/>
        <v>1.4921397450962104E-13</v>
      </c>
      <c r="AE7446" s="38">
        <f t="shared" si="4267"/>
        <v>1.4921397450962104E-13</v>
      </c>
      <c r="AF7446" s="38">
        <f t="shared" si="4279"/>
        <v>4.5724124699998505</v>
      </c>
      <c r="AG7446" s="38">
        <f t="shared" si="4280"/>
        <v>0</v>
      </c>
      <c r="AH7446" s="38">
        <f t="shared" si="4281"/>
        <v>0</v>
      </c>
      <c r="AI7446" s="38">
        <f t="shared" si="4268"/>
        <v>4.5724124699998523</v>
      </c>
      <c r="AJ7446" s="38">
        <f t="shared" si="4269"/>
        <v>76.896689256500395</v>
      </c>
      <c r="AK7446" s="38">
        <f t="shared" si="4270"/>
        <v>64108.23158334379</v>
      </c>
      <c r="AL7446" s="38">
        <f t="shared" si="4282"/>
        <v>0</v>
      </c>
      <c r="AM7446" s="38" t="str">
        <f t="shared" si="4271"/>
        <v>N</v>
      </c>
      <c r="AN7446" s="38">
        <f t="shared" si="4283"/>
        <v>0</v>
      </c>
      <c r="AO7446" s="39">
        <f t="shared" si="4284"/>
        <v>0</v>
      </c>
      <c r="AP7446" s="32"/>
    </row>
    <row r="7447" spans="1:42" x14ac:dyDescent="0.2">
      <c r="A7447" s="51">
        <v>43046.166666666664</v>
      </c>
      <c r="B7447" s="52">
        <f t="shared" si="4289"/>
        <v>4</v>
      </c>
      <c r="C7447" s="52">
        <v>31.1</v>
      </c>
      <c r="D7447" s="38">
        <f t="shared" si="4255"/>
        <v>31.1</v>
      </c>
      <c r="E7447" s="38">
        <f t="shared" si="4256"/>
        <v>31.1</v>
      </c>
      <c r="F7447" s="38">
        <v>5.42286</v>
      </c>
      <c r="G7447" s="38">
        <v>-1.5167529999999999E-2</v>
      </c>
      <c r="H7447" s="38">
        <f t="shared" si="4257"/>
        <v>5.4076924699999998</v>
      </c>
      <c r="I7447" s="38">
        <f t="shared" si="4272"/>
        <v>0</v>
      </c>
      <c r="J7447" s="38">
        <f t="shared" si="4273"/>
        <v>0</v>
      </c>
      <c r="K7447" s="38">
        <f t="shared" si="4274"/>
        <v>5.4076924699999998</v>
      </c>
      <c r="L7447" s="39">
        <f t="shared" si="4258"/>
        <v>5.4076924699999998</v>
      </c>
      <c r="M7447" s="56">
        <f t="shared" si="4259"/>
        <v>90.94403669586714</v>
      </c>
      <c r="N7447" s="38">
        <f t="shared" si="4260"/>
        <v>1.5660719726225583</v>
      </c>
      <c r="O7447" s="38">
        <f t="shared" si="4261"/>
        <v>0.36659507633418914</v>
      </c>
      <c r="P7447" s="38">
        <f t="shared" si="4262"/>
        <v>5.0410973936658099</v>
      </c>
      <c r="Q7447" s="38" t="s">
        <v>2</v>
      </c>
      <c r="R7447" s="38" t="s">
        <v>2</v>
      </c>
      <c r="S7447" s="38">
        <f t="shared" si="4288"/>
        <v>0</v>
      </c>
      <c r="T7447" s="39">
        <f t="shared" si="4263"/>
        <v>0</v>
      </c>
      <c r="U7447" s="56">
        <f t="shared" si="4275"/>
        <v>64199.175620039656</v>
      </c>
      <c r="V7447" s="38">
        <f t="shared" si="4285"/>
        <v>90.944036695866089</v>
      </c>
      <c r="W7447" s="38">
        <f t="shared" si="4286"/>
        <v>0</v>
      </c>
      <c r="X7447" s="38">
        <f t="shared" si="4264"/>
        <v>5.4076924699999376</v>
      </c>
      <c r="Y7447" s="38">
        <f t="shared" si="4276"/>
        <v>0</v>
      </c>
      <c r="Z7447" s="38">
        <f t="shared" si="4277"/>
        <v>6.2172489379008766E-14</v>
      </c>
      <c r="AA7447" s="39">
        <f t="shared" si="4278"/>
        <v>-6.2172489379008766E-14</v>
      </c>
      <c r="AB7447" s="56">
        <f t="shared" si="4265"/>
        <v>31.099999999999937</v>
      </c>
      <c r="AC7447" s="38">
        <f t="shared" si="4287"/>
        <v>-1.1999999999999105</v>
      </c>
      <c r="AD7447" s="38">
        <f t="shared" si="4266"/>
        <v>6.3948846218409017E-14</v>
      </c>
      <c r="AE7447" s="38">
        <f t="shared" si="4267"/>
        <v>6.3948846218409017E-14</v>
      </c>
      <c r="AF7447" s="38">
        <f t="shared" si="4279"/>
        <v>5.4076924699999358</v>
      </c>
      <c r="AG7447" s="38">
        <f t="shared" si="4280"/>
        <v>0</v>
      </c>
      <c r="AH7447" s="38">
        <f t="shared" si="4281"/>
        <v>0</v>
      </c>
      <c r="AI7447" s="38">
        <f t="shared" si="4268"/>
        <v>5.4076924699999376</v>
      </c>
      <c r="AJ7447" s="38">
        <f t="shared" si="4269"/>
        <v>90.944036695866089</v>
      </c>
      <c r="AK7447" s="38">
        <f t="shared" si="4270"/>
        <v>64199.175620039656</v>
      </c>
      <c r="AL7447" s="38">
        <f t="shared" si="4282"/>
        <v>0</v>
      </c>
      <c r="AM7447" s="38" t="str">
        <f t="shared" si="4271"/>
        <v>N</v>
      </c>
      <c r="AN7447" s="38">
        <f t="shared" si="4283"/>
        <v>0</v>
      </c>
      <c r="AO7447" s="39">
        <f t="shared" si="4284"/>
        <v>0</v>
      </c>
      <c r="AP7447" s="32"/>
    </row>
    <row r="7448" spans="1:42" x14ac:dyDescent="0.2">
      <c r="A7448" s="51">
        <v>43046.208333333336</v>
      </c>
      <c r="B7448" s="52">
        <f t="shared" si="4289"/>
        <v>5</v>
      </c>
      <c r="C7448" s="52">
        <v>31.4</v>
      </c>
      <c r="D7448" s="38">
        <f t="shared" si="4255"/>
        <v>31.4</v>
      </c>
      <c r="E7448" s="38">
        <f t="shared" si="4256"/>
        <v>31.4</v>
      </c>
      <c r="F7448" s="38">
        <v>5.2160599999999997</v>
      </c>
      <c r="G7448" s="38">
        <v>-1.5167529999999999E-2</v>
      </c>
      <c r="H7448" s="38">
        <f t="shared" si="4257"/>
        <v>5.2008924699999994</v>
      </c>
      <c r="I7448" s="38">
        <f t="shared" si="4272"/>
        <v>0</v>
      </c>
      <c r="J7448" s="38">
        <f t="shared" si="4273"/>
        <v>0</v>
      </c>
      <c r="K7448" s="38">
        <f t="shared" si="4274"/>
        <v>5.2008924699999994</v>
      </c>
      <c r="L7448" s="39">
        <f t="shared" si="4258"/>
        <v>5.2008924699999994</v>
      </c>
      <c r="M7448" s="56">
        <f t="shared" si="4259"/>
        <v>87.466171248998393</v>
      </c>
      <c r="N7448" s="38">
        <f t="shared" si="4260"/>
        <v>1.5061825307330596</v>
      </c>
      <c r="O7448" s="38">
        <f t="shared" si="4261"/>
        <v>0.35257581355131307</v>
      </c>
      <c r="P7448" s="38">
        <f t="shared" si="4262"/>
        <v>4.8483166564486861</v>
      </c>
      <c r="Q7448" s="38" t="s">
        <v>2</v>
      </c>
      <c r="R7448" s="38" t="s">
        <v>2</v>
      </c>
      <c r="S7448" s="38">
        <f t="shared" si="4288"/>
        <v>0</v>
      </c>
      <c r="T7448" s="39">
        <f t="shared" si="4263"/>
        <v>0</v>
      </c>
      <c r="U7448" s="56">
        <f t="shared" si="4275"/>
        <v>64286.641791288654</v>
      </c>
      <c r="V7448" s="38">
        <f t="shared" si="4285"/>
        <v>87.466171248997853</v>
      </c>
      <c r="W7448" s="38">
        <f t="shared" si="4286"/>
        <v>0</v>
      </c>
      <c r="X7448" s="38">
        <f t="shared" si="4264"/>
        <v>5.2008924699999683</v>
      </c>
      <c r="Y7448" s="38">
        <f t="shared" si="4276"/>
        <v>0</v>
      </c>
      <c r="Z7448" s="38">
        <f t="shared" si="4277"/>
        <v>3.1086244689504383E-14</v>
      </c>
      <c r="AA7448" s="39">
        <f t="shared" si="4278"/>
        <v>-3.1086244689504383E-14</v>
      </c>
      <c r="AB7448" s="56">
        <f t="shared" si="4265"/>
        <v>31.399999999999967</v>
      </c>
      <c r="AC7448" s="38">
        <f t="shared" si="4287"/>
        <v>0.30000000000002913</v>
      </c>
      <c r="AD7448" s="38">
        <f t="shared" si="4266"/>
        <v>3.1974423109204508E-14</v>
      </c>
      <c r="AE7448" s="38">
        <f t="shared" si="4267"/>
        <v>3.1974423109204508E-14</v>
      </c>
      <c r="AF7448" s="38">
        <f t="shared" si="4279"/>
        <v>5.2008924699999675</v>
      </c>
      <c r="AG7448" s="38">
        <f t="shared" si="4280"/>
        <v>0</v>
      </c>
      <c r="AH7448" s="38">
        <f t="shared" si="4281"/>
        <v>0</v>
      </c>
      <c r="AI7448" s="38">
        <f t="shared" si="4268"/>
        <v>5.2008924699999683</v>
      </c>
      <c r="AJ7448" s="38">
        <f t="shared" si="4269"/>
        <v>87.466171248997853</v>
      </c>
      <c r="AK7448" s="38">
        <f t="shared" si="4270"/>
        <v>64286.641791288654</v>
      </c>
      <c r="AL7448" s="38">
        <f t="shared" si="4282"/>
        <v>0</v>
      </c>
      <c r="AM7448" s="38" t="str">
        <f t="shared" si="4271"/>
        <v>N</v>
      </c>
      <c r="AN7448" s="38">
        <f t="shared" si="4283"/>
        <v>0</v>
      </c>
      <c r="AO7448" s="39">
        <f t="shared" si="4284"/>
        <v>0</v>
      </c>
      <c r="AP7448" s="32"/>
    </row>
    <row r="7449" spans="1:42" x14ac:dyDescent="0.2">
      <c r="A7449" s="51">
        <v>43046.25</v>
      </c>
      <c r="B7449" s="52">
        <f t="shared" si="4289"/>
        <v>6</v>
      </c>
      <c r="C7449" s="52">
        <v>34.1</v>
      </c>
      <c r="D7449" s="38">
        <f t="shared" si="4255"/>
        <v>34.1</v>
      </c>
      <c r="E7449" s="38">
        <f t="shared" si="4256"/>
        <v>34.1</v>
      </c>
      <c r="F7449" s="38">
        <v>6.2903700000000002</v>
      </c>
      <c r="G7449" s="38">
        <v>1.7786369999999999E-2</v>
      </c>
      <c r="H7449" s="38">
        <f t="shared" si="4257"/>
        <v>6.3081563699999998</v>
      </c>
      <c r="I7449" s="38">
        <f t="shared" si="4272"/>
        <v>0</v>
      </c>
      <c r="J7449" s="38">
        <f t="shared" si="4273"/>
        <v>0</v>
      </c>
      <c r="K7449" s="38">
        <f t="shared" si="4274"/>
        <v>6.3081563699999998</v>
      </c>
      <c r="L7449" s="39">
        <f t="shared" si="4258"/>
        <v>6.3081563699999998</v>
      </c>
      <c r="M7449" s="56">
        <f t="shared" si="4259"/>
        <v>106.08761640555127</v>
      </c>
      <c r="N7449" s="38">
        <f t="shared" si="4260"/>
        <v>1.8268470229738227</v>
      </c>
      <c r="O7449" s="38">
        <f t="shared" si="4261"/>
        <v>0.42763879026355794</v>
      </c>
      <c r="P7449" s="38">
        <f t="shared" si="4262"/>
        <v>5.8805175797364422</v>
      </c>
      <c r="Q7449" s="38" t="s">
        <v>2</v>
      </c>
      <c r="R7449" s="38" t="s">
        <v>2</v>
      </c>
      <c r="S7449" s="38">
        <f t="shared" si="4288"/>
        <v>0</v>
      </c>
      <c r="T7449" s="39">
        <f t="shared" si="4263"/>
        <v>0</v>
      </c>
      <c r="U7449" s="56">
        <f t="shared" si="4275"/>
        <v>64392.729407694205</v>
      </c>
      <c r="V7449" s="38">
        <f t="shared" si="4285"/>
        <v>106.08761640555167</v>
      </c>
      <c r="W7449" s="38">
        <f t="shared" si="4286"/>
        <v>0</v>
      </c>
      <c r="X7449" s="38">
        <f t="shared" si="4264"/>
        <v>6.3081563700000229</v>
      </c>
      <c r="Y7449" s="38">
        <f t="shared" si="4276"/>
        <v>0</v>
      </c>
      <c r="Z7449" s="38">
        <f t="shared" si="4277"/>
        <v>-2.3092638912203256E-14</v>
      </c>
      <c r="AA7449" s="39">
        <f t="shared" si="4278"/>
        <v>2.3092638912203256E-14</v>
      </c>
      <c r="AB7449" s="56">
        <f t="shared" si="4265"/>
        <v>34.100000000000023</v>
      </c>
      <c r="AC7449" s="38">
        <f t="shared" si="4287"/>
        <v>2.7000000000000561</v>
      </c>
      <c r="AD7449" s="38">
        <f t="shared" si="4266"/>
        <v>0</v>
      </c>
      <c r="AE7449" s="38">
        <f t="shared" si="4267"/>
        <v>0</v>
      </c>
      <c r="AF7449" s="38">
        <f t="shared" si="4279"/>
        <v>6.3081563699999998</v>
      </c>
      <c r="AG7449" s="38">
        <f t="shared" si="4280"/>
        <v>0</v>
      </c>
      <c r="AH7449" s="38">
        <f t="shared" si="4281"/>
        <v>0</v>
      </c>
      <c r="AI7449" s="38">
        <f t="shared" si="4268"/>
        <v>6.3081563700000229</v>
      </c>
      <c r="AJ7449" s="38">
        <f t="shared" si="4269"/>
        <v>106.08761640555167</v>
      </c>
      <c r="AK7449" s="38">
        <f t="shared" si="4270"/>
        <v>64392.729407694205</v>
      </c>
      <c r="AL7449" s="38">
        <f t="shared" si="4282"/>
        <v>-2.3092638912203256E-14</v>
      </c>
      <c r="AM7449" s="38" t="str">
        <f t="shared" si="4271"/>
        <v>N</v>
      </c>
      <c r="AN7449" s="38">
        <f t="shared" si="4283"/>
        <v>0</v>
      </c>
      <c r="AO7449" s="39">
        <f t="shared" si="4284"/>
        <v>0</v>
      </c>
      <c r="AP7449" s="32"/>
    </row>
    <row r="7450" spans="1:42" x14ac:dyDescent="0.2">
      <c r="A7450" s="51">
        <v>43046.291666666664</v>
      </c>
      <c r="B7450" s="52">
        <f t="shared" si="4289"/>
        <v>7</v>
      </c>
      <c r="C7450" s="52">
        <v>33.6</v>
      </c>
      <c r="D7450" s="38">
        <f t="shared" si="4255"/>
        <v>33.6</v>
      </c>
      <c r="E7450" s="38">
        <f t="shared" si="4256"/>
        <v>33.6</v>
      </c>
      <c r="F7450" s="38">
        <v>5.5414000000000003</v>
      </c>
      <c r="G7450" s="38">
        <v>11.070679999999999</v>
      </c>
      <c r="H7450" s="38">
        <f t="shared" si="4257"/>
        <v>16.612079999999999</v>
      </c>
      <c r="I7450" s="38">
        <f t="shared" si="4272"/>
        <v>0</v>
      </c>
      <c r="J7450" s="38">
        <f t="shared" si="4273"/>
        <v>0</v>
      </c>
      <c r="K7450" s="38">
        <f t="shared" si="4274"/>
        <v>16.612079999999999</v>
      </c>
      <c r="L7450" s="39">
        <f t="shared" si="4258"/>
        <v>16.612079999999999</v>
      </c>
      <c r="M7450" s="56">
        <f t="shared" si="4259"/>
        <v>279.37417327185409</v>
      </c>
      <c r="N7450" s="38">
        <f t="shared" si="4260"/>
        <v>4.8108713724550514</v>
      </c>
      <c r="O7450" s="38">
        <f t="shared" si="4261"/>
        <v>1.1261562615578355</v>
      </c>
      <c r="P7450" s="38">
        <f t="shared" si="4262"/>
        <v>15.485923738442164</v>
      </c>
      <c r="Q7450" s="38" t="s">
        <v>2</v>
      </c>
      <c r="R7450" s="38" t="s">
        <v>2</v>
      </c>
      <c r="S7450" s="38">
        <f t="shared" si="4288"/>
        <v>0</v>
      </c>
      <c r="T7450" s="39">
        <f t="shared" si="4263"/>
        <v>0</v>
      </c>
      <c r="U7450" s="56">
        <f t="shared" si="4275"/>
        <v>64672.103580966061</v>
      </c>
      <c r="V7450" s="38">
        <f t="shared" si="4285"/>
        <v>279.3741732718554</v>
      </c>
      <c r="W7450" s="38">
        <f t="shared" si="4286"/>
        <v>0</v>
      </c>
      <c r="X7450" s="38">
        <f t="shared" si="4264"/>
        <v>16.612080000000077</v>
      </c>
      <c r="Y7450" s="38">
        <f t="shared" si="4276"/>
        <v>0</v>
      </c>
      <c r="Z7450" s="38">
        <f t="shared" si="4277"/>
        <v>-7.815970093361102E-14</v>
      </c>
      <c r="AA7450" s="39">
        <f t="shared" si="4278"/>
        <v>7.815970093361102E-14</v>
      </c>
      <c r="AB7450" s="56">
        <f t="shared" si="4265"/>
        <v>33.60000000000008</v>
      </c>
      <c r="AC7450" s="38">
        <f t="shared" si="4287"/>
        <v>-0.49999999999994316</v>
      </c>
      <c r="AD7450" s="38">
        <f t="shared" si="4266"/>
        <v>-7.815970093361102E-14</v>
      </c>
      <c r="AE7450" s="38">
        <f t="shared" si="4267"/>
        <v>-7.815970093361102E-14</v>
      </c>
      <c r="AF7450" s="38">
        <f t="shared" si="4279"/>
        <v>16.612080000000077</v>
      </c>
      <c r="AG7450" s="38">
        <f t="shared" si="4280"/>
        <v>0</v>
      </c>
      <c r="AH7450" s="38">
        <f t="shared" si="4281"/>
        <v>0</v>
      </c>
      <c r="AI7450" s="38">
        <f t="shared" si="4268"/>
        <v>16.612080000000077</v>
      </c>
      <c r="AJ7450" s="38">
        <f t="shared" si="4269"/>
        <v>279.3741732718554</v>
      </c>
      <c r="AK7450" s="38">
        <f t="shared" si="4270"/>
        <v>64672.103580966061</v>
      </c>
      <c r="AL7450" s="38">
        <f t="shared" si="4282"/>
        <v>0</v>
      </c>
      <c r="AM7450" s="38" t="str">
        <f t="shared" si="4271"/>
        <v>Y</v>
      </c>
      <c r="AN7450" s="38">
        <f t="shared" si="4283"/>
        <v>0</v>
      </c>
      <c r="AO7450" s="39">
        <f t="shared" si="4284"/>
        <v>0</v>
      </c>
      <c r="AP7450" s="32"/>
    </row>
    <row r="7451" spans="1:42" x14ac:dyDescent="0.2">
      <c r="A7451" s="51">
        <v>43046.333333333336</v>
      </c>
      <c r="B7451" s="52">
        <f t="shared" si="4289"/>
        <v>8</v>
      </c>
      <c r="C7451" s="52">
        <v>39</v>
      </c>
      <c r="D7451" s="38">
        <f t="shared" si="4255"/>
        <v>39</v>
      </c>
      <c r="E7451" s="38">
        <f t="shared" si="4256"/>
        <v>35</v>
      </c>
      <c r="F7451" s="38">
        <v>7.5235500000000002</v>
      </c>
      <c r="G7451" s="38">
        <v>20.144909999999999</v>
      </c>
      <c r="H7451" s="38">
        <f t="shared" si="4257"/>
        <v>27.66846</v>
      </c>
      <c r="I7451" s="38">
        <f t="shared" si="4272"/>
        <v>4</v>
      </c>
      <c r="J7451" s="38">
        <f t="shared" si="4273"/>
        <v>0</v>
      </c>
      <c r="K7451" s="38">
        <f t="shared" si="4274"/>
        <v>23.66846</v>
      </c>
      <c r="L7451" s="39">
        <f t="shared" si="4258"/>
        <v>21.454425684355236</v>
      </c>
      <c r="M7451" s="56">
        <f t="shared" si="4259"/>
        <v>360.81047277578585</v>
      </c>
      <c r="N7451" s="38">
        <f t="shared" si="4260"/>
        <v>6.2132184733837654</v>
      </c>
      <c r="O7451" s="38">
        <f t="shared" si="4261"/>
        <v>1.4544256843552343</v>
      </c>
      <c r="P7451" s="38">
        <f t="shared" si="4262"/>
        <v>20</v>
      </c>
      <c r="Q7451" s="38" t="s">
        <v>2</v>
      </c>
      <c r="R7451" s="38" t="s">
        <v>2</v>
      </c>
      <c r="S7451" s="38">
        <f t="shared" si="4288"/>
        <v>0</v>
      </c>
      <c r="T7451" s="39">
        <f t="shared" si="4263"/>
        <v>0</v>
      </c>
      <c r="U7451" s="56">
        <f t="shared" si="4275"/>
        <v>65000</v>
      </c>
      <c r="V7451" s="38">
        <f t="shared" si="4285"/>
        <v>327.89641903393931</v>
      </c>
      <c r="W7451" s="38">
        <f t="shared" si="4286"/>
        <v>0</v>
      </c>
      <c r="X7451" s="38">
        <f t="shared" si="4264"/>
        <v>19.497298124994906</v>
      </c>
      <c r="Y7451" s="38">
        <f t="shared" si="4276"/>
        <v>0</v>
      </c>
      <c r="Z7451" s="38">
        <f t="shared" si="4277"/>
        <v>4.1711618750050938</v>
      </c>
      <c r="AA7451" s="39">
        <f t="shared" si="4278"/>
        <v>-4.1711618750050938</v>
      </c>
      <c r="AB7451" s="56">
        <f t="shared" si="4265"/>
        <v>30.828838124994906</v>
      </c>
      <c r="AC7451" s="38">
        <f t="shared" si="4287"/>
        <v>-2.7711618750051734</v>
      </c>
      <c r="AD7451" s="38">
        <f t="shared" si="4266"/>
        <v>8.1711618750050938</v>
      </c>
      <c r="AE7451" s="38">
        <f t="shared" si="4267"/>
        <v>8.1711618750050938</v>
      </c>
      <c r="AF7451" s="38">
        <f t="shared" si="4279"/>
        <v>19.497298124994906</v>
      </c>
      <c r="AG7451" s="38">
        <f t="shared" si="4280"/>
        <v>0</v>
      </c>
      <c r="AH7451" s="38">
        <f t="shared" si="4281"/>
        <v>0</v>
      </c>
      <c r="AI7451" s="38">
        <f t="shared" si="4268"/>
        <v>19.497298124994906</v>
      </c>
      <c r="AJ7451" s="38">
        <f t="shared" si="4269"/>
        <v>327.89641903393931</v>
      </c>
      <c r="AK7451" s="38">
        <f t="shared" si="4270"/>
        <v>65000</v>
      </c>
      <c r="AL7451" s="38">
        <f t="shared" si="4282"/>
        <v>0</v>
      </c>
      <c r="AM7451" s="38" t="str">
        <f t="shared" si="4271"/>
        <v>Y</v>
      </c>
      <c r="AN7451" s="38">
        <f t="shared" si="4283"/>
        <v>0</v>
      </c>
      <c r="AO7451" s="39">
        <f t="shared" si="4284"/>
        <v>0</v>
      </c>
      <c r="AP7451" s="32"/>
    </row>
    <row r="7452" spans="1:42" x14ac:dyDescent="0.2">
      <c r="A7452" s="51">
        <v>43046.375</v>
      </c>
      <c r="B7452" s="52">
        <f t="shared" si="4289"/>
        <v>9</v>
      </c>
      <c r="C7452" s="52">
        <v>41.4</v>
      </c>
      <c r="D7452" s="38">
        <f t="shared" si="4255"/>
        <v>41.4</v>
      </c>
      <c r="E7452" s="38">
        <f t="shared" si="4256"/>
        <v>35</v>
      </c>
      <c r="F7452" s="38">
        <v>7.7485400000000002</v>
      </c>
      <c r="G7452" s="38">
        <v>26.48038</v>
      </c>
      <c r="H7452" s="38">
        <f t="shared" si="4257"/>
        <v>34.228920000000002</v>
      </c>
      <c r="I7452" s="38">
        <f t="shared" si="4272"/>
        <v>6.3999999999999986</v>
      </c>
      <c r="J7452" s="38">
        <f t="shared" si="4273"/>
        <v>0</v>
      </c>
      <c r="K7452" s="38">
        <f t="shared" si="4274"/>
        <v>27.828920000000004</v>
      </c>
      <c r="L7452" s="39">
        <f t="shared" si="4258"/>
        <v>21.454425684355236</v>
      </c>
      <c r="M7452" s="56">
        <f t="shared" si="4259"/>
        <v>360.81047277578585</v>
      </c>
      <c r="N7452" s="38">
        <f t="shared" si="4260"/>
        <v>6.2132184733837654</v>
      </c>
      <c r="O7452" s="38">
        <f t="shared" si="4261"/>
        <v>1.4544256843552343</v>
      </c>
      <c r="P7452" s="38">
        <f t="shared" si="4262"/>
        <v>20</v>
      </c>
      <c r="Q7452" s="38" t="s">
        <v>2</v>
      </c>
      <c r="R7452" s="38" t="s">
        <v>2</v>
      </c>
      <c r="S7452" s="38">
        <f t="shared" si="4288"/>
        <v>0</v>
      </c>
      <c r="T7452" s="39">
        <f t="shared" si="4263"/>
        <v>0</v>
      </c>
      <c r="U7452" s="56">
        <f t="shared" si="4275"/>
        <v>65000</v>
      </c>
      <c r="V7452" s="38">
        <f t="shared" si="4285"/>
        <v>0</v>
      </c>
      <c r="W7452" s="38">
        <f t="shared" si="4286"/>
        <v>0</v>
      </c>
      <c r="X7452" s="38">
        <f t="shared" si="4264"/>
        <v>0</v>
      </c>
      <c r="Y7452" s="38">
        <f t="shared" si="4276"/>
        <v>0</v>
      </c>
      <c r="Z7452" s="38">
        <f t="shared" si="4277"/>
        <v>27.828920000000004</v>
      </c>
      <c r="AA7452" s="39">
        <f t="shared" si="4278"/>
        <v>-27.828920000000004</v>
      </c>
      <c r="AB7452" s="56">
        <f t="shared" si="4265"/>
        <v>10</v>
      </c>
      <c r="AC7452" s="38">
        <f t="shared" si="4287"/>
        <v>-20.828838124994906</v>
      </c>
      <c r="AD7452" s="38">
        <f t="shared" si="4266"/>
        <v>31.4</v>
      </c>
      <c r="AE7452" s="38">
        <f t="shared" si="4267"/>
        <v>31.4</v>
      </c>
      <c r="AF7452" s="38">
        <f t="shared" si="4279"/>
        <v>2.8289200000000037</v>
      </c>
      <c r="AG7452" s="38">
        <f t="shared" si="4280"/>
        <v>0</v>
      </c>
      <c r="AH7452" s="38">
        <f t="shared" si="4281"/>
        <v>0</v>
      </c>
      <c r="AI7452" s="38">
        <f t="shared" si="4268"/>
        <v>0</v>
      </c>
      <c r="AJ7452" s="38">
        <f t="shared" si="4269"/>
        <v>0</v>
      </c>
      <c r="AK7452" s="38">
        <f t="shared" si="4270"/>
        <v>65000</v>
      </c>
      <c r="AL7452" s="38">
        <f t="shared" si="4282"/>
        <v>2.8289200000000037</v>
      </c>
      <c r="AM7452" s="38" t="str">
        <f t="shared" si="4271"/>
        <v>Y</v>
      </c>
      <c r="AN7452" s="38">
        <f t="shared" si="4283"/>
        <v>2.8289200000000037</v>
      </c>
      <c r="AO7452" s="39">
        <f t="shared" si="4284"/>
        <v>0</v>
      </c>
      <c r="AP7452" s="32"/>
    </row>
    <row r="7453" spans="1:42" x14ac:dyDescent="0.2">
      <c r="A7453" s="51">
        <v>43046.416666666664</v>
      </c>
      <c r="B7453" s="52">
        <f t="shared" si="4289"/>
        <v>10</v>
      </c>
      <c r="C7453" s="52">
        <v>43.3</v>
      </c>
      <c r="D7453" s="38">
        <f t="shared" si="4255"/>
        <v>43.3</v>
      </c>
      <c r="E7453" s="38">
        <f t="shared" si="4256"/>
        <v>35</v>
      </c>
      <c r="F7453" s="38">
        <v>7.7138600000000004</v>
      </c>
      <c r="G7453" s="38">
        <v>41.814020000000006</v>
      </c>
      <c r="H7453" s="38">
        <f t="shared" si="4257"/>
        <v>49.52788000000001</v>
      </c>
      <c r="I7453" s="38">
        <f t="shared" si="4272"/>
        <v>8.2999999999999972</v>
      </c>
      <c r="J7453" s="38">
        <f t="shared" si="4273"/>
        <v>0</v>
      </c>
      <c r="K7453" s="38">
        <f t="shared" si="4274"/>
        <v>41.227880000000013</v>
      </c>
      <c r="L7453" s="39">
        <f t="shared" si="4258"/>
        <v>21.454425684355236</v>
      </c>
      <c r="M7453" s="56">
        <f t="shared" si="4259"/>
        <v>360.81047277578585</v>
      </c>
      <c r="N7453" s="38">
        <f t="shared" si="4260"/>
        <v>6.2132184733837654</v>
      </c>
      <c r="O7453" s="38">
        <f t="shared" si="4261"/>
        <v>1.4544256843552343</v>
      </c>
      <c r="P7453" s="38">
        <f t="shared" si="4262"/>
        <v>20</v>
      </c>
      <c r="Q7453" s="38" t="s">
        <v>2</v>
      </c>
      <c r="R7453" s="38" t="s">
        <v>2</v>
      </c>
      <c r="S7453" s="38">
        <f t="shared" si="4288"/>
        <v>0</v>
      </c>
      <c r="T7453" s="39">
        <f t="shared" si="4263"/>
        <v>0</v>
      </c>
      <c r="U7453" s="56">
        <f t="shared" si="4275"/>
        <v>65000</v>
      </c>
      <c r="V7453" s="38">
        <f t="shared" si="4285"/>
        <v>0</v>
      </c>
      <c r="W7453" s="38">
        <f t="shared" si="4286"/>
        <v>0</v>
      </c>
      <c r="X7453" s="38">
        <f t="shared" si="4264"/>
        <v>0</v>
      </c>
      <c r="Y7453" s="38">
        <f t="shared" si="4276"/>
        <v>0</v>
      </c>
      <c r="Z7453" s="38">
        <f t="shared" si="4277"/>
        <v>41.227880000000013</v>
      </c>
      <c r="AA7453" s="39">
        <f t="shared" si="4278"/>
        <v>-41.227880000000013</v>
      </c>
      <c r="AB7453" s="56">
        <f t="shared" si="4265"/>
        <v>10</v>
      </c>
      <c r="AC7453" s="38">
        <f t="shared" si="4287"/>
        <v>0</v>
      </c>
      <c r="AD7453" s="38">
        <f t="shared" si="4266"/>
        <v>33.299999999999997</v>
      </c>
      <c r="AE7453" s="38">
        <f t="shared" si="4267"/>
        <v>33.299999999999997</v>
      </c>
      <c r="AF7453" s="38">
        <f t="shared" si="4279"/>
        <v>16.227880000000013</v>
      </c>
      <c r="AG7453" s="38">
        <f t="shared" si="4280"/>
        <v>0</v>
      </c>
      <c r="AH7453" s="38">
        <f t="shared" si="4281"/>
        <v>0</v>
      </c>
      <c r="AI7453" s="38">
        <f t="shared" si="4268"/>
        <v>0</v>
      </c>
      <c r="AJ7453" s="38">
        <f t="shared" si="4269"/>
        <v>0</v>
      </c>
      <c r="AK7453" s="38">
        <f t="shared" si="4270"/>
        <v>65000</v>
      </c>
      <c r="AL7453" s="38">
        <f t="shared" si="4282"/>
        <v>16.227880000000013</v>
      </c>
      <c r="AM7453" s="38" t="str">
        <f t="shared" si="4271"/>
        <v>Y</v>
      </c>
      <c r="AN7453" s="38">
        <f t="shared" si="4283"/>
        <v>16.227880000000013</v>
      </c>
      <c r="AO7453" s="39">
        <f t="shared" si="4284"/>
        <v>0</v>
      </c>
      <c r="AP7453" s="32"/>
    </row>
    <row r="7454" spans="1:42" x14ac:dyDescent="0.2">
      <c r="A7454" s="51">
        <v>43046.458333333336</v>
      </c>
      <c r="B7454" s="52">
        <f t="shared" si="4289"/>
        <v>11</v>
      </c>
      <c r="C7454" s="52">
        <v>45.1</v>
      </c>
      <c r="D7454" s="38">
        <f t="shared" si="4255"/>
        <v>45.1</v>
      </c>
      <c r="E7454" s="38">
        <f t="shared" si="4256"/>
        <v>35</v>
      </c>
      <c r="F7454" s="38">
        <v>6.9859</v>
      </c>
      <c r="G7454" s="38">
        <v>45.046939999999999</v>
      </c>
      <c r="H7454" s="38">
        <f t="shared" si="4257"/>
        <v>52.03284</v>
      </c>
      <c r="I7454" s="38">
        <f t="shared" si="4272"/>
        <v>10.100000000000001</v>
      </c>
      <c r="J7454" s="38">
        <f t="shared" si="4273"/>
        <v>0</v>
      </c>
      <c r="K7454" s="38">
        <f t="shared" si="4274"/>
        <v>41.932839999999999</v>
      </c>
      <c r="L7454" s="39">
        <f t="shared" si="4258"/>
        <v>21.454425684355236</v>
      </c>
      <c r="M7454" s="56">
        <f t="shared" si="4259"/>
        <v>360.81047277578585</v>
      </c>
      <c r="N7454" s="38">
        <f t="shared" si="4260"/>
        <v>6.2132184733837654</v>
      </c>
      <c r="O7454" s="38">
        <f t="shared" si="4261"/>
        <v>1.4544256843552343</v>
      </c>
      <c r="P7454" s="38">
        <f t="shared" si="4262"/>
        <v>20</v>
      </c>
      <c r="Q7454" s="38" t="s">
        <v>2</v>
      </c>
      <c r="R7454" s="38" t="s">
        <v>2</v>
      </c>
      <c r="S7454" s="38">
        <f t="shared" si="4288"/>
        <v>0</v>
      </c>
      <c r="T7454" s="39">
        <f t="shared" si="4263"/>
        <v>0</v>
      </c>
      <c r="U7454" s="56">
        <f t="shared" si="4275"/>
        <v>65000</v>
      </c>
      <c r="V7454" s="38">
        <f t="shared" si="4285"/>
        <v>0</v>
      </c>
      <c r="W7454" s="38">
        <f t="shared" si="4286"/>
        <v>0</v>
      </c>
      <c r="X7454" s="38">
        <f t="shared" si="4264"/>
        <v>0</v>
      </c>
      <c r="Y7454" s="38">
        <f t="shared" si="4276"/>
        <v>0</v>
      </c>
      <c r="Z7454" s="38">
        <f t="shared" si="4277"/>
        <v>41.932839999999999</v>
      </c>
      <c r="AA7454" s="39">
        <f t="shared" si="4278"/>
        <v>-41.932839999999999</v>
      </c>
      <c r="AB7454" s="56">
        <f t="shared" si="4265"/>
        <v>10</v>
      </c>
      <c r="AC7454" s="38">
        <f t="shared" si="4287"/>
        <v>0</v>
      </c>
      <c r="AD7454" s="38">
        <f t="shared" si="4266"/>
        <v>35.1</v>
      </c>
      <c r="AE7454" s="38">
        <f t="shared" si="4267"/>
        <v>35.1</v>
      </c>
      <c r="AF7454" s="38">
        <f t="shared" si="4279"/>
        <v>16.932839999999999</v>
      </c>
      <c r="AG7454" s="38">
        <f t="shared" si="4280"/>
        <v>0</v>
      </c>
      <c r="AH7454" s="38">
        <f t="shared" si="4281"/>
        <v>0</v>
      </c>
      <c r="AI7454" s="38">
        <f t="shared" si="4268"/>
        <v>0</v>
      </c>
      <c r="AJ7454" s="38">
        <f t="shared" si="4269"/>
        <v>0</v>
      </c>
      <c r="AK7454" s="38">
        <f t="shared" si="4270"/>
        <v>65000</v>
      </c>
      <c r="AL7454" s="38">
        <f t="shared" si="4282"/>
        <v>16.932839999999999</v>
      </c>
      <c r="AM7454" s="38" t="str">
        <f t="shared" si="4271"/>
        <v>Y</v>
      </c>
      <c r="AN7454" s="38">
        <f t="shared" si="4283"/>
        <v>16.932839999999999</v>
      </c>
      <c r="AO7454" s="39">
        <f t="shared" si="4284"/>
        <v>0</v>
      </c>
      <c r="AP7454" s="32"/>
    </row>
    <row r="7455" spans="1:42" x14ac:dyDescent="0.2">
      <c r="A7455" s="51">
        <v>43046.5</v>
      </c>
      <c r="B7455" s="52">
        <f t="shared" si="4289"/>
        <v>12</v>
      </c>
      <c r="C7455" s="52">
        <v>45.9</v>
      </c>
      <c r="D7455" s="38">
        <f t="shared" si="4255"/>
        <v>45.9</v>
      </c>
      <c r="E7455" s="38">
        <f t="shared" si="4256"/>
        <v>35</v>
      </c>
      <c r="F7455" s="38">
        <v>5.8423299999999996</v>
      </c>
      <c r="G7455" s="38">
        <v>38.856949999999998</v>
      </c>
      <c r="H7455" s="38">
        <f t="shared" si="4257"/>
        <v>44.699279999999995</v>
      </c>
      <c r="I7455" s="38">
        <f t="shared" si="4272"/>
        <v>10.899999999999999</v>
      </c>
      <c r="J7455" s="38">
        <f t="shared" si="4273"/>
        <v>0</v>
      </c>
      <c r="K7455" s="38">
        <f t="shared" si="4274"/>
        <v>33.799279999999996</v>
      </c>
      <c r="L7455" s="39">
        <f t="shared" si="4258"/>
        <v>21.454425684355236</v>
      </c>
      <c r="M7455" s="56">
        <f t="shared" si="4259"/>
        <v>360.81047277578585</v>
      </c>
      <c r="N7455" s="38">
        <f t="shared" si="4260"/>
        <v>6.2132184733837654</v>
      </c>
      <c r="O7455" s="38">
        <f t="shared" si="4261"/>
        <v>1.4544256843552343</v>
      </c>
      <c r="P7455" s="38">
        <f t="shared" si="4262"/>
        <v>20</v>
      </c>
      <c r="Q7455" s="38" t="s">
        <v>2</v>
      </c>
      <c r="R7455" s="38" t="s">
        <v>2</v>
      </c>
      <c r="S7455" s="38">
        <f t="shared" si="4288"/>
        <v>0</v>
      </c>
      <c r="T7455" s="39">
        <f t="shared" si="4263"/>
        <v>0</v>
      </c>
      <c r="U7455" s="56">
        <f t="shared" si="4275"/>
        <v>65000</v>
      </c>
      <c r="V7455" s="38">
        <f t="shared" si="4285"/>
        <v>0</v>
      </c>
      <c r="W7455" s="38">
        <f t="shared" si="4286"/>
        <v>0</v>
      </c>
      <c r="X7455" s="38">
        <f t="shared" si="4264"/>
        <v>0</v>
      </c>
      <c r="Y7455" s="38">
        <f t="shared" si="4276"/>
        <v>0</v>
      </c>
      <c r="Z7455" s="38">
        <f t="shared" si="4277"/>
        <v>33.799279999999996</v>
      </c>
      <c r="AA7455" s="39">
        <f t="shared" si="4278"/>
        <v>-33.799279999999996</v>
      </c>
      <c r="AB7455" s="56">
        <f t="shared" si="4265"/>
        <v>10</v>
      </c>
      <c r="AC7455" s="38">
        <f t="shared" si="4287"/>
        <v>0</v>
      </c>
      <c r="AD7455" s="38">
        <f t="shared" si="4266"/>
        <v>35.9</v>
      </c>
      <c r="AE7455" s="38">
        <f t="shared" si="4267"/>
        <v>35.9</v>
      </c>
      <c r="AF7455" s="38">
        <f t="shared" si="4279"/>
        <v>8.799279999999996</v>
      </c>
      <c r="AG7455" s="38">
        <f t="shared" si="4280"/>
        <v>0</v>
      </c>
      <c r="AH7455" s="38">
        <f t="shared" si="4281"/>
        <v>0</v>
      </c>
      <c r="AI7455" s="38">
        <f t="shared" si="4268"/>
        <v>0</v>
      </c>
      <c r="AJ7455" s="38">
        <f t="shared" si="4269"/>
        <v>0</v>
      </c>
      <c r="AK7455" s="38">
        <f t="shared" si="4270"/>
        <v>65000</v>
      </c>
      <c r="AL7455" s="38">
        <f t="shared" si="4282"/>
        <v>8.799279999999996</v>
      </c>
      <c r="AM7455" s="38" t="str">
        <f t="shared" si="4271"/>
        <v>Y</v>
      </c>
      <c r="AN7455" s="38">
        <f t="shared" si="4283"/>
        <v>8.799279999999996</v>
      </c>
      <c r="AO7455" s="39">
        <f t="shared" si="4284"/>
        <v>0</v>
      </c>
      <c r="AP7455" s="32"/>
    </row>
    <row r="7456" spans="1:42" x14ac:dyDescent="0.2">
      <c r="A7456" s="51">
        <v>43046.541666666664</v>
      </c>
      <c r="B7456" s="52">
        <f t="shared" si="4289"/>
        <v>13</v>
      </c>
      <c r="C7456" s="52">
        <v>46.6</v>
      </c>
      <c r="D7456" s="38">
        <f t="shared" si="4255"/>
        <v>46.6</v>
      </c>
      <c r="E7456" s="38">
        <f t="shared" si="4256"/>
        <v>35</v>
      </c>
      <c r="F7456" s="38">
        <v>4.2188299999999996</v>
      </c>
      <c r="G7456" s="38">
        <v>31.757059999999999</v>
      </c>
      <c r="H7456" s="38">
        <f t="shared" si="4257"/>
        <v>35.97589</v>
      </c>
      <c r="I7456" s="38">
        <f t="shared" si="4272"/>
        <v>11.600000000000001</v>
      </c>
      <c r="J7456" s="38">
        <f t="shared" si="4273"/>
        <v>0</v>
      </c>
      <c r="K7456" s="38">
        <f t="shared" si="4274"/>
        <v>24.375889999999998</v>
      </c>
      <c r="L7456" s="39">
        <f t="shared" si="4258"/>
        <v>21.454425684355236</v>
      </c>
      <c r="M7456" s="56">
        <f t="shared" si="4259"/>
        <v>360.81047277578585</v>
      </c>
      <c r="N7456" s="38">
        <f t="shared" si="4260"/>
        <v>6.2132184733837654</v>
      </c>
      <c r="O7456" s="38">
        <f t="shared" si="4261"/>
        <v>1.4544256843552343</v>
      </c>
      <c r="P7456" s="38">
        <f t="shared" si="4262"/>
        <v>20</v>
      </c>
      <c r="Q7456" s="38" t="s">
        <v>2</v>
      </c>
      <c r="R7456" s="38" t="s">
        <v>2</v>
      </c>
      <c r="S7456" s="38">
        <f t="shared" si="4288"/>
        <v>0</v>
      </c>
      <c r="T7456" s="39">
        <f t="shared" si="4263"/>
        <v>0</v>
      </c>
      <c r="U7456" s="56">
        <f t="shared" si="4275"/>
        <v>65000</v>
      </c>
      <c r="V7456" s="38">
        <f t="shared" si="4285"/>
        <v>0</v>
      </c>
      <c r="W7456" s="38">
        <f t="shared" si="4286"/>
        <v>0</v>
      </c>
      <c r="X7456" s="38">
        <f t="shared" si="4264"/>
        <v>0</v>
      </c>
      <c r="Y7456" s="38">
        <f t="shared" si="4276"/>
        <v>0</v>
      </c>
      <c r="Z7456" s="38">
        <f t="shared" si="4277"/>
        <v>24.375889999999998</v>
      </c>
      <c r="AA7456" s="39">
        <f t="shared" si="4278"/>
        <v>-24.375889999999998</v>
      </c>
      <c r="AB7456" s="56">
        <f t="shared" si="4265"/>
        <v>10.624110000000002</v>
      </c>
      <c r="AC7456" s="38">
        <f t="shared" si="4287"/>
        <v>0.62411000000000172</v>
      </c>
      <c r="AD7456" s="38">
        <f t="shared" si="4266"/>
        <v>35.97589</v>
      </c>
      <c r="AE7456" s="38">
        <f t="shared" si="4267"/>
        <v>35.97589</v>
      </c>
      <c r="AF7456" s="38">
        <f t="shared" si="4279"/>
        <v>0</v>
      </c>
      <c r="AG7456" s="38">
        <f t="shared" si="4280"/>
        <v>0</v>
      </c>
      <c r="AH7456" s="38">
        <f t="shared" si="4281"/>
        <v>0</v>
      </c>
      <c r="AI7456" s="38">
        <f t="shared" si="4268"/>
        <v>0</v>
      </c>
      <c r="AJ7456" s="38">
        <f t="shared" si="4269"/>
        <v>0</v>
      </c>
      <c r="AK7456" s="38">
        <f t="shared" si="4270"/>
        <v>65000</v>
      </c>
      <c r="AL7456" s="38">
        <f t="shared" si="4282"/>
        <v>0</v>
      </c>
      <c r="AM7456" s="38" t="str">
        <f t="shared" si="4271"/>
        <v>Y</v>
      </c>
      <c r="AN7456" s="38">
        <f t="shared" si="4283"/>
        <v>0</v>
      </c>
      <c r="AO7456" s="39">
        <f t="shared" si="4284"/>
        <v>0</v>
      </c>
      <c r="AP7456" s="32"/>
    </row>
    <row r="7457" spans="1:42" x14ac:dyDescent="0.2">
      <c r="A7457" s="51">
        <v>43046.583333333336</v>
      </c>
      <c r="B7457" s="52">
        <f t="shared" si="4289"/>
        <v>14</v>
      </c>
      <c r="C7457" s="52">
        <v>48.3</v>
      </c>
      <c r="D7457" s="38">
        <f t="shared" si="4255"/>
        <v>48.3</v>
      </c>
      <c r="E7457" s="38">
        <f t="shared" si="4256"/>
        <v>35</v>
      </c>
      <c r="F7457" s="38">
        <v>4.0774600000000003</v>
      </c>
      <c r="G7457" s="38">
        <v>30.877970000000001</v>
      </c>
      <c r="H7457" s="38">
        <f t="shared" si="4257"/>
        <v>34.95543</v>
      </c>
      <c r="I7457" s="38">
        <f t="shared" si="4272"/>
        <v>13.299999999999997</v>
      </c>
      <c r="J7457" s="38">
        <f t="shared" si="4273"/>
        <v>0</v>
      </c>
      <c r="K7457" s="38">
        <f t="shared" si="4274"/>
        <v>21.655430000000003</v>
      </c>
      <c r="L7457" s="39">
        <f t="shared" si="4258"/>
        <v>21.454425684355236</v>
      </c>
      <c r="M7457" s="56">
        <f t="shared" si="4259"/>
        <v>360.81047277578585</v>
      </c>
      <c r="N7457" s="38">
        <f t="shared" si="4260"/>
        <v>6.2132184733837654</v>
      </c>
      <c r="O7457" s="38">
        <f t="shared" si="4261"/>
        <v>1.4544256843552343</v>
      </c>
      <c r="P7457" s="38">
        <f t="shared" si="4262"/>
        <v>20</v>
      </c>
      <c r="Q7457" s="38" t="s">
        <v>2</v>
      </c>
      <c r="R7457" s="38" t="s">
        <v>2</v>
      </c>
      <c r="S7457" s="38">
        <f t="shared" si="4288"/>
        <v>0</v>
      </c>
      <c r="T7457" s="39">
        <f t="shared" si="4263"/>
        <v>0</v>
      </c>
      <c r="U7457" s="56">
        <f t="shared" si="4275"/>
        <v>65000</v>
      </c>
      <c r="V7457" s="38">
        <f t="shared" si="4285"/>
        <v>0</v>
      </c>
      <c r="W7457" s="38">
        <f t="shared" si="4286"/>
        <v>0</v>
      </c>
      <c r="X7457" s="38">
        <f t="shared" si="4264"/>
        <v>0</v>
      </c>
      <c r="Y7457" s="38">
        <f t="shared" si="4276"/>
        <v>0</v>
      </c>
      <c r="Z7457" s="38">
        <f t="shared" si="4277"/>
        <v>21.655430000000003</v>
      </c>
      <c r="AA7457" s="39">
        <f t="shared" si="4278"/>
        <v>-21.655430000000003</v>
      </c>
      <c r="AB7457" s="56">
        <f t="shared" si="4265"/>
        <v>13.344569999999997</v>
      </c>
      <c r="AC7457" s="38">
        <f t="shared" si="4287"/>
        <v>2.7204599999999957</v>
      </c>
      <c r="AD7457" s="38">
        <f t="shared" si="4266"/>
        <v>34.95543</v>
      </c>
      <c r="AE7457" s="38">
        <f t="shared" si="4267"/>
        <v>34.95543</v>
      </c>
      <c r="AF7457" s="38">
        <f t="shared" si="4279"/>
        <v>0</v>
      </c>
      <c r="AG7457" s="38">
        <f t="shared" si="4280"/>
        <v>0</v>
      </c>
      <c r="AH7457" s="38">
        <f t="shared" si="4281"/>
        <v>0</v>
      </c>
      <c r="AI7457" s="38">
        <f t="shared" si="4268"/>
        <v>0</v>
      </c>
      <c r="AJ7457" s="38">
        <f t="shared" si="4269"/>
        <v>0</v>
      </c>
      <c r="AK7457" s="38">
        <f t="shared" si="4270"/>
        <v>65000</v>
      </c>
      <c r="AL7457" s="38">
        <f t="shared" si="4282"/>
        <v>0</v>
      </c>
      <c r="AM7457" s="38" t="str">
        <f t="shared" si="4271"/>
        <v>Y</v>
      </c>
      <c r="AN7457" s="38">
        <f t="shared" si="4283"/>
        <v>0</v>
      </c>
      <c r="AO7457" s="39">
        <f t="shared" si="4284"/>
        <v>0</v>
      </c>
      <c r="AP7457" s="32"/>
    </row>
    <row r="7458" spans="1:42" x14ac:dyDescent="0.2">
      <c r="A7458" s="51">
        <v>43046.625</v>
      </c>
      <c r="B7458" s="52">
        <f t="shared" si="4289"/>
        <v>15</v>
      </c>
      <c r="C7458" s="52">
        <v>48.4</v>
      </c>
      <c r="D7458" s="38">
        <f t="shared" si="4255"/>
        <v>48.4</v>
      </c>
      <c r="E7458" s="38">
        <f t="shared" si="4256"/>
        <v>35</v>
      </c>
      <c r="F7458" s="38">
        <v>3.5456099999999999</v>
      </c>
      <c r="G7458" s="38">
        <v>23.444980000000001</v>
      </c>
      <c r="H7458" s="38">
        <f t="shared" si="4257"/>
        <v>26.990590000000001</v>
      </c>
      <c r="I7458" s="38">
        <f t="shared" si="4272"/>
        <v>13.399999999999999</v>
      </c>
      <c r="J7458" s="38">
        <f t="shared" si="4273"/>
        <v>0</v>
      </c>
      <c r="K7458" s="38">
        <f t="shared" si="4274"/>
        <v>13.590590000000002</v>
      </c>
      <c r="L7458" s="39">
        <f t="shared" si="4258"/>
        <v>13.590590000000002</v>
      </c>
      <c r="M7458" s="56">
        <f t="shared" si="4259"/>
        <v>228.56017100367492</v>
      </c>
      <c r="N7458" s="38">
        <f t="shared" si="4260"/>
        <v>3.9358455031383137</v>
      </c>
      <c r="O7458" s="38">
        <f t="shared" si="4261"/>
        <v>0.92132520592034872</v>
      </c>
      <c r="P7458" s="38">
        <f t="shared" si="4262"/>
        <v>12.669264794079652</v>
      </c>
      <c r="Q7458" s="38" t="s">
        <v>2</v>
      </c>
      <c r="R7458" s="38" t="s">
        <v>2</v>
      </c>
      <c r="S7458" s="38">
        <f t="shared" si="4288"/>
        <v>0</v>
      </c>
      <c r="T7458" s="39">
        <f t="shared" si="4263"/>
        <v>0</v>
      </c>
      <c r="U7458" s="56">
        <f t="shared" si="4275"/>
        <v>65000</v>
      </c>
      <c r="V7458" s="38">
        <f t="shared" si="4285"/>
        <v>0</v>
      </c>
      <c r="W7458" s="38">
        <f t="shared" si="4286"/>
        <v>0</v>
      </c>
      <c r="X7458" s="38">
        <f t="shared" si="4264"/>
        <v>0</v>
      </c>
      <c r="Y7458" s="38">
        <f t="shared" si="4276"/>
        <v>0</v>
      </c>
      <c r="Z7458" s="38">
        <f t="shared" si="4277"/>
        <v>13.590590000000002</v>
      </c>
      <c r="AA7458" s="39">
        <f t="shared" si="4278"/>
        <v>-13.590590000000002</v>
      </c>
      <c r="AB7458" s="56">
        <f t="shared" si="4265"/>
        <v>21.409409999999998</v>
      </c>
      <c r="AC7458" s="38">
        <f t="shared" si="4287"/>
        <v>8.0648400000000002</v>
      </c>
      <c r="AD7458" s="38">
        <f t="shared" si="4266"/>
        <v>26.990590000000001</v>
      </c>
      <c r="AE7458" s="38">
        <f t="shared" si="4267"/>
        <v>26.990590000000001</v>
      </c>
      <c r="AF7458" s="38">
        <f t="shared" si="4279"/>
        <v>0</v>
      </c>
      <c r="AG7458" s="38">
        <f t="shared" si="4280"/>
        <v>0</v>
      </c>
      <c r="AH7458" s="38">
        <f t="shared" si="4281"/>
        <v>0</v>
      </c>
      <c r="AI7458" s="38">
        <f t="shared" si="4268"/>
        <v>0</v>
      </c>
      <c r="AJ7458" s="38">
        <f t="shared" si="4269"/>
        <v>0</v>
      </c>
      <c r="AK7458" s="38">
        <f t="shared" si="4270"/>
        <v>65000</v>
      </c>
      <c r="AL7458" s="38">
        <f t="shared" si="4282"/>
        <v>0</v>
      </c>
      <c r="AM7458" s="38" t="str">
        <f t="shared" si="4271"/>
        <v>Y</v>
      </c>
      <c r="AN7458" s="38">
        <f t="shared" si="4283"/>
        <v>0</v>
      </c>
      <c r="AO7458" s="39">
        <f t="shared" si="4284"/>
        <v>0</v>
      </c>
      <c r="AP7458" s="32"/>
    </row>
    <row r="7459" spans="1:42" x14ac:dyDescent="0.2">
      <c r="A7459" s="51">
        <v>43046.666666666664</v>
      </c>
      <c r="B7459" s="52">
        <f t="shared" si="4289"/>
        <v>16</v>
      </c>
      <c r="C7459" s="52">
        <v>51.2</v>
      </c>
      <c r="D7459" s="38">
        <f t="shared" si="4255"/>
        <v>51.2</v>
      </c>
      <c r="E7459" s="38">
        <f t="shared" si="4256"/>
        <v>35</v>
      </c>
      <c r="F7459" s="38">
        <v>3.0526900000000001</v>
      </c>
      <c r="G7459" s="38">
        <v>12.95684</v>
      </c>
      <c r="H7459" s="38">
        <f t="shared" si="4257"/>
        <v>16.009529999999998</v>
      </c>
      <c r="I7459" s="38">
        <f t="shared" si="4272"/>
        <v>16.200000000000003</v>
      </c>
      <c r="J7459" s="38">
        <f t="shared" si="4273"/>
        <v>0.1904700000000048</v>
      </c>
      <c r="K7459" s="38">
        <f t="shared" si="4274"/>
        <v>0</v>
      </c>
      <c r="L7459" s="39">
        <f t="shared" si="4258"/>
        <v>0</v>
      </c>
      <c r="M7459" s="56">
        <f t="shared" si="4259"/>
        <v>0</v>
      </c>
      <c r="N7459" s="38">
        <f t="shared" si="4260"/>
        <v>0</v>
      </c>
      <c r="O7459" s="38">
        <f t="shared" si="4261"/>
        <v>0</v>
      </c>
      <c r="P7459" s="38">
        <f t="shared" si="4262"/>
        <v>0</v>
      </c>
      <c r="Q7459" s="38" t="s">
        <v>2</v>
      </c>
      <c r="R7459" s="38" t="s">
        <v>2</v>
      </c>
      <c r="S7459" s="38">
        <f t="shared" si="4288"/>
        <v>0.1904700000000048</v>
      </c>
      <c r="T7459" s="39">
        <f t="shared" si="4263"/>
        <v>9.5290586175271308</v>
      </c>
      <c r="U7459" s="56">
        <f t="shared" si="4275"/>
        <v>64990.470941382475</v>
      </c>
      <c r="V7459" s="38">
        <f t="shared" si="4285"/>
        <v>0</v>
      </c>
      <c r="W7459" s="38">
        <f t="shared" si="4286"/>
        <v>9.5290586175251519</v>
      </c>
      <c r="X7459" s="38">
        <f t="shared" si="4264"/>
        <v>0</v>
      </c>
      <c r="Y7459" s="38">
        <f t="shared" si="4276"/>
        <v>0.19046999999996525</v>
      </c>
      <c r="Z7459" s="38">
        <f t="shared" si="4277"/>
        <v>0</v>
      </c>
      <c r="AA7459" s="39">
        <f t="shared" si="4278"/>
        <v>0</v>
      </c>
      <c r="AB7459" s="56">
        <f t="shared" si="4265"/>
        <v>35</v>
      </c>
      <c r="AC7459" s="38">
        <f t="shared" si="4287"/>
        <v>13.590590000000002</v>
      </c>
      <c r="AD7459" s="38">
        <f t="shared" si="4266"/>
        <v>16.200000000000003</v>
      </c>
      <c r="AE7459" s="38">
        <f t="shared" si="4267"/>
        <v>16.009529999999998</v>
      </c>
      <c r="AF7459" s="38">
        <f t="shared" si="4279"/>
        <v>0</v>
      </c>
      <c r="AG7459" s="38">
        <f t="shared" si="4280"/>
        <v>0.1904700000000048</v>
      </c>
      <c r="AH7459" s="38">
        <f t="shared" si="4281"/>
        <v>0.19046999999996525</v>
      </c>
      <c r="AI7459" s="38">
        <f t="shared" si="4268"/>
        <v>0</v>
      </c>
      <c r="AJ7459" s="38">
        <f t="shared" si="4269"/>
        <v>0</v>
      </c>
      <c r="AK7459" s="38">
        <f t="shared" si="4270"/>
        <v>64990.470941382475</v>
      </c>
      <c r="AL7459" s="38">
        <f t="shared" si="4282"/>
        <v>0</v>
      </c>
      <c r="AM7459" s="38" t="str">
        <f t="shared" si="4271"/>
        <v>N</v>
      </c>
      <c r="AN7459" s="38">
        <f t="shared" si="4283"/>
        <v>0</v>
      </c>
      <c r="AO7459" s="39">
        <f t="shared" si="4284"/>
        <v>0</v>
      </c>
      <c r="AP7459" s="32"/>
    </row>
    <row r="7460" spans="1:42" x14ac:dyDescent="0.2">
      <c r="A7460" s="51">
        <v>43046.708333333336</v>
      </c>
      <c r="B7460" s="52">
        <f t="shared" si="4289"/>
        <v>17</v>
      </c>
      <c r="C7460" s="52">
        <v>49.4</v>
      </c>
      <c r="D7460" s="38">
        <f t="shared" si="4255"/>
        <v>49.4</v>
      </c>
      <c r="E7460" s="38">
        <f t="shared" si="4256"/>
        <v>35</v>
      </c>
      <c r="F7460" s="38">
        <v>1.5927500000000001</v>
      </c>
      <c r="G7460" s="38">
        <v>0.32840216999999999</v>
      </c>
      <c r="H7460" s="38">
        <f t="shared" si="4257"/>
        <v>1.92115217</v>
      </c>
      <c r="I7460" s="38">
        <f t="shared" si="4272"/>
        <v>14.399999999999999</v>
      </c>
      <c r="J7460" s="38">
        <f t="shared" si="4273"/>
        <v>12.478847829999999</v>
      </c>
      <c r="K7460" s="38">
        <f t="shared" si="4274"/>
        <v>0</v>
      </c>
      <c r="L7460" s="39">
        <f t="shared" si="4258"/>
        <v>0</v>
      </c>
      <c r="M7460" s="56">
        <f t="shared" si="4259"/>
        <v>0</v>
      </c>
      <c r="N7460" s="38">
        <f t="shared" si="4260"/>
        <v>0</v>
      </c>
      <c r="O7460" s="38">
        <f t="shared" si="4261"/>
        <v>0</v>
      </c>
      <c r="P7460" s="38">
        <f t="shared" si="4262"/>
        <v>0</v>
      </c>
      <c r="Q7460" s="38" t="s">
        <v>2</v>
      </c>
      <c r="R7460" s="38" t="s">
        <v>2</v>
      </c>
      <c r="S7460" s="38">
        <f t="shared" si="4288"/>
        <v>12.478847829999999</v>
      </c>
      <c r="T7460" s="39">
        <f t="shared" si="4263"/>
        <v>624.30657033269404</v>
      </c>
      <c r="U7460" s="56">
        <f t="shared" si="4275"/>
        <v>64366.164371049781</v>
      </c>
      <c r="V7460" s="38">
        <f t="shared" si="4285"/>
        <v>0</v>
      </c>
      <c r="W7460" s="38">
        <f t="shared" si="4286"/>
        <v>624.30657033269381</v>
      </c>
      <c r="X7460" s="38">
        <f t="shared" si="4264"/>
        <v>0</v>
      </c>
      <c r="Y7460" s="38">
        <f t="shared" si="4276"/>
        <v>12.478847829999996</v>
      </c>
      <c r="Z7460" s="38">
        <f t="shared" si="4277"/>
        <v>0</v>
      </c>
      <c r="AA7460" s="39">
        <f t="shared" si="4278"/>
        <v>0</v>
      </c>
      <c r="AB7460" s="56">
        <f t="shared" si="4265"/>
        <v>35</v>
      </c>
      <c r="AC7460" s="38">
        <f t="shared" si="4287"/>
        <v>0</v>
      </c>
      <c r="AD7460" s="38">
        <f t="shared" si="4266"/>
        <v>14.399999999999999</v>
      </c>
      <c r="AE7460" s="38">
        <f t="shared" si="4267"/>
        <v>1.92115217</v>
      </c>
      <c r="AF7460" s="38">
        <f t="shared" si="4279"/>
        <v>0</v>
      </c>
      <c r="AG7460" s="38">
        <f t="shared" si="4280"/>
        <v>12.478847829999999</v>
      </c>
      <c r="AH7460" s="38">
        <f t="shared" si="4281"/>
        <v>12.478847829999996</v>
      </c>
      <c r="AI7460" s="38">
        <f t="shared" si="4268"/>
        <v>0</v>
      </c>
      <c r="AJ7460" s="38">
        <f t="shared" si="4269"/>
        <v>0</v>
      </c>
      <c r="AK7460" s="38">
        <f t="shared" si="4270"/>
        <v>64366.164371049781</v>
      </c>
      <c r="AL7460" s="38">
        <f t="shared" si="4282"/>
        <v>0</v>
      </c>
      <c r="AM7460" s="38" t="str">
        <f t="shared" si="4271"/>
        <v>N</v>
      </c>
      <c r="AN7460" s="38">
        <f t="shared" si="4283"/>
        <v>0</v>
      </c>
      <c r="AO7460" s="39">
        <f t="shared" si="4284"/>
        <v>0</v>
      </c>
      <c r="AP7460" s="32"/>
    </row>
    <row r="7461" spans="1:42" x14ac:dyDescent="0.2">
      <c r="A7461" s="51">
        <v>43046.75</v>
      </c>
      <c r="B7461" s="52">
        <f t="shared" si="4289"/>
        <v>18</v>
      </c>
      <c r="C7461" s="52">
        <v>51.2</v>
      </c>
      <c r="D7461" s="38">
        <f t="shared" si="4255"/>
        <v>51.2</v>
      </c>
      <c r="E7461" s="38">
        <f t="shared" si="4256"/>
        <v>35</v>
      </c>
      <c r="F7461" s="38">
        <v>1.38361</v>
      </c>
      <c r="G7461" s="38">
        <v>-1.5167529999999999E-2</v>
      </c>
      <c r="H7461" s="38">
        <f t="shared" si="4257"/>
        <v>1.36844247</v>
      </c>
      <c r="I7461" s="38">
        <f t="shared" si="4272"/>
        <v>16.200000000000003</v>
      </c>
      <c r="J7461" s="38">
        <f t="shared" si="4273"/>
        <v>14.831557530000003</v>
      </c>
      <c r="K7461" s="38">
        <f t="shared" si="4274"/>
        <v>0</v>
      </c>
      <c r="L7461" s="39">
        <f t="shared" si="4258"/>
        <v>0</v>
      </c>
      <c r="M7461" s="56">
        <f t="shared" si="4259"/>
        <v>0</v>
      </c>
      <c r="N7461" s="38">
        <f t="shared" si="4260"/>
        <v>0</v>
      </c>
      <c r="O7461" s="38">
        <f t="shared" si="4261"/>
        <v>0</v>
      </c>
      <c r="P7461" s="38">
        <f t="shared" si="4262"/>
        <v>0</v>
      </c>
      <c r="Q7461" s="38" t="s">
        <v>2</v>
      </c>
      <c r="R7461" s="38" t="s">
        <v>2</v>
      </c>
      <c r="S7461" s="38">
        <f t="shared" si="4288"/>
        <v>14.831557530000003</v>
      </c>
      <c r="T7461" s="39">
        <f t="shared" si="4263"/>
        <v>742.01071608438269</v>
      </c>
      <c r="U7461" s="56">
        <f t="shared" si="4275"/>
        <v>63624.153654965397</v>
      </c>
      <c r="V7461" s="38">
        <f t="shared" si="4285"/>
        <v>0</v>
      </c>
      <c r="W7461" s="38">
        <f t="shared" si="4286"/>
        <v>742.0107160843836</v>
      </c>
      <c r="X7461" s="38">
        <f t="shared" si="4264"/>
        <v>0</v>
      </c>
      <c r="Y7461" s="38">
        <f t="shared" si="4276"/>
        <v>14.831557530000021</v>
      </c>
      <c r="Z7461" s="38">
        <f t="shared" si="4277"/>
        <v>0</v>
      </c>
      <c r="AA7461" s="39">
        <f t="shared" si="4278"/>
        <v>0</v>
      </c>
      <c r="AB7461" s="56">
        <f t="shared" si="4265"/>
        <v>35</v>
      </c>
      <c r="AC7461" s="38">
        <f t="shared" si="4287"/>
        <v>0</v>
      </c>
      <c r="AD7461" s="38">
        <f t="shared" si="4266"/>
        <v>16.200000000000003</v>
      </c>
      <c r="AE7461" s="38">
        <f t="shared" si="4267"/>
        <v>1.36844247</v>
      </c>
      <c r="AF7461" s="38">
        <f t="shared" si="4279"/>
        <v>0</v>
      </c>
      <c r="AG7461" s="38">
        <f t="shared" si="4280"/>
        <v>14.831557530000005</v>
      </c>
      <c r="AH7461" s="38">
        <f t="shared" si="4281"/>
        <v>14.831557530000021</v>
      </c>
      <c r="AI7461" s="38">
        <f t="shared" si="4268"/>
        <v>0</v>
      </c>
      <c r="AJ7461" s="38">
        <f t="shared" si="4269"/>
        <v>0</v>
      </c>
      <c r="AK7461" s="38">
        <f t="shared" si="4270"/>
        <v>63624.153654965397</v>
      </c>
      <c r="AL7461" s="38">
        <f t="shared" si="4282"/>
        <v>0</v>
      </c>
      <c r="AM7461" s="38" t="str">
        <f t="shared" si="4271"/>
        <v>N</v>
      </c>
      <c r="AN7461" s="38">
        <f t="shared" si="4283"/>
        <v>0</v>
      </c>
      <c r="AO7461" s="39">
        <f t="shared" si="4284"/>
        <v>0</v>
      </c>
      <c r="AP7461" s="32"/>
    </row>
    <row r="7462" spans="1:42" x14ac:dyDescent="0.2">
      <c r="A7462" s="51">
        <v>43046.791666666664</v>
      </c>
      <c r="B7462" s="52">
        <f t="shared" si="4289"/>
        <v>19</v>
      </c>
      <c r="C7462" s="52">
        <v>50</v>
      </c>
      <c r="D7462" s="38">
        <f t="shared" si="4255"/>
        <v>50</v>
      </c>
      <c r="E7462" s="38">
        <f t="shared" si="4256"/>
        <v>35</v>
      </c>
      <c r="F7462" s="38">
        <v>1.6755800000000001</v>
      </c>
      <c r="G7462" s="38">
        <v>-1.5167529999999999E-2</v>
      </c>
      <c r="H7462" s="38">
        <f t="shared" si="4257"/>
        <v>1.66041247</v>
      </c>
      <c r="I7462" s="38">
        <f t="shared" si="4272"/>
        <v>15</v>
      </c>
      <c r="J7462" s="38">
        <f t="shared" si="4273"/>
        <v>13.339587529999999</v>
      </c>
      <c r="K7462" s="38">
        <f t="shared" si="4274"/>
        <v>0</v>
      </c>
      <c r="L7462" s="39">
        <f t="shared" si="4258"/>
        <v>0</v>
      </c>
      <c r="M7462" s="56">
        <f t="shared" si="4259"/>
        <v>0</v>
      </c>
      <c r="N7462" s="38">
        <f t="shared" si="4260"/>
        <v>0</v>
      </c>
      <c r="O7462" s="38">
        <f t="shared" si="4261"/>
        <v>0</v>
      </c>
      <c r="P7462" s="38">
        <f t="shared" si="4262"/>
        <v>0</v>
      </c>
      <c r="Q7462" s="38" t="s">
        <v>2</v>
      </c>
      <c r="R7462" s="38" t="s">
        <v>2</v>
      </c>
      <c r="S7462" s="38">
        <f t="shared" si="4288"/>
        <v>13.339587529999999</v>
      </c>
      <c r="T7462" s="39">
        <f t="shared" si="4263"/>
        <v>667.36867489368785</v>
      </c>
      <c r="U7462" s="56">
        <f t="shared" si="4275"/>
        <v>62956.784980071709</v>
      </c>
      <c r="V7462" s="38">
        <f t="shared" si="4285"/>
        <v>0</v>
      </c>
      <c r="W7462" s="38">
        <f t="shared" si="4286"/>
        <v>667.36867489368888</v>
      </c>
      <c r="X7462" s="38">
        <f t="shared" si="4264"/>
        <v>0</v>
      </c>
      <c r="Y7462" s="38">
        <f t="shared" si="4276"/>
        <v>13.339587530000017</v>
      </c>
      <c r="Z7462" s="38">
        <f t="shared" si="4277"/>
        <v>0</v>
      </c>
      <c r="AA7462" s="39">
        <f t="shared" si="4278"/>
        <v>0</v>
      </c>
      <c r="AB7462" s="56">
        <f t="shared" si="4265"/>
        <v>35</v>
      </c>
      <c r="AC7462" s="38">
        <f t="shared" si="4287"/>
        <v>0</v>
      </c>
      <c r="AD7462" s="38">
        <f t="shared" si="4266"/>
        <v>15</v>
      </c>
      <c r="AE7462" s="38">
        <f t="shared" si="4267"/>
        <v>1.66041247</v>
      </c>
      <c r="AF7462" s="38">
        <f t="shared" si="4279"/>
        <v>0</v>
      </c>
      <c r="AG7462" s="38">
        <f t="shared" si="4280"/>
        <v>13.339587530000003</v>
      </c>
      <c r="AH7462" s="38">
        <f t="shared" si="4281"/>
        <v>13.339587530000017</v>
      </c>
      <c r="AI7462" s="38">
        <f t="shared" si="4268"/>
        <v>0</v>
      </c>
      <c r="AJ7462" s="38">
        <f t="shared" si="4269"/>
        <v>0</v>
      </c>
      <c r="AK7462" s="38">
        <f t="shared" si="4270"/>
        <v>62956.784980071709</v>
      </c>
      <c r="AL7462" s="38">
        <f t="shared" si="4282"/>
        <v>0</v>
      </c>
      <c r="AM7462" s="38" t="str">
        <f t="shared" si="4271"/>
        <v>N</v>
      </c>
      <c r="AN7462" s="38">
        <f t="shared" si="4283"/>
        <v>0</v>
      </c>
      <c r="AO7462" s="39">
        <f t="shared" si="4284"/>
        <v>0</v>
      </c>
      <c r="AP7462" s="32"/>
    </row>
    <row r="7463" spans="1:42" x14ac:dyDescent="0.2">
      <c r="A7463" s="51">
        <v>43046.833333333336</v>
      </c>
      <c r="B7463" s="52">
        <f t="shared" si="4289"/>
        <v>20</v>
      </c>
      <c r="C7463" s="52">
        <v>49.3</v>
      </c>
      <c r="D7463" s="38">
        <f t="shared" si="4255"/>
        <v>49.3</v>
      </c>
      <c r="E7463" s="38">
        <f t="shared" si="4256"/>
        <v>35</v>
      </c>
      <c r="F7463" s="38">
        <v>1.1197600000000001</v>
      </c>
      <c r="G7463" s="38">
        <v>-1.5167529999999999E-2</v>
      </c>
      <c r="H7463" s="38">
        <f t="shared" si="4257"/>
        <v>1.10459247</v>
      </c>
      <c r="I7463" s="38">
        <f t="shared" si="4272"/>
        <v>14.299999999999997</v>
      </c>
      <c r="J7463" s="38">
        <f t="shared" si="4273"/>
        <v>13.195407529999997</v>
      </c>
      <c r="K7463" s="38">
        <f t="shared" si="4274"/>
        <v>0</v>
      </c>
      <c r="L7463" s="39">
        <f t="shared" si="4258"/>
        <v>0</v>
      </c>
      <c r="M7463" s="56">
        <f t="shared" si="4259"/>
        <v>0</v>
      </c>
      <c r="N7463" s="38">
        <f t="shared" si="4260"/>
        <v>0</v>
      </c>
      <c r="O7463" s="38">
        <f t="shared" si="4261"/>
        <v>0</v>
      </c>
      <c r="P7463" s="38">
        <f t="shared" si="4262"/>
        <v>0</v>
      </c>
      <c r="Q7463" s="38" t="s">
        <v>2</v>
      </c>
      <c r="R7463" s="38" t="s">
        <v>2</v>
      </c>
      <c r="S7463" s="38">
        <f t="shared" si="4288"/>
        <v>13.195407529999997</v>
      </c>
      <c r="T7463" s="39">
        <f t="shared" si="4263"/>
        <v>660.15546718919359</v>
      </c>
      <c r="U7463" s="56">
        <f t="shared" si="4275"/>
        <v>62296.629512882515</v>
      </c>
      <c r="V7463" s="38">
        <f t="shared" si="4285"/>
        <v>0</v>
      </c>
      <c r="W7463" s="38">
        <f t="shared" si="4286"/>
        <v>660.15546718919359</v>
      </c>
      <c r="X7463" s="38">
        <f t="shared" si="4264"/>
        <v>0</v>
      </c>
      <c r="Y7463" s="38">
        <f t="shared" si="4276"/>
        <v>13.195407529999999</v>
      </c>
      <c r="Z7463" s="38">
        <f t="shared" si="4277"/>
        <v>0</v>
      </c>
      <c r="AA7463" s="39">
        <f t="shared" si="4278"/>
        <v>0</v>
      </c>
      <c r="AB7463" s="56">
        <f t="shared" si="4265"/>
        <v>35</v>
      </c>
      <c r="AC7463" s="38">
        <f t="shared" si="4287"/>
        <v>0</v>
      </c>
      <c r="AD7463" s="38">
        <f t="shared" si="4266"/>
        <v>14.299999999999997</v>
      </c>
      <c r="AE7463" s="38">
        <f t="shared" si="4267"/>
        <v>1.10459247</v>
      </c>
      <c r="AF7463" s="38">
        <f t="shared" si="4279"/>
        <v>0</v>
      </c>
      <c r="AG7463" s="38">
        <f t="shared" si="4280"/>
        <v>13.195407529999997</v>
      </c>
      <c r="AH7463" s="38">
        <f t="shared" si="4281"/>
        <v>13.195407529999999</v>
      </c>
      <c r="AI7463" s="38">
        <f t="shared" si="4268"/>
        <v>0</v>
      </c>
      <c r="AJ7463" s="38">
        <f t="shared" si="4269"/>
        <v>0</v>
      </c>
      <c r="AK7463" s="38">
        <f t="shared" si="4270"/>
        <v>62296.629512882515</v>
      </c>
      <c r="AL7463" s="38">
        <f t="shared" si="4282"/>
        <v>0</v>
      </c>
      <c r="AM7463" s="38" t="str">
        <f t="shared" si="4271"/>
        <v>N</v>
      </c>
      <c r="AN7463" s="38">
        <f t="shared" si="4283"/>
        <v>0</v>
      </c>
      <c r="AO7463" s="39">
        <f t="shared" si="4284"/>
        <v>0</v>
      </c>
      <c r="AP7463" s="32"/>
    </row>
    <row r="7464" spans="1:42" x14ac:dyDescent="0.2">
      <c r="A7464" s="51">
        <v>43046.875</v>
      </c>
      <c r="B7464" s="52">
        <f t="shared" si="4289"/>
        <v>21</v>
      </c>
      <c r="C7464" s="52">
        <v>46.8</v>
      </c>
      <c r="D7464" s="38">
        <f t="shared" si="4255"/>
        <v>46.8</v>
      </c>
      <c r="E7464" s="38">
        <f t="shared" si="4256"/>
        <v>35</v>
      </c>
      <c r="F7464" s="38">
        <v>1.6908700000000001</v>
      </c>
      <c r="G7464" s="38">
        <v>-1.5167529999999999E-2</v>
      </c>
      <c r="H7464" s="38">
        <f t="shared" si="4257"/>
        <v>1.6757024700000001</v>
      </c>
      <c r="I7464" s="38">
        <f t="shared" si="4272"/>
        <v>11.799999999999997</v>
      </c>
      <c r="J7464" s="38">
        <f t="shared" si="4273"/>
        <v>10.124297529999996</v>
      </c>
      <c r="K7464" s="38">
        <f t="shared" si="4274"/>
        <v>0</v>
      </c>
      <c r="L7464" s="39">
        <f t="shared" si="4258"/>
        <v>0</v>
      </c>
      <c r="M7464" s="56">
        <f t="shared" si="4259"/>
        <v>0</v>
      </c>
      <c r="N7464" s="38">
        <f t="shared" si="4260"/>
        <v>0</v>
      </c>
      <c r="O7464" s="38">
        <f t="shared" si="4261"/>
        <v>0</v>
      </c>
      <c r="P7464" s="38">
        <f t="shared" si="4262"/>
        <v>0</v>
      </c>
      <c r="Q7464" s="38" t="s">
        <v>2</v>
      </c>
      <c r="R7464" s="38" t="s">
        <v>2</v>
      </c>
      <c r="S7464" s="38">
        <f t="shared" si="4288"/>
        <v>10.124297529999996</v>
      </c>
      <c r="T7464" s="39">
        <f t="shared" si="4263"/>
        <v>506.5103408655047</v>
      </c>
      <c r="U7464" s="56">
        <f t="shared" si="4275"/>
        <v>61790.11917201701</v>
      </c>
      <c r="V7464" s="38">
        <f t="shared" si="4285"/>
        <v>0</v>
      </c>
      <c r="W7464" s="38">
        <f t="shared" si="4286"/>
        <v>506.51034086550499</v>
      </c>
      <c r="X7464" s="38">
        <f t="shared" si="4264"/>
        <v>0</v>
      </c>
      <c r="Y7464" s="38">
        <f t="shared" si="4276"/>
        <v>10.124297530000002</v>
      </c>
      <c r="Z7464" s="38">
        <f t="shared" si="4277"/>
        <v>0</v>
      </c>
      <c r="AA7464" s="39">
        <f t="shared" si="4278"/>
        <v>0</v>
      </c>
      <c r="AB7464" s="56">
        <f t="shared" si="4265"/>
        <v>35</v>
      </c>
      <c r="AC7464" s="38">
        <f t="shared" si="4287"/>
        <v>0</v>
      </c>
      <c r="AD7464" s="38">
        <f t="shared" si="4266"/>
        <v>11.799999999999997</v>
      </c>
      <c r="AE7464" s="38">
        <f t="shared" si="4267"/>
        <v>1.6757024700000001</v>
      </c>
      <c r="AF7464" s="38">
        <f t="shared" si="4279"/>
        <v>0</v>
      </c>
      <c r="AG7464" s="38">
        <f t="shared" si="4280"/>
        <v>10.12429753</v>
      </c>
      <c r="AH7464" s="38">
        <f t="shared" si="4281"/>
        <v>10.124297530000002</v>
      </c>
      <c r="AI7464" s="38">
        <f t="shared" si="4268"/>
        <v>0</v>
      </c>
      <c r="AJ7464" s="38">
        <f t="shared" si="4269"/>
        <v>0</v>
      </c>
      <c r="AK7464" s="38">
        <f t="shared" si="4270"/>
        <v>61790.11917201701</v>
      </c>
      <c r="AL7464" s="38">
        <f t="shared" si="4282"/>
        <v>0</v>
      </c>
      <c r="AM7464" s="38" t="str">
        <f t="shared" si="4271"/>
        <v>N</v>
      </c>
      <c r="AN7464" s="38">
        <f t="shared" si="4283"/>
        <v>0</v>
      </c>
      <c r="AO7464" s="39">
        <f t="shared" si="4284"/>
        <v>0</v>
      </c>
      <c r="AP7464" s="32"/>
    </row>
    <row r="7465" spans="1:42" x14ac:dyDescent="0.2">
      <c r="A7465" s="51">
        <v>43046.916666666664</v>
      </c>
      <c r="B7465" s="52">
        <f t="shared" si="4289"/>
        <v>22</v>
      </c>
      <c r="C7465" s="52">
        <v>45.6</v>
      </c>
      <c r="D7465" s="38">
        <f t="shared" si="4255"/>
        <v>45.6</v>
      </c>
      <c r="E7465" s="38">
        <f t="shared" si="4256"/>
        <v>35</v>
      </c>
      <c r="F7465" s="38">
        <v>2.3687800000000001</v>
      </c>
      <c r="G7465" s="38">
        <v>-1.5167529999999999E-2</v>
      </c>
      <c r="H7465" s="38">
        <f t="shared" si="4257"/>
        <v>2.3536124700000003</v>
      </c>
      <c r="I7465" s="38">
        <f t="shared" si="4272"/>
        <v>10.600000000000001</v>
      </c>
      <c r="J7465" s="38">
        <f t="shared" si="4273"/>
        <v>8.2463875300000016</v>
      </c>
      <c r="K7465" s="38">
        <f t="shared" si="4274"/>
        <v>0</v>
      </c>
      <c r="L7465" s="39">
        <f t="shared" si="4258"/>
        <v>0</v>
      </c>
      <c r="M7465" s="56">
        <f t="shared" si="4259"/>
        <v>0</v>
      </c>
      <c r="N7465" s="38">
        <f t="shared" si="4260"/>
        <v>0</v>
      </c>
      <c r="O7465" s="38">
        <f t="shared" si="4261"/>
        <v>0</v>
      </c>
      <c r="P7465" s="38">
        <f t="shared" si="4262"/>
        <v>0</v>
      </c>
      <c r="Q7465" s="38" t="s">
        <v>2</v>
      </c>
      <c r="R7465" s="38" t="s">
        <v>2</v>
      </c>
      <c r="S7465" s="38">
        <f t="shared" si="4288"/>
        <v>8.2463875300000016</v>
      </c>
      <c r="T7465" s="39">
        <f t="shared" si="4263"/>
        <v>412.5600365213042</v>
      </c>
      <c r="U7465" s="56">
        <f t="shared" si="4275"/>
        <v>61377.559135495707</v>
      </c>
      <c r="V7465" s="38">
        <f t="shared" si="4285"/>
        <v>0</v>
      </c>
      <c r="W7465" s="38">
        <f t="shared" si="4286"/>
        <v>412.56003652130312</v>
      </c>
      <c r="X7465" s="38">
        <f t="shared" si="4264"/>
        <v>0</v>
      </c>
      <c r="Y7465" s="38">
        <f t="shared" si="4276"/>
        <v>8.2463875299999803</v>
      </c>
      <c r="Z7465" s="38">
        <f t="shared" si="4277"/>
        <v>0</v>
      </c>
      <c r="AA7465" s="39">
        <f t="shared" si="4278"/>
        <v>0</v>
      </c>
      <c r="AB7465" s="56">
        <f t="shared" si="4265"/>
        <v>35</v>
      </c>
      <c r="AC7465" s="38">
        <f t="shared" si="4287"/>
        <v>0</v>
      </c>
      <c r="AD7465" s="38">
        <f t="shared" si="4266"/>
        <v>10.600000000000001</v>
      </c>
      <c r="AE7465" s="38">
        <f t="shared" si="4267"/>
        <v>2.3536124700000003</v>
      </c>
      <c r="AF7465" s="38">
        <f t="shared" si="4279"/>
        <v>0</v>
      </c>
      <c r="AG7465" s="38">
        <f t="shared" si="4280"/>
        <v>8.2463875299999998</v>
      </c>
      <c r="AH7465" s="38">
        <f t="shared" si="4281"/>
        <v>8.2463875299999803</v>
      </c>
      <c r="AI7465" s="38">
        <f t="shared" si="4268"/>
        <v>0</v>
      </c>
      <c r="AJ7465" s="38">
        <f t="shared" si="4269"/>
        <v>0</v>
      </c>
      <c r="AK7465" s="38">
        <f t="shared" si="4270"/>
        <v>61377.559135495707</v>
      </c>
      <c r="AL7465" s="38">
        <f t="shared" si="4282"/>
        <v>0</v>
      </c>
      <c r="AM7465" s="38" t="str">
        <f t="shared" si="4271"/>
        <v>N</v>
      </c>
      <c r="AN7465" s="38">
        <f t="shared" si="4283"/>
        <v>0</v>
      </c>
      <c r="AO7465" s="39">
        <f t="shared" si="4284"/>
        <v>0</v>
      </c>
      <c r="AP7465" s="32"/>
    </row>
    <row r="7466" spans="1:42" x14ac:dyDescent="0.2">
      <c r="A7466" s="51">
        <v>43046.958333333336</v>
      </c>
      <c r="B7466" s="52">
        <f t="shared" si="4289"/>
        <v>23</v>
      </c>
      <c r="C7466" s="52">
        <v>42.8</v>
      </c>
      <c r="D7466" s="38">
        <f t="shared" si="4255"/>
        <v>42.8</v>
      </c>
      <c r="E7466" s="38">
        <f t="shared" si="4256"/>
        <v>35</v>
      </c>
      <c r="F7466" s="38">
        <v>3.32741</v>
      </c>
      <c r="G7466" s="38">
        <v>-1.5167529999999999E-2</v>
      </c>
      <c r="H7466" s="38">
        <f t="shared" si="4257"/>
        <v>3.3122424700000002</v>
      </c>
      <c r="I7466" s="38">
        <f t="shared" si="4272"/>
        <v>7.7999999999999972</v>
      </c>
      <c r="J7466" s="38">
        <f t="shared" si="4273"/>
        <v>4.487757529999997</v>
      </c>
      <c r="K7466" s="38">
        <f t="shared" si="4274"/>
        <v>0</v>
      </c>
      <c r="L7466" s="39">
        <f t="shared" si="4258"/>
        <v>0</v>
      </c>
      <c r="M7466" s="56">
        <f t="shared" si="4259"/>
        <v>0</v>
      </c>
      <c r="N7466" s="38">
        <f t="shared" si="4260"/>
        <v>0</v>
      </c>
      <c r="O7466" s="38">
        <f t="shared" si="4261"/>
        <v>0</v>
      </c>
      <c r="P7466" s="38">
        <f t="shared" si="4262"/>
        <v>0</v>
      </c>
      <c r="Q7466" s="38">
        <f>SUM(N7443:N7466)</f>
        <v>62.122863682697712</v>
      </c>
      <c r="R7466" s="38">
        <f>SUM(M7443:M7466)</f>
        <v>3607.5634410023758</v>
      </c>
      <c r="S7466" s="38">
        <f t="shared" si="4288"/>
        <v>4.487757529999997</v>
      </c>
      <c r="T7466" s="39">
        <f t="shared" si="4263"/>
        <v>224.51884582673213</v>
      </c>
      <c r="U7466" s="56">
        <f t="shared" si="4275"/>
        <v>61153.040289668977</v>
      </c>
      <c r="V7466" s="38">
        <f t="shared" si="4285"/>
        <v>0</v>
      </c>
      <c r="W7466" s="38">
        <f t="shared" si="4286"/>
        <v>224.51884582672938</v>
      </c>
      <c r="X7466" s="38">
        <f t="shared" si="4264"/>
        <v>0</v>
      </c>
      <c r="Y7466" s="38">
        <f t="shared" si="4276"/>
        <v>4.4877575299999428</v>
      </c>
      <c r="Z7466" s="38">
        <f t="shared" si="4277"/>
        <v>0</v>
      </c>
      <c r="AA7466" s="39">
        <f t="shared" si="4278"/>
        <v>0</v>
      </c>
      <c r="AB7466" s="56">
        <f t="shared" si="4265"/>
        <v>35</v>
      </c>
      <c r="AC7466" s="38">
        <f t="shared" si="4287"/>
        <v>0</v>
      </c>
      <c r="AD7466" s="38">
        <f t="shared" si="4266"/>
        <v>7.7999999999999972</v>
      </c>
      <c r="AE7466" s="38">
        <f t="shared" si="4267"/>
        <v>3.3122424700000002</v>
      </c>
      <c r="AF7466" s="38">
        <f t="shared" si="4279"/>
        <v>0</v>
      </c>
      <c r="AG7466" s="38">
        <f t="shared" si="4280"/>
        <v>4.4877575299999961</v>
      </c>
      <c r="AH7466" s="38">
        <f t="shared" si="4281"/>
        <v>4.4877575299999428</v>
      </c>
      <c r="AI7466" s="38">
        <f t="shared" si="4268"/>
        <v>0</v>
      </c>
      <c r="AJ7466" s="38">
        <f t="shared" si="4269"/>
        <v>0</v>
      </c>
      <c r="AK7466" s="38">
        <f t="shared" si="4270"/>
        <v>61153.040289668977</v>
      </c>
      <c r="AL7466" s="38">
        <f t="shared" si="4282"/>
        <v>0</v>
      </c>
      <c r="AM7466" s="38" t="str">
        <f t="shared" si="4271"/>
        <v>N</v>
      </c>
      <c r="AN7466" s="38">
        <f t="shared" si="4283"/>
        <v>0</v>
      </c>
      <c r="AO7466" s="39">
        <f t="shared" si="4284"/>
        <v>5.6843418860808015E-14</v>
      </c>
      <c r="AP7466" s="32"/>
    </row>
    <row r="7467" spans="1:42" x14ac:dyDescent="0.2">
      <c r="A7467" s="51">
        <v>43047</v>
      </c>
      <c r="B7467" s="52">
        <v>0</v>
      </c>
      <c r="C7467" s="52">
        <v>41</v>
      </c>
      <c r="D7467" s="38">
        <f t="shared" si="4255"/>
        <v>41</v>
      </c>
      <c r="E7467" s="38">
        <f t="shared" si="4256"/>
        <v>35</v>
      </c>
      <c r="F7467" s="38">
        <v>2.13734</v>
      </c>
      <c r="G7467" s="38">
        <v>-1.5167529999999999E-2</v>
      </c>
      <c r="H7467" s="38">
        <f t="shared" si="4257"/>
        <v>2.1221724700000002</v>
      </c>
      <c r="I7467" s="38">
        <f t="shared" si="4272"/>
        <v>6</v>
      </c>
      <c r="J7467" s="38">
        <f t="shared" si="4273"/>
        <v>3.8778275299999998</v>
      </c>
      <c r="K7467" s="38">
        <f t="shared" si="4274"/>
        <v>0</v>
      </c>
      <c r="L7467" s="39">
        <f t="shared" si="4258"/>
        <v>0</v>
      </c>
      <c r="M7467" s="56">
        <f t="shared" si="4259"/>
        <v>0</v>
      </c>
      <c r="N7467" s="38">
        <f t="shared" si="4260"/>
        <v>0</v>
      </c>
      <c r="O7467" s="38">
        <f t="shared" si="4261"/>
        <v>0</v>
      </c>
      <c r="P7467" s="38">
        <f t="shared" si="4262"/>
        <v>0</v>
      </c>
      <c r="Q7467" s="38" t="s">
        <v>2</v>
      </c>
      <c r="R7467" s="38" t="s">
        <v>2</v>
      </c>
      <c r="S7467" s="38">
        <f t="shared" si="4288"/>
        <v>3.8778275299999998</v>
      </c>
      <c r="T7467" s="39">
        <f t="shared" si="4263"/>
        <v>194.00454581839404</v>
      </c>
      <c r="U7467" s="56">
        <f t="shared" si="4275"/>
        <v>60959.035743850582</v>
      </c>
      <c r="V7467" s="38">
        <f t="shared" si="4285"/>
        <v>0</v>
      </c>
      <c r="W7467" s="38">
        <f t="shared" si="4286"/>
        <v>194.00454581839585</v>
      </c>
      <c r="X7467" s="38">
        <f t="shared" si="4264"/>
        <v>0</v>
      </c>
      <c r="Y7467" s="38">
        <f t="shared" si="4276"/>
        <v>3.8778275300000358</v>
      </c>
      <c r="Z7467" s="38">
        <f t="shared" si="4277"/>
        <v>0</v>
      </c>
      <c r="AA7467" s="39">
        <f t="shared" si="4278"/>
        <v>0</v>
      </c>
      <c r="AB7467" s="56">
        <f t="shared" si="4265"/>
        <v>35</v>
      </c>
      <c r="AC7467" s="38">
        <f t="shared" si="4287"/>
        <v>0</v>
      </c>
      <c r="AD7467" s="38">
        <f t="shared" si="4266"/>
        <v>6</v>
      </c>
      <c r="AE7467" s="38">
        <f t="shared" si="4267"/>
        <v>2.1221724700000002</v>
      </c>
      <c r="AF7467" s="38">
        <f t="shared" si="4279"/>
        <v>0</v>
      </c>
      <c r="AG7467" s="38">
        <f t="shared" si="4280"/>
        <v>3.8778275299999976</v>
      </c>
      <c r="AH7467" s="38">
        <f t="shared" si="4281"/>
        <v>3.8778275300000358</v>
      </c>
      <c r="AI7467" s="38">
        <f t="shared" si="4268"/>
        <v>0</v>
      </c>
      <c r="AJ7467" s="38">
        <f t="shared" si="4269"/>
        <v>0</v>
      </c>
      <c r="AK7467" s="38">
        <f t="shared" si="4270"/>
        <v>60959.035743850582</v>
      </c>
      <c r="AL7467" s="38">
        <f t="shared" si="4282"/>
        <v>0</v>
      </c>
      <c r="AM7467" s="38" t="str">
        <f t="shared" si="4271"/>
        <v>N</v>
      </c>
      <c r="AN7467" s="38">
        <f t="shared" si="4283"/>
        <v>0</v>
      </c>
      <c r="AO7467" s="39">
        <f t="shared" si="4284"/>
        <v>0</v>
      </c>
      <c r="AP7467" s="32"/>
    </row>
    <row r="7468" spans="1:42" x14ac:dyDescent="0.2">
      <c r="A7468" s="51">
        <v>43047.041666666664</v>
      </c>
      <c r="B7468" s="52">
        <f t="shared" ref="B7468:B7490" si="4290">B7467+1</f>
        <v>1</v>
      </c>
      <c r="C7468" s="52">
        <v>38.4</v>
      </c>
      <c r="D7468" s="38">
        <f t="shared" si="4255"/>
        <v>38.4</v>
      </c>
      <c r="E7468" s="38">
        <f t="shared" si="4256"/>
        <v>35</v>
      </c>
      <c r="F7468" s="38">
        <v>1.8370500000000001</v>
      </c>
      <c r="G7468" s="38">
        <v>-1.5167529999999999E-2</v>
      </c>
      <c r="H7468" s="38">
        <f t="shared" si="4257"/>
        <v>1.82188247</v>
      </c>
      <c r="I7468" s="38">
        <f t="shared" si="4272"/>
        <v>3.3999999999999986</v>
      </c>
      <c r="J7468" s="38">
        <f t="shared" si="4273"/>
        <v>1.5781175299999985</v>
      </c>
      <c r="K7468" s="38">
        <f t="shared" si="4274"/>
        <v>0</v>
      </c>
      <c r="L7468" s="39">
        <f t="shared" si="4258"/>
        <v>0</v>
      </c>
      <c r="M7468" s="56">
        <f t="shared" si="4259"/>
        <v>0</v>
      </c>
      <c r="N7468" s="38">
        <f t="shared" si="4260"/>
        <v>0</v>
      </c>
      <c r="O7468" s="38">
        <f t="shared" si="4261"/>
        <v>0</v>
      </c>
      <c r="P7468" s="38">
        <f t="shared" si="4262"/>
        <v>0</v>
      </c>
      <c r="Q7468" s="38" t="s">
        <v>2</v>
      </c>
      <c r="R7468" s="38" t="s">
        <v>2</v>
      </c>
      <c r="S7468" s="38">
        <f t="shared" si="4288"/>
        <v>1.5781175299999985</v>
      </c>
      <c r="T7468" s="39">
        <f t="shared" si="4263"/>
        <v>78.951931793546166</v>
      </c>
      <c r="U7468" s="56">
        <f t="shared" si="4275"/>
        <v>60880.083812057033</v>
      </c>
      <c r="V7468" s="38">
        <f t="shared" si="4285"/>
        <v>0</v>
      </c>
      <c r="W7468" s="38">
        <f t="shared" si="4286"/>
        <v>78.951931793548283</v>
      </c>
      <c r="X7468" s="38">
        <f t="shared" si="4264"/>
        <v>0</v>
      </c>
      <c r="Y7468" s="38">
        <f t="shared" si="4276"/>
        <v>1.578117530000041</v>
      </c>
      <c r="Z7468" s="38">
        <f t="shared" si="4277"/>
        <v>0</v>
      </c>
      <c r="AA7468" s="39">
        <f t="shared" si="4278"/>
        <v>0</v>
      </c>
      <c r="AB7468" s="56">
        <f t="shared" si="4265"/>
        <v>35</v>
      </c>
      <c r="AC7468" s="38">
        <f t="shared" si="4287"/>
        <v>0</v>
      </c>
      <c r="AD7468" s="38">
        <f t="shared" si="4266"/>
        <v>3.3999999999999986</v>
      </c>
      <c r="AE7468" s="38">
        <f t="shared" si="4267"/>
        <v>1.82188247</v>
      </c>
      <c r="AF7468" s="38">
        <f t="shared" si="4279"/>
        <v>0</v>
      </c>
      <c r="AG7468" s="38">
        <f t="shared" si="4280"/>
        <v>1.5781175300000001</v>
      </c>
      <c r="AH7468" s="38">
        <f t="shared" si="4281"/>
        <v>1.578117530000041</v>
      </c>
      <c r="AI7468" s="38">
        <f t="shared" si="4268"/>
        <v>0</v>
      </c>
      <c r="AJ7468" s="38">
        <f t="shared" si="4269"/>
        <v>0</v>
      </c>
      <c r="AK7468" s="38">
        <f t="shared" si="4270"/>
        <v>60880.083812057033</v>
      </c>
      <c r="AL7468" s="38">
        <f t="shared" si="4282"/>
        <v>0</v>
      </c>
      <c r="AM7468" s="38" t="str">
        <f t="shared" si="4271"/>
        <v>N</v>
      </c>
      <c r="AN7468" s="38">
        <f t="shared" si="4283"/>
        <v>0</v>
      </c>
      <c r="AO7468" s="39">
        <f t="shared" si="4284"/>
        <v>0</v>
      </c>
      <c r="AP7468" s="32"/>
    </row>
    <row r="7469" spans="1:42" x14ac:dyDescent="0.2">
      <c r="A7469" s="51">
        <v>43047.083333333336</v>
      </c>
      <c r="B7469" s="52">
        <f t="shared" si="4290"/>
        <v>2</v>
      </c>
      <c r="C7469" s="52">
        <v>37.200000000000003</v>
      </c>
      <c r="D7469" s="38">
        <f t="shared" si="4255"/>
        <v>37.200000000000003</v>
      </c>
      <c r="E7469" s="38">
        <f t="shared" si="4256"/>
        <v>35</v>
      </c>
      <c r="F7469" s="38">
        <v>2.3770099999999998</v>
      </c>
      <c r="G7469" s="38">
        <v>-1.5167529999999999E-2</v>
      </c>
      <c r="H7469" s="38">
        <f t="shared" si="4257"/>
        <v>2.36184247</v>
      </c>
      <c r="I7469" s="38">
        <f t="shared" si="4272"/>
        <v>2.2000000000000028</v>
      </c>
      <c r="J7469" s="38">
        <f t="shared" si="4273"/>
        <v>0</v>
      </c>
      <c r="K7469" s="38">
        <f t="shared" si="4274"/>
        <v>0.16184246999999718</v>
      </c>
      <c r="L7469" s="39">
        <f t="shared" si="4258"/>
        <v>0.16184246999999718</v>
      </c>
      <c r="M7469" s="56">
        <f t="shared" si="4259"/>
        <v>2.7217907845690643</v>
      </c>
      <c r="N7469" s="38">
        <f t="shared" si="4260"/>
        <v>4.6869706007339362E-2</v>
      </c>
      <c r="O7469" s="38">
        <f t="shared" si="4261"/>
        <v>1.0971528609089468E-2</v>
      </c>
      <c r="P7469" s="38">
        <f t="shared" si="4262"/>
        <v>0.1508709413909077</v>
      </c>
      <c r="Q7469" s="38" t="s">
        <v>2</v>
      </c>
      <c r="R7469" s="38" t="s">
        <v>2</v>
      </c>
      <c r="S7469" s="38">
        <f t="shared" si="4288"/>
        <v>0</v>
      </c>
      <c r="T7469" s="39">
        <f t="shared" si="4263"/>
        <v>0</v>
      </c>
      <c r="U7469" s="56">
        <f t="shared" si="4275"/>
        <v>60882.805602841603</v>
      </c>
      <c r="V7469" s="38">
        <f t="shared" si="4285"/>
        <v>2.7217907845697482</v>
      </c>
      <c r="W7469" s="38">
        <f t="shared" si="4286"/>
        <v>0</v>
      </c>
      <c r="X7469" s="38">
        <f t="shared" si="4264"/>
        <v>0.16184247000003785</v>
      </c>
      <c r="Y7469" s="38">
        <f t="shared" si="4276"/>
        <v>0</v>
      </c>
      <c r="Z7469" s="38">
        <f t="shared" si="4277"/>
        <v>-4.0661918276896358E-14</v>
      </c>
      <c r="AA7469" s="39">
        <f t="shared" si="4278"/>
        <v>4.0661918276896358E-14</v>
      </c>
      <c r="AB7469" s="56">
        <f t="shared" si="4265"/>
        <v>35.000000000000043</v>
      </c>
      <c r="AC7469" s="38">
        <f t="shared" si="4287"/>
        <v>0</v>
      </c>
      <c r="AD7469" s="38">
        <f t="shared" si="4266"/>
        <v>2.1999999999999602</v>
      </c>
      <c r="AE7469" s="38">
        <f t="shared" si="4267"/>
        <v>2.1999999999999602</v>
      </c>
      <c r="AF7469" s="38">
        <f t="shared" si="4279"/>
        <v>0.16184247000003982</v>
      </c>
      <c r="AG7469" s="38">
        <f t="shared" si="4280"/>
        <v>0</v>
      </c>
      <c r="AH7469" s="38">
        <f t="shared" si="4281"/>
        <v>0</v>
      </c>
      <c r="AI7469" s="38">
        <f t="shared" si="4268"/>
        <v>0.16184247000003785</v>
      </c>
      <c r="AJ7469" s="38">
        <f t="shared" si="4269"/>
        <v>2.7217907845697482</v>
      </c>
      <c r="AK7469" s="38">
        <f t="shared" si="4270"/>
        <v>60882.805602841603</v>
      </c>
      <c r="AL7469" s="38">
        <f t="shared" si="4282"/>
        <v>1.9706458687096529E-15</v>
      </c>
      <c r="AM7469" s="38" t="str">
        <f t="shared" si="4271"/>
        <v>N</v>
      </c>
      <c r="AN7469" s="38">
        <f t="shared" si="4283"/>
        <v>0</v>
      </c>
      <c r="AO7469" s="39">
        <f t="shared" si="4284"/>
        <v>0</v>
      </c>
      <c r="AP7469" s="32"/>
    </row>
    <row r="7470" spans="1:42" x14ac:dyDescent="0.2">
      <c r="A7470" s="51">
        <v>43047.125</v>
      </c>
      <c r="B7470" s="52">
        <f t="shared" si="4290"/>
        <v>3</v>
      </c>
      <c r="C7470" s="52">
        <v>35.5</v>
      </c>
      <c r="D7470" s="38">
        <f t="shared" si="4255"/>
        <v>35.5</v>
      </c>
      <c r="E7470" s="38">
        <f t="shared" si="4256"/>
        <v>35</v>
      </c>
      <c r="F7470" s="38">
        <v>3.7164799999999998</v>
      </c>
      <c r="G7470" s="38">
        <v>-1.5167529999999999E-2</v>
      </c>
      <c r="H7470" s="38">
        <f t="shared" si="4257"/>
        <v>3.70131247</v>
      </c>
      <c r="I7470" s="38">
        <f t="shared" si="4272"/>
        <v>0.5</v>
      </c>
      <c r="J7470" s="38">
        <f t="shared" si="4273"/>
        <v>0</v>
      </c>
      <c r="K7470" s="38">
        <f t="shared" si="4274"/>
        <v>3.20131247</v>
      </c>
      <c r="L7470" s="39">
        <f t="shared" si="4258"/>
        <v>3.20131247</v>
      </c>
      <c r="M7470" s="56">
        <f t="shared" si="4259"/>
        <v>53.838172263264276</v>
      </c>
      <c r="N7470" s="38">
        <f t="shared" si="4260"/>
        <v>0.92710259739938472</v>
      </c>
      <c r="O7470" s="38">
        <f t="shared" si="4261"/>
        <v>0.21702147372837599</v>
      </c>
      <c r="P7470" s="38">
        <f t="shared" si="4262"/>
        <v>2.984290996271624</v>
      </c>
      <c r="Q7470" s="38" t="s">
        <v>2</v>
      </c>
      <c r="R7470" s="38" t="s">
        <v>2</v>
      </c>
      <c r="S7470" s="38">
        <f t="shared" si="4288"/>
        <v>0</v>
      </c>
      <c r="T7470" s="39">
        <f t="shared" si="4263"/>
        <v>0</v>
      </c>
      <c r="U7470" s="56">
        <f t="shared" si="4275"/>
        <v>60936.643775104865</v>
      </c>
      <c r="V7470" s="38">
        <f t="shared" si="4285"/>
        <v>53.838172263262095</v>
      </c>
      <c r="W7470" s="38">
        <f t="shared" si="4286"/>
        <v>0</v>
      </c>
      <c r="X7470" s="38">
        <f t="shared" si="4264"/>
        <v>3.2013124699998703</v>
      </c>
      <c r="Y7470" s="38">
        <f t="shared" si="4276"/>
        <v>0</v>
      </c>
      <c r="Z7470" s="38">
        <f t="shared" si="4277"/>
        <v>1.2967404927621828E-13</v>
      </c>
      <c r="AA7470" s="39">
        <f t="shared" si="4278"/>
        <v>-1.2967404927621828E-13</v>
      </c>
      <c r="AB7470" s="56">
        <f t="shared" si="4265"/>
        <v>34.999999999999872</v>
      </c>
      <c r="AC7470" s="38">
        <f t="shared" si="4287"/>
        <v>-1.7053025658242404E-13</v>
      </c>
      <c r="AD7470" s="38">
        <f t="shared" si="4266"/>
        <v>0.5000000000001279</v>
      </c>
      <c r="AE7470" s="38">
        <f t="shared" si="4267"/>
        <v>0.5000000000001279</v>
      </c>
      <c r="AF7470" s="38">
        <f t="shared" si="4279"/>
        <v>3.2013124699998721</v>
      </c>
      <c r="AG7470" s="38">
        <f t="shared" si="4280"/>
        <v>0</v>
      </c>
      <c r="AH7470" s="38">
        <f t="shared" si="4281"/>
        <v>0</v>
      </c>
      <c r="AI7470" s="38">
        <f t="shared" si="4268"/>
        <v>3.2013124699998703</v>
      </c>
      <c r="AJ7470" s="38">
        <f t="shared" si="4269"/>
        <v>53.838172263262095</v>
      </c>
      <c r="AK7470" s="38">
        <f t="shared" si="4270"/>
        <v>60936.643775104865</v>
      </c>
      <c r="AL7470" s="38">
        <f t="shared" si="4282"/>
        <v>0</v>
      </c>
      <c r="AM7470" s="38" t="str">
        <f t="shared" si="4271"/>
        <v>N</v>
      </c>
      <c r="AN7470" s="38">
        <f t="shared" si="4283"/>
        <v>0</v>
      </c>
      <c r="AO7470" s="39">
        <f t="shared" si="4284"/>
        <v>0</v>
      </c>
      <c r="AP7470" s="32"/>
    </row>
    <row r="7471" spans="1:42" x14ac:dyDescent="0.2">
      <c r="A7471" s="51">
        <v>43047.166666666664</v>
      </c>
      <c r="B7471" s="52">
        <f t="shared" si="4290"/>
        <v>4</v>
      </c>
      <c r="C7471" s="52">
        <v>35.299999999999997</v>
      </c>
      <c r="D7471" s="38">
        <f t="shared" si="4255"/>
        <v>35.299999999999997</v>
      </c>
      <c r="E7471" s="38">
        <f t="shared" si="4256"/>
        <v>35</v>
      </c>
      <c r="F7471" s="38">
        <v>3.1907000000000001</v>
      </c>
      <c r="G7471" s="38">
        <v>-1.5167529999999999E-2</v>
      </c>
      <c r="H7471" s="38">
        <f t="shared" si="4257"/>
        <v>3.1755324700000003</v>
      </c>
      <c r="I7471" s="38">
        <f t="shared" si="4272"/>
        <v>0.29999999999999716</v>
      </c>
      <c r="J7471" s="38">
        <f t="shared" si="4273"/>
        <v>0</v>
      </c>
      <c r="K7471" s="38">
        <f t="shared" si="4274"/>
        <v>2.8755324700000031</v>
      </c>
      <c r="L7471" s="39">
        <f t="shared" si="4258"/>
        <v>2.8755324700000031</v>
      </c>
      <c r="M7471" s="56">
        <f t="shared" si="4259"/>
        <v>48.359356957263842</v>
      </c>
      <c r="N7471" s="38">
        <f t="shared" si="4260"/>
        <v>0.832756454368627</v>
      </c>
      <c r="O7471" s="38">
        <f t="shared" si="4261"/>
        <v>0.19493638944691891</v>
      </c>
      <c r="P7471" s="38">
        <f t="shared" si="4262"/>
        <v>2.6805960805530846</v>
      </c>
      <c r="Q7471" s="38" t="s">
        <v>2</v>
      </c>
      <c r="R7471" s="38" t="s">
        <v>2</v>
      </c>
      <c r="S7471" s="38">
        <f t="shared" si="4288"/>
        <v>0</v>
      </c>
      <c r="T7471" s="39">
        <f t="shared" si="4263"/>
        <v>0</v>
      </c>
      <c r="U7471" s="56">
        <f t="shared" si="4275"/>
        <v>60985.003132062127</v>
      </c>
      <c r="V7471" s="38">
        <f t="shared" si="4285"/>
        <v>48.359356957262207</v>
      </c>
      <c r="W7471" s="38">
        <f t="shared" si="4286"/>
        <v>0</v>
      </c>
      <c r="X7471" s="38">
        <f t="shared" si="4264"/>
        <v>2.8755324699999059</v>
      </c>
      <c r="Y7471" s="38">
        <f t="shared" si="4276"/>
        <v>0</v>
      </c>
      <c r="Z7471" s="38">
        <f t="shared" si="4277"/>
        <v>9.7255536957163713E-14</v>
      </c>
      <c r="AA7471" s="39">
        <f t="shared" si="4278"/>
        <v>-9.7255536957163713E-14</v>
      </c>
      <c r="AB7471" s="56">
        <f t="shared" si="4265"/>
        <v>34.999999999999901</v>
      </c>
      <c r="AC7471" s="38">
        <f t="shared" si="4287"/>
        <v>0</v>
      </c>
      <c r="AD7471" s="38">
        <f t="shared" si="4266"/>
        <v>0.30000000000009663</v>
      </c>
      <c r="AE7471" s="38">
        <f t="shared" si="4267"/>
        <v>0.30000000000009663</v>
      </c>
      <c r="AF7471" s="38">
        <f t="shared" si="4279"/>
        <v>2.8755324699999036</v>
      </c>
      <c r="AG7471" s="38">
        <f t="shared" si="4280"/>
        <v>0</v>
      </c>
      <c r="AH7471" s="38">
        <f t="shared" si="4281"/>
        <v>0</v>
      </c>
      <c r="AI7471" s="38">
        <f t="shared" si="4268"/>
        <v>2.8755324699999059</v>
      </c>
      <c r="AJ7471" s="38">
        <f t="shared" si="4269"/>
        <v>48.359356957262207</v>
      </c>
      <c r="AK7471" s="38">
        <f t="shared" si="4270"/>
        <v>60985.003132062127</v>
      </c>
      <c r="AL7471" s="38">
        <f t="shared" si="4282"/>
        <v>0</v>
      </c>
      <c r="AM7471" s="38" t="str">
        <f t="shared" si="4271"/>
        <v>N</v>
      </c>
      <c r="AN7471" s="38">
        <f t="shared" si="4283"/>
        <v>0</v>
      </c>
      <c r="AO7471" s="39">
        <f t="shared" si="4284"/>
        <v>0</v>
      </c>
      <c r="AP7471" s="32"/>
    </row>
    <row r="7472" spans="1:42" x14ac:dyDescent="0.2">
      <c r="A7472" s="51">
        <v>43047.208333333336</v>
      </c>
      <c r="B7472" s="52">
        <f t="shared" si="4290"/>
        <v>5</v>
      </c>
      <c r="C7472" s="52">
        <v>35.200000000000003</v>
      </c>
      <c r="D7472" s="38">
        <f t="shared" si="4255"/>
        <v>35.200000000000003</v>
      </c>
      <c r="E7472" s="38">
        <f t="shared" si="4256"/>
        <v>35</v>
      </c>
      <c r="F7472" s="38">
        <v>2.5632899999999998</v>
      </c>
      <c r="G7472" s="38">
        <v>-1.5167529999999999E-2</v>
      </c>
      <c r="H7472" s="38">
        <f t="shared" si="4257"/>
        <v>2.54812247</v>
      </c>
      <c r="I7472" s="38">
        <f t="shared" si="4272"/>
        <v>0.20000000000000284</v>
      </c>
      <c r="J7472" s="38">
        <f t="shared" si="4273"/>
        <v>0</v>
      </c>
      <c r="K7472" s="38">
        <f t="shared" si="4274"/>
        <v>2.3481224699999972</v>
      </c>
      <c r="L7472" s="39">
        <f t="shared" si="4258"/>
        <v>2.3481224699999972</v>
      </c>
      <c r="M7472" s="56">
        <f t="shared" si="4259"/>
        <v>39.489622840566213</v>
      </c>
      <c r="N7472" s="38">
        <f t="shared" si="4260"/>
        <v>0.68001810549560515</v>
      </c>
      <c r="O7472" s="38">
        <f t="shared" si="4261"/>
        <v>0.15918252395215696</v>
      </c>
      <c r="P7472" s="38">
        <f t="shared" si="4262"/>
        <v>2.18893994604784</v>
      </c>
      <c r="Q7472" s="38" t="s">
        <v>2</v>
      </c>
      <c r="R7472" s="38" t="s">
        <v>2</v>
      </c>
      <c r="S7472" s="38">
        <f t="shared" si="4288"/>
        <v>0</v>
      </c>
      <c r="T7472" s="39">
        <f t="shared" si="4263"/>
        <v>0</v>
      </c>
      <c r="U7472" s="56">
        <f t="shared" si="4275"/>
        <v>61024.492754902691</v>
      </c>
      <c r="V7472" s="38">
        <f t="shared" si="4285"/>
        <v>39.489622840563243</v>
      </c>
      <c r="W7472" s="38">
        <f t="shared" si="4286"/>
        <v>0</v>
      </c>
      <c r="X7472" s="38">
        <f t="shared" si="4264"/>
        <v>2.34812246999982</v>
      </c>
      <c r="Y7472" s="38">
        <f t="shared" si="4276"/>
        <v>0</v>
      </c>
      <c r="Z7472" s="38">
        <f t="shared" si="4277"/>
        <v>1.7719159473017498E-13</v>
      </c>
      <c r="AA7472" s="39">
        <f t="shared" si="4278"/>
        <v>-1.7719159473017498E-13</v>
      </c>
      <c r="AB7472" s="56">
        <f t="shared" si="4265"/>
        <v>34.999999999999822</v>
      </c>
      <c r="AC7472" s="38">
        <f t="shared" si="4287"/>
        <v>-7.815970093361102E-14</v>
      </c>
      <c r="AD7472" s="38">
        <f t="shared" si="4266"/>
        <v>0.20000000000018048</v>
      </c>
      <c r="AE7472" s="38">
        <f t="shared" si="4267"/>
        <v>0.20000000000018048</v>
      </c>
      <c r="AF7472" s="38">
        <f t="shared" si="4279"/>
        <v>2.3481224699998196</v>
      </c>
      <c r="AG7472" s="38">
        <f t="shared" si="4280"/>
        <v>0</v>
      </c>
      <c r="AH7472" s="38">
        <f t="shared" si="4281"/>
        <v>0</v>
      </c>
      <c r="AI7472" s="38">
        <f t="shared" si="4268"/>
        <v>2.34812246999982</v>
      </c>
      <c r="AJ7472" s="38">
        <f t="shared" si="4269"/>
        <v>39.489622840563243</v>
      </c>
      <c r="AK7472" s="38">
        <f t="shared" si="4270"/>
        <v>61024.492754902691</v>
      </c>
      <c r="AL7472" s="38">
        <f t="shared" si="4282"/>
        <v>0</v>
      </c>
      <c r="AM7472" s="38" t="str">
        <f t="shared" si="4271"/>
        <v>N</v>
      </c>
      <c r="AN7472" s="38">
        <f t="shared" si="4283"/>
        <v>0</v>
      </c>
      <c r="AO7472" s="39">
        <f t="shared" si="4284"/>
        <v>0</v>
      </c>
      <c r="AP7472" s="32"/>
    </row>
    <row r="7473" spans="1:42" x14ac:dyDescent="0.2">
      <c r="A7473" s="51">
        <v>43047.25</v>
      </c>
      <c r="B7473" s="52">
        <f t="shared" si="4290"/>
        <v>6</v>
      </c>
      <c r="C7473" s="52">
        <v>35</v>
      </c>
      <c r="D7473" s="38">
        <f t="shared" si="4255"/>
        <v>35</v>
      </c>
      <c r="E7473" s="38">
        <f t="shared" si="4256"/>
        <v>35</v>
      </c>
      <c r="F7473" s="38">
        <v>1.5670299999999999</v>
      </c>
      <c r="G7473" s="38">
        <v>8.5596369999999991E-2</v>
      </c>
      <c r="H7473" s="38">
        <f t="shared" si="4257"/>
        <v>1.6526263699999999</v>
      </c>
      <c r="I7473" s="38">
        <f t="shared" si="4272"/>
        <v>0</v>
      </c>
      <c r="J7473" s="38">
        <f t="shared" si="4273"/>
        <v>0</v>
      </c>
      <c r="K7473" s="38">
        <f t="shared" si="4274"/>
        <v>1.6526263699999999</v>
      </c>
      <c r="L7473" s="39">
        <f t="shared" si="4258"/>
        <v>1.6526263699999999</v>
      </c>
      <c r="M7473" s="56">
        <f t="shared" si="4259"/>
        <v>27.793095497133127</v>
      </c>
      <c r="N7473" s="38">
        <f t="shared" si="4260"/>
        <v>0.47860189047953716</v>
      </c>
      <c r="O7473" s="38">
        <f t="shared" si="4261"/>
        <v>0.11203386539139568</v>
      </c>
      <c r="P7473" s="38">
        <f t="shared" si="4262"/>
        <v>1.5405925046086042</v>
      </c>
      <c r="Q7473" s="38" t="s">
        <v>2</v>
      </c>
      <c r="R7473" s="38" t="s">
        <v>2</v>
      </c>
      <c r="S7473" s="38">
        <f t="shared" si="4288"/>
        <v>0</v>
      </c>
      <c r="T7473" s="39">
        <f t="shared" si="4263"/>
        <v>0</v>
      </c>
      <c r="U7473" s="56">
        <f t="shared" si="4275"/>
        <v>61052.285850399821</v>
      </c>
      <c r="V7473" s="38">
        <f t="shared" si="4285"/>
        <v>27.793095497130707</v>
      </c>
      <c r="W7473" s="38">
        <f t="shared" si="4286"/>
        <v>0</v>
      </c>
      <c r="X7473" s="38">
        <f t="shared" si="4264"/>
        <v>1.652626369999856</v>
      </c>
      <c r="Y7473" s="38">
        <f t="shared" si="4276"/>
        <v>0</v>
      </c>
      <c r="Z7473" s="38">
        <f t="shared" si="4277"/>
        <v>1.4388490399142029E-13</v>
      </c>
      <c r="AA7473" s="39">
        <f t="shared" si="4278"/>
        <v>-1.4388490399142029E-13</v>
      </c>
      <c r="AB7473" s="56">
        <f t="shared" si="4265"/>
        <v>34.999999999999858</v>
      </c>
      <c r="AC7473" s="38">
        <f t="shared" si="4287"/>
        <v>0</v>
      </c>
      <c r="AD7473" s="38">
        <f t="shared" si="4266"/>
        <v>1.4210854715202004E-13</v>
      </c>
      <c r="AE7473" s="38">
        <f t="shared" si="4267"/>
        <v>1.4210854715202004E-13</v>
      </c>
      <c r="AF7473" s="38">
        <f t="shared" si="4279"/>
        <v>1.6526263699998578</v>
      </c>
      <c r="AG7473" s="38">
        <f t="shared" si="4280"/>
        <v>0</v>
      </c>
      <c r="AH7473" s="38">
        <f t="shared" si="4281"/>
        <v>0</v>
      </c>
      <c r="AI7473" s="38">
        <f t="shared" si="4268"/>
        <v>1.652626369999856</v>
      </c>
      <c r="AJ7473" s="38">
        <f t="shared" si="4269"/>
        <v>27.793095497130707</v>
      </c>
      <c r="AK7473" s="38">
        <f t="shared" si="4270"/>
        <v>61052.285850399821</v>
      </c>
      <c r="AL7473" s="38">
        <f t="shared" si="4282"/>
        <v>1.7763568394002505E-15</v>
      </c>
      <c r="AM7473" s="38" t="str">
        <f t="shared" si="4271"/>
        <v>N</v>
      </c>
      <c r="AN7473" s="38">
        <f t="shared" si="4283"/>
        <v>0</v>
      </c>
      <c r="AO7473" s="39">
        <f t="shared" si="4284"/>
        <v>0</v>
      </c>
      <c r="AP7473" s="32"/>
    </row>
    <row r="7474" spans="1:42" x14ac:dyDescent="0.2">
      <c r="A7474" s="51">
        <v>43047.291666666664</v>
      </c>
      <c r="B7474" s="52">
        <f t="shared" si="4290"/>
        <v>7</v>
      </c>
      <c r="C7474" s="52">
        <v>34.9</v>
      </c>
      <c r="D7474" s="38">
        <f t="shared" si="4255"/>
        <v>34.9</v>
      </c>
      <c r="E7474" s="38">
        <f t="shared" si="4256"/>
        <v>34.9</v>
      </c>
      <c r="F7474" s="38">
        <v>1.40757</v>
      </c>
      <c r="G7474" s="38">
        <v>11.4192</v>
      </c>
      <c r="H7474" s="38">
        <f t="shared" si="4257"/>
        <v>12.82677</v>
      </c>
      <c r="I7474" s="38">
        <f t="shared" si="4272"/>
        <v>0</v>
      </c>
      <c r="J7474" s="38">
        <f t="shared" si="4273"/>
        <v>0</v>
      </c>
      <c r="K7474" s="38">
        <f t="shared" si="4274"/>
        <v>12.82677</v>
      </c>
      <c r="L7474" s="39">
        <f t="shared" si="4258"/>
        <v>12.82677</v>
      </c>
      <c r="M7474" s="56">
        <f t="shared" si="4259"/>
        <v>215.71460434203425</v>
      </c>
      <c r="N7474" s="38">
        <f t="shared" si="4260"/>
        <v>3.7146426331961617</v>
      </c>
      <c r="O7474" s="38">
        <f t="shared" si="4261"/>
        <v>0.86954477410789</v>
      </c>
      <c r="P7474" s="38">
        <f t="shared" si="4262"/>
        <v>11.957225225892111</v>
      </c>
      <c r="Q7474" s="38" t="s">
        <v>2</v>
      </c>
      <c r="R7474" s="38" t="s">
        <v>2</v>
      </c>
      <c r="S7474" s="38">
        <f t="shared" si="4288"/>
        <v>0</v>
      </c>
      <c r="T7474" s="39">
        <f t="shared" si="4263"/>
        <v>0</v>
      </c>
      <c r="U7474" s="56">
        <f t="shared" si="4275"/>
        <v>61268.000454741858</v>
      </c>
      <c r="V7474" s="38">
        <f t="shared" si="4285"/>
        <v>215.71460434203618</v>
      </c>
      <c r="W7474" s="38">
        <f t="shared" si="4286"/>
        <v>0</v>
      </c>
      <c r="X7474" s="38">
        <f t="shared" si="4264"/>
        <v>12.826770000000115</v>
      </c>
      <c r="Y7474" s="38">
        <f t="shared" si="4276"/>
        <v>0</v>
      </c>
      <c r="Z7474" s="38">
        <f t="shared" si="4277"/>
        <v>-1.1546319456101628E-13</v>
      </c>
      <c r="AA7474" s="39">
        <f t="shared" si="4278"/>
        <v>1.1546319456101628E-13</v>
      </c>
      <c r="AB7474" s="56">
        <f t="shared" si="4265"/>
        <v>34.900000000000112</v>
      </c>
      <c r="AC7474" s="38">
        <f t="shared" si="4287"/>
        <v>-9.9999999999745626E-2</v>
      </c>
      <c r="AD7474" s="38">
        <f t="shared" si="4266"/>
        <v>-1.1368683772161603E-13</v>
      </c>
      <c r="AE7474" s="38">
        <f t="shared" si="4267"/>
        <v>-1.1368683772161603E-13</v>
      </c>
      <c r="AF7474" s="38">
        <f t="shared" si="4279"/>
        <v>12.826770000000113</v>
      </c>
      <c r="AG7474" s="38">
        <f t="shared" si="4280"/>
        <v>0</v>
      </c>
      <c r="AH7474" s="38">
        <f t="shared" si="4281"/>
        <v>0</v>
      </c>
      <c r="AI7474" s="38">
        <f t="shared" si="4268"/>
        <v>12.826770000000115</v>
      </c>
      <c r="AJ7474" s="38">
        <f t="shared" si="4269"/>
        <v>215.71460434203618</v>
      </c>
      <c r="AK7474" s="38">
        <f t="shared" si="4270"/>
        <v>61268.000454741858</v>
      </c>
      <c r="AL7474" s="38">
        <f t="shared" si="4282"/>
        <v>0</v>
      </c>
      <c r="AM7474" s="38" t="str">
        <f t="shared" si="4271"/>
        <v>Y</v>
      </c>
      <c r="AN7474" s="38">
        <f t="shared" si="4283"/>
        <v>0</v>
      </c>
      <c r="AO7474" s="39">
        <f t="shared" si="4284"/>
        <v>0</v>
      </c>
      <c r="AP7474" s="32"/>
    </row>
    <row r="7475" spans="1:42" x14ac:dyDescent="0.2">
      <c r="A7475" s="51">
        <v>43047.333333333336</v>
      </c>
      <c r="B7475" s="52">
        <f t="shared" si="4290"/>
        <v>8</v>
      </c>
      <c r="C7475" s="52">
        <v>37.4</v>
      </c>
      <c r="D7475" s="38">
        <f t="shared" si="4255"/>
        <v>37.4</v>
      </c>
      <c r="E7475" s="38">
        <f t="shared" si="4256"/>
        <v>35</v>
      </c>
      <c r="F7475" s="38">
        <v>1.63947</v>
      </c>
      <c r="G7475" s="38">
        <v>24.564809999999998</v>
      </c>
      <c r="H7475" s="38">
        <f t="shared" si="4257"/>
        <v>26.204279999999997</v>
      </c>
      <c r="I7475" s="38">
        <f t="shared" si="4272"/>
        <v>2.3999999999999986</v>
      </c>
      <c r="J7475" s="38">
        <f t="shared" si="4273"/>
        <v>0</v>
      </c>
      <c r="K7475" s="38">
        <f t="shared" si="4274"/>
        <v>23.804279999999999</v>
      </c>
      <c r="L7475" s="39">
        <f t="shared" si="4258"/>
        <v>21.454425684355236</v>
      </c>
      <c r="M7475" s="56">
        <f t="shared" si="4259"/>
        <v>360.81047277578585</v>
      </c>
      <c r="N7475" s="38">
        <f t="shared" si="4260"/>
        <v>6.2132184733837654</v>
      </c>
      <c r="O7475" s="38">
        <f t="shared" si="4261"/>
        <v>1.4544256843552343</v>
      </c>
      <c r="P7475" s="38">
        <f t="shared" si="4262"/>
        <v>20</v>
      </c>
      <c r="Q7475" s="38" t="s">
        <v>2</v>
      </c>
      <c r="R7475" s="38" t="s">
        <v>2</v>
      </c>
      <c r="S7475" s="38">
        <f t="shared" si="4288"/>
        <v>0</v>
      </c>
      <c r="T7475" s="39">
        <f t="shared" si="4263"/>
        <v>0</v>
      </c>
      <c r="U7475" s="56">
        <f t="shared" si="4275"/>
        <v>61628.810927517647</v>
      </c>
      <c r="V7475" s="38">
        <f t="shared" si="4285"/>
        <v>360.81047277578909</v>
      </c>
      <c r="W7475" s="38">
        <f t="shared" si="4286"/>
        <v>0</v>
      </c>
      <c r="X7475" s="38">
        <f t="shared" si="4264"/>
        <v>21.454425684355428</v>
      </c>
      <c r="Y7475" s="38">
        <f t="shared" si="4276"/>
        <v>0</v>
      </c>
      <c r="Z7475" s="38">
        <f t="shared" si="4277"/>
        <v>2.3498543156445706</v>
      </c>
      <c r="AA7475" s="39">
        <f t="shared" si="4278"/>
        <v>-2.3498543156445706</v>
      </c>
      <c r="AB7475" s="56">
        <f t="shared" si="4265"/>
        <v>32.650145684355429</v>
      </c>
      <c r="AC7475" s="38">
        <f t="shared" si="4287"/>
        <v>-2.2498543156446829</v>
      </c>
      <c r="AD7475" s="38">
        <f t="shared" si="4266"/>
        <v>4.7498543156445692</v>
      </c>
      <c r="AE7475" s="38">
        <f t="shared" si="4267"/>
        <v>4.7498543156445692</v>
      </c>
      <c r="AF7475" s="38">
        <f t="shared" si="4279"/>
        <v>21.454425684355428</v>
      </c>
      <c r="AG7475" s="38">
        <f t="shared" si="4280"/>
        <v>0</v>
      </c>
      <c r="AH7475" s="38">
        <f t="shared" si="4281"/>
        <v>0</v>
      </c>
      <c r="AI7475" s="38">
        <f t="shared" si="4268"/>
        <v>21.454425684355428</v>
      </c>
      <c r="AJ7475" s="38">
        <f t="shared" si="4269"/>
        <v>360.81047277578909</v>
      </c>
      <c r="AK7475" s="38">
        <f t="shared" si="4270"/>
        <v>61628.810927517647</v>
      </c>
      <c r="AL7475" s="38">
        <f t="shared" si="4282"/>
        <v>0</v>
      </c>
      <c r="AM7475" s="38" t="str">
        <f t="shared" si="4271"/>
        <v>Y</v>
      </c>
      <c r="AN7475" s="38">
        <f t="shared" si="4283"/>
        <v>0</v>
      </c>
      <c r="AO7475" s="39">
        <f t="shared" si="4284"/>
        <v>0</v>
      </c>
      <c r="AP7475" s="32"/>
    </row>
    <row r="7476" spans="1:42" x14ac:dyDescent="0.2">
      <c r="A7476" s="51">
        <v>43047.375</v>
      </c>
      <c r="B7476" s="52">
        <f t="shared" si="4290"/>
        <v>9</v>
      </c>
      <c r="C7476" s="52">
        <v>39.299999999999997</v>
      </c>
      <c r="D7476" s="38">
        <f t="shared" si="4255"/>
        <v>39.299999999999997</v>
      </c>
      <c r="E7476" s="38">
        <f t="shared" si="4256"/>
        <v>35</v>
      </c>
      <c r="F7476" s="38">
        <v>1.1902699999999999</v>
      </c>
      <c r="G7476" s="38">
        <v>21.630689999999998</v>
      </c>
      <c r="H7476" s="38">
        <f t="shared" si="4257"/>
        <v>22.820959999999999</v>
      </c>
      <c r="I7476" s="38">
        <f t="shared" si="4272"/>
        <v>4.2999999999999972</v>
      </c>
      <c r="J7476" s="38">
        <f t="shared" si="4273"/>
        <v>0</v>
      </c>
      <c r="K7476" s="38">
        <f t="shared" si="4274"/>
        <v>18.520960000000002</v>
      </c>
      <c r="L7476" s="39">
        <f t="shared" si="4258"/>
        <v>18.520960000000002</v>
      </c>
      <c r="M7476" s="56">
        <f t="shared" si="4259"/>
        <v>311.47682218006895</v>
      </c>
      <c r="N7476" s="38">
        <f t="shared" si="4260"/>
        <v>5.3636845147859349</v>
      </c>
      <c r="O7476" s="38">
        <f t="shared" si="4261"/>
        <v>1.2555619208468904</v>
      </c>
      <c r="P7476" s="38">
        <f t="shared" si="4262"/>
        <v>17.265398079153112</v>
      </c>
      <c r="Q7476" s="38" t="s">
        <v>2</v>
      </c>
      <c r="R7476" s="38" t="s">
        <v>2</v>
      </c>
      <c r="S7476" s="38">
        <f t="shared" si="4288"/>
        <v>0</v>
      </c>
      <c r="T7476" s="39">
        <f t="shared" si="4263"/>
        <v>0</v>
      </c>
      <c r="U7476" s="56">
        <f t="shared" si="4275"/>
        <v>61940.287749697716</v>
      </c>
      <c r="V7476" s="38">
        <f t="shared" si="4285"/>
        <v>311.47682218006958</v>
      </c>
      <c r="W7476" s="38">
        <f t="shared" si="4286"/>
        <v>0</v>
      </c>
      <c r="X7476" s="38">
        <f t="shared" si="4264"/>
        <v>18.520960000000038</v>
      </c>
      <c r="Y7476" s="38">
        <f t="shared" si="4276"/>
        <v>0</v>
      </c>
      <c r="Z7476" s="38">
        <f t="shared" si="4277"/>
        <v>-3.5527136788005009E-14</v>
      </c>
      <c r="AA7476" s="39">
        <f t="shared" si="4278"/>
        <v>3.5527136788005009E-14</v>
      </c>
      <c r="AB7476" s="56">
        <f t="shared" si="4265"/>
        <v>35.000000000000036</v>
      </c>
      <c r="AC7476" s="38">
        <f t="shared" si="4287"/>
        <v>2.3498543156446061</v>
      </c>
      <c r="AD7476" s="38">
        <f t="shared" si="4266"/>
        <v>4.2999999999999616</v>
      </c>
      <c r="AE7476" s="38">
        <f t="shared" si="4267"/>
        <v>4.2999999999999616</v>
      </c>
      <c r="AF7476" s="38">
        <f t="shared" si="4279"/>
        <v>18.520960000000038</v>
      </c>
      <c r="AG7476" s="38">
        <f t="shared" si="4280"/>
        <v>0</v>
      </c>
      <c r="AH7476" s="38">
        <f t="shared" si="4281"/>
        <v>0</v>
      </c>
      <c r="AI7476" s="38">
        <f t="shared" si="4268"/>
        <v>18.520960000000038</v>
      </c>
      <c r="AJ7476" s="38">
        <f t="shared" si="4269"/>
        <v>311.47682218006958</v>
      </c>
      <c r="AK7476" s="38">
        <f t="shared" si="4270"/>
        <v>61940.287749697716</v>
      </c>
      <c r="AL7476" s="38">
        <f t="shared" si="4282"/>
        <v>0</v>
      </c>
      <c r="AM7476" s="38" t="str">
        <f t="shared" si="4271"/>
        <v>Y</v>
      </c>
      <c r="AN7476" s="38">
        <f t="shared" si="4283"/>
        <v>0</v>
      </c>
      <c r="AO7476" s="39">
        <f t="shared" si="4284"/>
        <v>0</v>
      </c>
      <c r="AP7476" s="32"/>
    </row>
    <row r="7477" spans="1:42" x14ac:dyDescent="0.2">
      <c r="A7477" s="51">
        <v>43047.416666666664</v>
      </c>
      <c r="B7477" s="52">
        <f t="shared" si="4290"/>
        <v>10</v>
      </c>
      <c r="C7477" s="52">
        <v>41.6</v>
      </c>
      <c r="D7477" s="38">
        <f t="shared" si="4255"/>
        <v>41.6</v>
      </c>
      <c r="E7477" s="38">
        <f t="shared" si="4256"/>
        <v>35</v>
      </c>
      <c r="F7477" s="38">
        <v>1.1300699999999999</v>
      </c>
      <c r="G7477" s="38">
        <v>38.652190000000004</v>
      </c>
      <c r="H7477" s="38">
        <f t="shared" si="4257"/>
        <v>39.782260000000008</v>
      </c>
      <c r="I7477" s="38">
        <f t="shared" si="4272"/>
        <v>6.6000000000000014</v>
      </c>
      <c r="J7477" s="38">
        <f t="shared" si="4273"/>
        <v>0</v>
      </c>
      <c r="K7477" s="38">
        <f t="shared" si="4274"/>
        <v>33.182260000000007</v>
      </c>
      <c r="L7477" s="39">
        <f t="shared" si="4258"/>
        <v>21.454425684355236</v>
      </c>
      <c r="M7477" s="56">
        <f t="shared" si="4259"/>
        <v>360.81047277578585</v>
      </c>
      <c r="N7477" s="38">
        <f t="shared" si="4260"/>
        <v>6.2132184733837654</v>
      </c>
      <c r="O7477" s="38">
        <f t="shared" si="4261"/>
        <v>1.4544256843552343</v>
      </c>
      <c r="P7477" s="38">
        <f t="shared" si="4262"/>
        <v>20</v>
      </c>
      <c r="Q7477" s="38" t="s">
        <v>2</v>
      </c>
      <c r="R7477" s="38" t="s">
        <v>2</v>
      </c>
      <c r="S7477" s="38">
        <f t="shared" si="4288"/>
        <v>0</v>
      </c>
      <c r="T7477" s="39">
        <f t="shared" si="4263"/>
        <v>0</v>
      </c>
      <c r="U7477" s="56">
        <f t="shared" si="4275"/>
        <v>62301.098222473505</v>
      </c>
      <c r="V7477" s="38">
        <f t="shared" si="4285"/>
        <v>360.81047277578909</v>
      </c>
      <c r="W7477" s="38">
        <f t="shared" si="4286"/>
        <v>0</v>
      </c>
      <c r="X7477" s="38">
        <f t="shared" si="4264"/>
        <v>21.454425684355428</v>
      </c>
      <c r="Y7477" s="38">
        <f t="shared" si="4276"/>
        <v>0</v>
      </c>
      <c r="Z7477" s="38">
        <f t="shared" si="4277"/>
        <v>11.727834315644579</v>
      </c>
      <c r="AA7477" s="39">
        <f t="shared" si="4278"/>
        <v>-11.727834315644579</v>
      </c>
      <c r="AB7477" s="56">
        <f t="shared" si="4265"/>
        <v>23.272165684355421</v>
      </c>
      <c r="AC7477" s="38">
        <f t="shared" si="4287"/>
        <v>-11.727834315644614</v>
      </c>
      <c r="AD7477" s="38">
        <f t="shared" si="4266"/>
        <v>18.32783431564458</v>
      </c>
      <c r="AE7477" s="38">
        <f t="shared" si="4267"/>
        <v>18.32783431564458</v>
      </c>
      <c r="AF7477" s="38">
        <f t="shared" si="4279"/>
        <v>21.454425684355428</v>
      </c>
      <c r="AG7477" s="38">
        <f t="shared" si="4280"/>
        <v>0</v>
      </c>
      <c r="AH7477" s="38">
        <f t="shared" si="4281"/>
        <v>0</v>
      </c>
      <c r="AI7477" s="38">
        <f t="shared" si="4268"/>
        <v>21.454425684355428</v>
      </c>
      <c r="AJ7477" s="38">
        <f t="shared" si="4269"/>
        <v>360.81047277578909</v>
      </c>
      <c r="AK7477" s="38">
        <f t="shared" si="4270"/>
        <v>62301.098222473505</v>
      </c>
      <c r="AL7477" s="38">
        <f t="shared" si="4282"/>
        <v>0</v>
      </c>
      <c r="AM7477" s="38" t="str">
        <f t="shared" si="4271"/>
        <v>Y</v>
      </c>
      <c r="AN7477" s="38">
        <f t="shared" si="4283"/>
        <v>0</v>
      </c>
      <c r="AO7477" s="39">
        <f t="shared" si="4284"/>
        <v>0</v>
      </c>
      <c r="AP7477" s="32"/>
    </row>
    <row r="7478" spans="1:42" x14ac:dyDescent="0.2">
      <c r="A7478" s="51">
        <v>43047.458333333336</v>
      </c>
      <c r="B7478" s="52">
        <f t="shared" si="4290"/>
        <v>11</v>
      </c>
      <c r="C7478" s="52">
        <v>42.9</v>
      </c>
      <c r="D7478" s="38">
        <f t="shared" si="4255"/>
        <v>42.9</v>
      </c>
      <c r="E7478" s="38">
        <f t="shared" si="4256"/>
        <v>35</v>
      </c>
      <c r="F7478" s="38">
        <v>0.86643099999999995</v>
      </c>
      <c r="G7478" s="38">
        <v>44.678259999999995</v>
      </c>
      <c r="H7478" s="38">
        <f t="shared" si="4257"/>
        <v>45.544690999999993</v>
      </c>
      <c r="I7478" s="38">
        <f t="shared" si="4272"/>
        <v>7.8999999999999986</v>
      </c>
      <c r="J7478" s="38">
        <f t="shared" si="4273"/>
        <v>0</v>
      </c>
      <c r="K7478" s="38">
        <f t="shared" si="4274"/>
        <v>37.644690999999995</v>
      </c>
      <c r="L7478" s="39">
        <f t="shared" si="4258"/>
        <v>21.454425684355236</v>
      </c>
      <c r="M7478" s="56">
        <f t="shared" si="4259"/>
        <v>360.81047277578585</v>
      </c>
      <c r="N7478" s="38">
        <f t="shared" si="4260"/>
        <v>6.2132184733837654</v>
      </c>
      <c r="O7478" s="38">
        <f t="shared" si="4261"/>
        <v>1.4544256843552343</v>
      </c>
      <c r="P7478" s="38">
        <f t="shared" si="4262"/>
        <v>20</v>
      </c>
      <c r="Q7478" s="38" t="s">
        <v>2</v>
      </c>
      <c r="R7478" s="38" t="s">
        <v>2</v>
      </c>
      <c r="S7478" s="38">
        <f t="shared" si="4288"/>
        <v>0</v>
      </c>
      <c r="T7478" s="39">
        <f t="shared" si="4263"/>
        <v>0</v>
      </c>
      <c r="U7478" s="56">
        <f t="shared" si="4275"/>
        <v>62661.908695249294</v>
      </c>
      <c r="V7478" s="38">
        <f t="shared" si="4285"/>
        <v>360.81047277578909</v>
      </c>
      <c r="W7478" s="38">
        <f t="shared" si="4286"/>
        <v>0</v>
      </c>
      <c r="X7478" s="38">
        <f t="shared" si="4264"/>
        <v>21.454425684355428</v>
      </c>
      <c r="Y7478" s="38">
        <f t="shared" si="4276"/>
        <v>0</v>
      </c>
      <c r="Z7478" s="38">
        <f t="shared" si="4277"/>
        <v>16.190265315644567</v>
      </c>
      <c r="AA7478" s="39">
        <f t="shared" si="4278"/>
        <v>-16.190265315644567</v>
      </c>
      <c r="AB7478" s="56">
        <f t="shared" si="4265"/>
        <v>18.809734684355433</v>
      </c>
      <c r="AC7478" s="38">
        <f t="shared" si="4287"/>
        <v>-4.462430999999988</v>
      </c>
      <c r="AD7478" s="38">
        <f t="shared" si="4266"/>
        <v>24.090265315644565</v>
      </c>
      <c r="AE7478" s="38">
        <f t="shared" si="4267"/>
        <v>24.090265315644565</v>
      </c>
      <c r="AF7478" s="38">
        <f t="shared" si="4279"/>
        <v>21.454425684355428</v>
      </c>
      <c r="AG7478" s="38">
        <f t="shared" si="4280"/>
        <v>0</v>
      </c>
      <c r="AH7478" s="38">
        <f t="shared" si="4281"/>
        <v>0</v>
      </c>
      <c r="AI7478" s="38">
        <f t="shared" si="4268"/>
        <v>21.454425684355428</v>
      </c>
      <c r="AJ7478" s="38">
        <f t="shared" si="4269"/>
        <v>360.81047277578909</v>
      </c>
      <c r="AK7478" s="38">
        <f t="shared" si="4270"/>
        <v>62661.908695249294</v>
      </c>
      <c r="AL7478" s="38">
        <f t="shared" si="4282"/>
        <v>0</v>
      </c>
      <c r="AM7478" s="38" t="str">
        <f t="shared" si="4271"/>
        <v>Y</v>
      </c>
      <c r="AN7478" s="38">
        <f t="shared" si="4283"/>
        <v>0</v>
      </c>
      <c r="AO7478" s="39">
        <f t="shared" si="4284"/>
        <v>0</v>
      </c>
      <c r="AP7478" s="32"/>
    </row>
    <row r="7479" spans="1:42" x14ac:dyDescent="0.2">
      <c r="A7479" s="51">
        <v>43047.5</v>
      </c>
      <c r="B7479" s="52">
        <f t="shared" si="4290"/>
        <v>12</v>
      </c>
      <c r="C7479" s="52">
        <v>44.6</v>
      </c>
      <c r="D7479" s="38">
        <f t="shared" si="4255"/>
        <v>44.6</v>
      </c>
      <c r="E7479" s="38">
        <f t="shared" si="4256"/>
        <v>35</v>
      </c>
      <c r="F7479" s="38">
        <v>0.97050199999999998</v>
      </c>
      <c r="G7479" s="38">
        <v>45.907820000000001</v>
      </c>
      <c r="H7479" s="38">
        <f t="shared" si="4257"/>
        <v>46.878322000000004</v>
      </c>
      <c r="I7479" s="38">
        <f t="shared" si="4272"/>
        <v>9.6000000000000014</v>
      </c>
      <c r="J7479" s="38">
        <f t="shared" si="4273"/>
        <v>0</v>
      </c>
      <c r="K7479" s="38">
        <f t="shared" si="4274"/>
        <v>37.278322000000003</v>
      </c>
      <c r="L7479" s="39">
        <f t="shared" si="4258"/>
        <v>21.454425684355236</v>
      </c>
      <c r="M7479" s="56">
        <f t="shared" si="4259"/>
        <v>360.81047277578585</v>
      </c>
      <c r="N7479" s="38">
        <f t="shared" si="4260"/>
        <v>6.2132184733837654</v>
      </c>
      <c r="O7479" s="38">
        <f t="shared" si="4261"/>
        <v>1.4544256843552343</v>
      </c>
      <c r="P7479" s="38">
        <f t="shared" si="4262"/>
        <v>20</v>
      </c>
      <c r="Q7479" s="38" t="s">
        <v>2</v>
      </c>
      <c r="R7479" s="38" t="s">
        <v>2</v>
      </c>
      <c r="S7479" s="38">
        <f t="shared" si="4288"/>
        <v>0</v>
      </c>
      <c r="T7479" s="39">
        <f t="shared" si="4263"/>
        <v>0</v>
      </c>
      <c r="U7479" s="56">
        <f t="shared" si="4275"/>
        <v>63022.719168025083</v>
      </c>
      <c r="V7479" s="38">
        <f t="shared" si="4285"/>
        <v>360.81047277578909</v>
      </c>
      <c r="W7479" s="38">
        <f t="shared" si="4286"/>
        <v>0</v>
      </c>
      <c r="X7479" s="38">
        <f t="shared" si="4264"/>
        <v>21.454425684355428</v>
      </c>
      <c r="Y7479" s="38">
        <f t="shared" si="4276"/>
        <v>0</v>
      </c>
      <c r="Z7479" s="38">
        <f t="shared" si="4277"/>
        <v>15.823896315644575</v>
      </c>
      <c r="AA7479" s="39">
        <f t="shared" si="4278"/>
        <v>-15.823896315644575</v>
      </c>
      <c r="AB7479" s="56">
        <f t="shared" si="4265"/>
        <v>19.176103684355425</v>
      </c>
      <c r="AC7479" s="38">
        <f t="shared" si="4287"/>
        <v>0.36636899999999173</v>
      </c>
      <c r="AD7479" s="38">
        <f t="shared" si="4266"/>
        <v>25.423896315644576</v>
      </c>
      <c r="AE7479" s="38">
        <f t="shared" si="4267"/>
        <v>25.423896315644576</v>
      </c>
      <c r="AF7479" s="38">
        <f t="shared" si="4279"/>
        <v>21.454425684355428</v>
      </c>
      <c r="AG7479" s="38">
        <f t="shared" si="4280"/>
        <v>0</v>
      </c>
      <c r="AH7479" s="38">
        <f t="shared" si="4281"/>
        <v>0</v>
      </c>
      <c r="AI7479" s="38">
        <f t="shared" si="4268"/>
        <v>21.454425684355428</v>
      </c>
      <c r="AJ7479" s="38">
        <f t="shared" si="4269"/>
        <v>360.81047277578909</v>
      </c>
      <c r="AK7479" s="38">
        <f t="shared" si="4270"/>
        <v>63022.719168025083</v>
      </c>
      <c r="AL7479" s="38">
        <f t="shared" si="4282"/>
        <v>0</v>
      </c>
      <c r="AM7479" s="38" t="str">
        <f t="shared" si="4271"/>
        <v>Y</v>
      </c>
      <c r="AN7479" s="38">
        <f t="shared" si="4283"/>
        <v>0</v>
      </c>
      <c r="AO7479" s="39">
        <f t="shared" si="4284"/>
        <v>0</v>
      </c>
      <c r="AP7479" s="32"/>
    </row>
    <row r="7480" spans="1:42" x14ac:dyDescent="0.2">
      <c r="A7480" s="51">
        <v>43047.541666666664</v>
      </c>
      <c r="B7480" s="52">
        <f t="shared" si="4290"/>
        <v>13</v>
      </c>
      <c r="C7480" s="52">
        <v>45.8</v>
      </c>
      <c r="D7480" s="38">
        <f t="shared" si="4255"/>
        <v>45.8</v>
      </c>
      <c r="E7480" s="38">
        <f t="shared" si="4256"/>
        <v>35</v>
      </c>
      <c r="F7480" s="38">
        <v>0.59898099999999999</v>
      </c>
      <c r="G7480" s="38">
        <v>40.920960000000001</v>
      </c>
      <c r="H7480" s="38">
        <f t="shared" si="4257"/>
        <v>41.519941000000003</v>
      </c>
      <c r="I7480" s="38">
        <f t="shared" si="4272"/>
        <v>10.799999999999997</v>
      </c>
      <c r="J7480" s="38">
        <f t="shared" si="4273"/>
        <v>0</v>
      </c>
      <c r="K7480" s="38">
        <f t="shared" si="4274"/>
        <v>30.719941000000006</v>
      </c>
      <c r="L7480" s="39">
        <f t="shared" si="4258"/>
        <v>21.454425684355236</v>
      </c>
      <c r="M7480" s="56">
        <f t="shared" si="4259"/>
        <v>360.81047277578585</v>
      </c>
      <c r="N7480" s="38">
        <f t="shared" si="4260"/>
        <v>6.2132184733837654</v>
      </c>
      <c r="O7480" s="38">
        <f t="shared" si="4261"/>
        <v>1.4544256843552343</v>
      </c>
      <c r="P7480" s="38">
        <f t="shared" si="4262"/>
        <v>20</v>
      </c>
      <c r="Q7480" s="38" t="s">
        <v>2</v>
      </c>
      <c r="R7480" s="38" t="s">
        <v>2</v>
      </c>
      <c r="S7480" s="38">
        <f t="shared" si="4288"/>
        <v>0</v>
      </c>
      <c r="T7480" s="39">
        <f t="shared" si="4263"/>
        <v>0</v>
      </c>
      <c r="U7480" s="56">
        <f t="shared" si="4275"/>
        <v>63383.529640800873</v>
      </c>
      <c r="V7480" s="38">
        <f t="shared" si="4285"/>
        <v>360.81047277578909</v>
      </c>
      <c r="W7480" s="38">
        <f t="shared" si="4286"/>
        <v>0</v>
      </c>
      <c r="X7480" s="38">
        <f t="shared" si="4264"/>
        <v>21.454425684355428</v>
      </c>
      <c r="Y7480" s="38">
        <f t="shared" si="4276"/>
        <v>0</v>
      </c>
      <c r="Z7480" s="38">
        <f t="shared" si="4277"/>
        <v>9.2655153156445778</v>
      </c>
      <c r="AA7480" s="39">
        <f t="shared" si="4278"/>
        <v>-9.2655153156445778</v>
      </c>
      <c r="AB7480" s="56">
        <f t="shared" si="4265"/>
        <v>25.734484684355422</v>
      </c>
      <c r="AC7480" s="38">
        <f t="shared" si="4287"/>
        <v>6.5583809999999971</v>
      </c>
      <c r="AD7480" s="38">
        <f t="shared" si="4266"/>
        <v>20.065515315644575</v>
      </c>
      <c r="AE7480" s="38">
        <f t="shared" si="4267"/>
        <v>20.065515315644575</v>
      </c>
      <c r="AF7480" s="38">
        <f t="shared" si="4279"/>
        <v>21.454425684355428</v>
      </c>
      <c r="AG7480" s="38">
        <f t="shared" si="4280"/>
        <v>0</v>
      </c>
      <c r="AH7480" s="38">
        <f t="shared" si="4281"/>
        <v>0</v>
      </c>
      <c r="AI7480" s="38">
        <f t="shared" si="4268"/>
        <v>21.454425684355428</v>
      </c>
      <c r="AJ7480" s="38">
        <f t="shared" si="4269"/>
        <v>360.81047277578909</v>
      </c>
      <c r="AK7480" s="38">
        <f t="shared" si="4270"/>
        <v>63383.529640800873</v>
      </c>
      <c r="AL7480" s="38">
        <f t="shared" si="4282"/>
        <v>0</v>
      </c>
      <c r="AM7480" s="38" t="str">
        <f t="shared" si="4271"/>
        <v>Y</v>
      </c>
      <c r="AN7480" s="38">
        <f t="shared" si="4283"/>
        <v>0</v>
      </c>
      <c r="AO7480" s="39">
        <f t="shared" si="4284"/>
        <v>0</v>
      </c>
      <c r="AP7480" s="32"/>
    </row>
    <row r="7481" spans="1:42" x14ac:dyDescent="0.2">
      <c r="A7481" s="51">
        <v>43047.583333333336</v>
      </c>
      <c r="B7481" s="52">
        <f t="shared" si="4290"/>
        <v>14</v>
      </c>
      <c r="C7481" s="52">
        <v>46.1</v>
      </c>
      <c r="D7481" s="38">
        <f t="shared" si="4255"/>
        <v>46.1</v>
      </c>
      <c r="E7481" s="38">
        <f t="shared" si="4256"/>
        <v>35</v>
      </c>
      <c r="F7481" s="38">
        <v>0.80498800000000004</v>
      </c>
      <c r="G7481" s="38">
        <v>34.454239999999999</v>
      </c>
      <c r="H7481" s="38">
        <f t="shared" si="4257"/>
        <v>35.259228</v>
      </c>
      <c r="I7481" s="38">
        <f t="shared" si="4272"/>
        <v>11.100000000000001</v>
      </c>
      <c r="J7481" s="38">
        <f t="shared" si="4273"/>
        <v>0</v>
      </c>
      <c r="K7481" s="38">
        <f t="shared" si="4274"/>
        <v>24.159227999999999</v>
      </c>
      <c r="L7481" s="39">
        <f t="shared" si="4258"/>
        <v>21.454425684355236</v>
      </c>
      <c r="M7481" s="56">
        <f t="shared" si="4259"/>
        <v>360.81047277578585</v>
      </c>
      <c r="N7481" s="38">
        <f t="shared" si="4260"/>
        <v>6.2132184733837654</v>
      </c>
      <c r="O7481" s="38">
        <f t="shared" si="4261"/>
        <v>1.4544256843552343</v>
      </c>
      <c r="P7481" s="38">
        <f t="shared" si="4262"/>
        <v>20</v>
      </c>
      <c r="Q7481" s="38" t="s">
        <v>2</v>
      </c>
      <c r="R7481" s="38" t="s">
        <v>2</v>
      </c>
      <c r="S7481" s="38">
        <f t="shared" si="4288"/>
        <v>0</v>
      </c>
      <c r="T7481" s="39">
        <f t="shared" si="4263"/>
        <v>0</v>
      </c>
      <c r="U7481" s="56">
        <f t="shared" si="4275"/>
        <v>63744.340113576662</v>
      </c>
      <c r="V7481" s="38">
        <f t="shared" si="4285"/>
        <v>360.81047277578909</v>
      </c>
      <c r="W7481" s="38">
        <f t="shared" si="4286"/>
        <v>0</v>
      </c>
      <c r="X7481" s="38">
        <f t="shared" si="4264"/>
        <v>21.454425684355428</v>
      </c>
      <c r="Y7481" s="38">
        <f t="shared" si="4276"/>
        <v>0</v>
      </c>
      <c r="Z7481" s="38">
        <f t="shared" si="4277"/>
        <v>2.7048023156445709</v>
      </c>
      <c r="AA7481" s="39">
        <f t="shared" si="4278"/>
        <v>-2.7048023156445709</v>
      </c>
      <c r="AB7481" s="56">
        <f t="shared" si="4265"/>
        <v>32.295197684355429</v>
      </c>
      <c r="AC7481" s="38">
        <f t="shared" si="4287"/>
        <v>6.5607130000000069</v>
      </c>
      <c r="AD7481" s="38">
        <f t="shared" si="4266"/>
        <v>13.804802315644572</v>
      </c>
      <c r="AE7481" s="38">
        <f t="shared" si="4267"/>
        <v>13.804802315644572</v>
      </c>
      <c r="AF7481" s="38">
        <f t="shared" si="4279"/>
        <v>21.454425684355428</v>
      </c>
      <c r="AG7481" s="38">
        <f t="shared" si="4280"/>
        <v>0</v>
      </c>
      <c r="AH7481" s="38">
        <f t="shared" si="4281"/>
        <v>0</v>
      </c>
      <c r="AI7481" s="38">
        <f t="shared" si="4268"/>
        <v>21.454425684355428</v>
      </c>
      <c r="AJ7481" s="38">
        <f t="shared" si="4269"/>
        <v>360.81047277578909</v>
      </c>
      <c r="AK7481" s="38">
        <f t="shared" si="4270"/>
        <v>63744.340113576662</v>
      </c>
      <c r="AL7481" s="38">
        <f t="shared" si="4282"/>
        <v>0</v>
      </c>
      <c r="AM7481" s="38" t="str">
        <f t="shared" si="4271"/>
        <v>Y</v>
      </c>
      <c r="AN7481" s="38">
        <f t="shared" si="4283"/>
        <v>0</v>
      </c>
      <c r="AO7481" s="39">
        <f t="shared" si="4284"/>
        <v>0</v>
      </c>
      <c r="AP7481" s="32"/>
    </row>
    <row r="7482" spans="1:42" x14ac:dyDescent="0.2">
      <c r="A7482" s="51">
        <v>43047.625</v>
      </c>
      <c r="B7482" s="52">
        <f t="shared" si="4290"/>
        <v>15</v>
      </c>
      <c r="C7482" s="52">
        <v>46.8</v>
      </c>
      <c r="D7482" s="38">
        <f t="shared" si="4255"/>
        <v>46.8</v>
      </c>
      <c r="E7482" s="38">
        <f t="shared" si="4256"/>
        <v>35</v>
      </c>
      <c r="F7482" s="38">
        <v>0.70552300000000001</v>
      </c>
      <c r="G7482" s="38">
        <v>26.25947</v>
      </c>
      <c r="H7482" s="38">
        <f t="shared" si="4257"/>
        <v>26.964993</v>
      </c>
      <c r="I7482" s="38">
        <f t="shared" si="4272"/>
        <v>11.799999999999997</v>
      </c>
      <c r="J7482" s="38">
        <f t="shared" si="4273"/>
        <v>0</v>
      </c>
      <c r="K7482" s="38">
        <f t="shared" si="4274"/>
        <v>15.164993000000003</v>
      </c>
      <c r="L7482" s="39">
        <f t="shared" si="4258"/>
        <v>15.164993000000003</v>
      </c>
      <c r="M7482" s="56">
        <f t="shared" si="4259"/>
        <v>255.03774253726536</v>
      </c>
      <c r="N7482" s="38">
        <f t="shared" si="4260"/>
        <v>4.3917938444301532</v>
      </c>
      <c r="O7482" s="38">
        <f t="shared" si="4261"/>
        <v>1.0280561990690358</v>
      </c>
      <c r="P7482" s="38">
        <f t="shared" si="4262"/>
        <v>14.136936800930966</v>
      </c>
      <c r="Q7482" s="38" t="s">
        <v>2</v>
      </c>
      <c r="R7482" s="38" t="s">
        <v>2</v>
      </c>
      <c r="S7482" s="38">
        <f t="shared" si="4288"/>
        <v>0</v>
      </c>
      <c r="T7482" s="39">
        <f t="shared" si="4263"/>
        <v>0</v>
      </c>
      <c r="U7482" s="56">
        <f t="shared" si="4275"/>
        <v>63999.377856113926</v>
      </c>
      <c r="V7482" s="38">
        <f t="shared" si="4285"/>
        <v>255.03774253726442</v>
      </c>
      <c r="W7482" s="38">
        <f t="shared" si="4286"/>
        <v>0</v>
      </c>
      <c r="X7482" s="38">
        <f t="shared" si="4264"/>
        <v>15.164992999999946</v>
      </c>
      <c r="Y7482" s="38">
        <f t="shared" si="4276"/>
        <v>0</v>
      </c>
      <c r="Z7482" s="38">
        <f t="shared" si="4277"/>
        <v>5.6843418860808015E-14</v>
      </c>
      <c r="AA7482" s="39">
        <f t="shared" si="4278"/>
        <v>-5.6843418860808015E-14</v>
      </c>
      <c r="AB7482" s="56">
        <f t="shared" si="4265"/>
        <v>34.999999999999943</v>
      </c>
      <c r="AC7482" s="38">
        <f t="shared" si="4287"/>
        <v>2.704802315644514</v>
      </c>
      <c r="AD7482" s="38">
        <f t="shared" si="4266"/>
        <v>11.800000000000054</v>
      </c>
      <c r="AE7482" s="38">
        <f t="shared" si="4267"/>
        <v>11.800000000000054</v>
      </c>
      <c r="AF7482" s="38">
        <f t="shared" si="4279"/>
        <v>15.164992999999946</v>
      </c>
      <c r="AG7482" s="38">
        <f t="shared" si="4280"/>
        <v>0</v>
      </c>
      <c r="AH7482" s="38">
        <f t="shared" si="4281"/>
        <v>0</v>
      </c>
      <c r="AI7482" s="38">
        <f t="shared" si="4268"/>
        <v>15.164992999999946</v>
      </c>
      <c r="AJ7482" s="38">
        <f t="shared" si="4269"/>
        <v>255.03774253726442</v>
      </c>
      <c r="AK7482" s="38">
        <f t="shared" si="4270"/>
        <v>63999.377856113926</v>
      </c>
      <c r="AL7482" s="38">
        <f t="shared" si="4282"/>
        <v>0</v>
      </c>
      <c r="AM7482" s="38" t="str">
        <f t="shared" si="4271"/>
        <v>Y</v>
      </c>
      <c r="AN7482" s="38">
        <f t="shared" si="4283"/>
        <v>0</v>
      </c>
      <c r="AO7482" s="39">
        <f t="shared" si="4284"/>
        <v>0</v>
      </c>
      <c r="AP7482" s="32"/>
    </row>
    <row r="7483" spans="1:42" x14ac:dyDescent="0.2">
      <c r="A7483" s="51">
        <v>43047.666666666664</v>
      </c>
      <c r="B7483" s="52">
        <f t="shared" si="4290"/>
        <v>16</v>
      </c>
      <c r="C7483" s="52">
        <v>47.4</v>
      </c>
      <c r="D7483" s="38">
        <f t="shared" si="4255"/>
        <v>47.4</v>
      </c>
      <c r="E7483" s="38">
        <f t="shared" si="4256"/>
        <v>35</v>
      </c>
      <c r="F7483" s="38">
        <v>0.65563300000000002</v>
      </c>
      <c r="G7483" s="38">
        <v>13.47185</v>
      </c>
      <c r="H7483" s="38">
        <f t="shared" si="4257"/>
        <v>14.127483</v>
      </c>
      <c r="I7483" s="38">
        <f t="shared" si="4272"/>
        <v>12.399999999999999</v>
      </c>
      <c r="J7483" s="38">
        <f t="shared" si="4273"/>
        <v>0</v>
      </c>
      <c r="K7483" s="38">
        <f t="shared" si="4274"/>
        <v>1.7274830000000012</v>
      </c>
      <c r="L7483" s="39">
        <f t="shared" si="4258"/>
        <v>1.7274830000000012</v>
      </c>
      <c r="M7483" s="56">
        <f t="shared" si="4259"/>
        <v>29.0519992057697</v>
      </c>
      <c r="N7483" s="38">
        <f t="shared" si="4260"/>
        <v>0.50028042912764548</v>
      </c>
      <c r="O7483" s="38">
        <f t="shared" si="4261"/>
        <v>0.11710850159550856</v>
      </c>
      <c r="P7483" s="38">
        <f t="shared" si="4262"/>
        <v>1.6103744984044928</v>
      </c>
      <c r="Q7483" s="38" t="s">
        <v>2</v>
      </c>
      <c r="R7483" s="38" t="s">
        <v>2</v>
      </c>
      <c r="S7483" s="38">
        <f t="shared" si="4288"/>
        <v>0</v>
      </c>
      <c r="T7483" s="39">
        <f t="shared" si="4263"/>
        <v>0</v>
      </c>
      <c r="U7483" s="56">
        <f t="shared" si="4275"/>
        <v>64028.429855319693</v>
      </c>
      <c r="V7483" s="38">
        <f t="shared" si="4285"/>
        <v>29.051999205767061</v>
      </c>
      <c r="W7483" s="38">
        <f t="shared" si="4286"/>
        <v>0</v>
      </c>
      <c r="X7483" s="38">
        <f t="shared" si="4264"/>
        <v>1.7274829999998444</v>
      </c>
      <c r="Y7483" s="38">
        <f t="shared" si="4276"/>
        <v>0</v>
      </c>
      <c r="Z7483" s="38">
        <f t="shared" si="4277"/>
        <v>1.567634910770721E-13</v>
      </c>
      <c r="AA7483" s="39">
        <f t="shared" si="4278"/>
        <v>-1.567634910770721E-13</v>
      </c>
      <c r="AB7483" s="56">
        <f t="shared" si="4265"/>
        <v>34.999999999999844</v>
      </c>
      <c r="AC7483" s="38">
        <f t="shared" si="4287"/>
        <v>-9.9475983006414026E-14</v>
      </c>
      <c r="AD7483" s="38">
        <f t="shared" si="4266"/>
        <v>12.400000000000155</v>
      </c>
      <c r="AE7483" s="38">
        <f t="shared" si="4267"/>
        <v>12.400000000000155</v>
      </c>
      <c r="AF7483" s="38">
        <f t="shared" si="4279"/>
        <v>1.7274829999998449</v>
      </c>
      <c r="AG7483" s="38">
        <f t="shared" si="4280"/>
        <v>0</v>
      </c>
      <c r="AH7483" s="38">
        <f t="shared" si="4281"/>
        <v>0</v>
      </c>
      <c r="AI7483" s="38">
        <f t="shared" si="4268"/>
        <v>1.7274829999998444</v>
      </c>
      <c r="AJ7483" s="38">
        <f t="shared" si="4269"/>
        <v>29.051999205767061</v>
      </c>
      <c r="AK7483" s="38">
        <f t="shared" si="4270"/>
        <v>64028.429855319693</v>
      </c>
      <c r="AL7483" s="38">
        <f t="shared" si="4282"/>
        <v>0</v>
      </c>
      <c r="AM7483" s="38" t="str">
        <f t="shared" si="4271"/>
        <v>N</v>
      </c>
      <c r="AN7483" s="38">
        <f t="shared" si="4283"/>
        <v>0</v>
      </c>
      <c r="AO7483" s="39">
        <f t="shared" si="4284"/>
        <v>0</v>
      </c>
      <c r="AP7483" s="32"/>
    </row>
    <row r="7484" spans="1:42" x14ac:dyDescent="0.2">
      <c r="A7484" s="51">
        <v>43047.708333333336</v>
      </c>
      <c r="B7484" s="52">
        <f t="shared" si="4290"/>
        <v>17</v>
      </c>
      <c r="C7484" s="52">
        <v>47.8</v>
      </c>
      <c r="D7484" s="38">
        <f t="shared" si="4255"/>
        <v>47.8</v>
      </c>
      <c r="E7484" s="38">
        <f t="shared" si="4256"/>
        <v>35</v>
      </c>
      <c r="F7484" s="38">
        <v>0.72622299999999995</v>
      </c>
      <c r="G7484" s="38">
        <v>0.35617617000000001</v>
      </c>
      <c r="H7484" s="38">
        <f t="shared" si="4257"/>
        <v>1.08239917</v>
      </c>
      <c r="I7484" s="38">
        <f t="shared" si="4272"/>
        <v>12.799999999999997</v>
      </c>
      <c r="J7484" s="38">
        <f t="shared" si="4273"/>
        <v>11.717600829999997</v>
      </c>
      <c r="K7484" s="38">
        <f t="shared" si="4274"/>
        <v>0</v>
      </c>
      <c r="L7484" s="39">
        <f t="shared" si="4258"/>
        <v>0</v>
      </c>
      <c r="M7484" s="56">
        <f t="shared" si="4259"/>
        <v>0</v>
      </c>
      <c r="N7484" s="38">
        <f t="shared" si="4260"/>
        <v>0</v>
      </c>
      <c r="O7484" s="38">
        <f t="shared" si="4261"/>
        <v>0</v>
      </c>
      <c r="P7484" s="38">
        <f t="shared" si="4262"/>
        <v>0</v>
      </c>
      <c r="Q7484" s="38" t="s">
        <v>2</v>
      </c>
      <c r="R7484" s="38" t="s">
        <v>2</v>
      </c>
      <c r="S7484" s="38">
        <f t="shared" si="4288"/>
        <v>11.717600829999997</v>
      </c>
      <c r="T7484" s="39">
        <f t="shared" si="4263"/>
        <v>586.22200433586249</v>
      </c>
      <c r="U7484" s="56">
        <f t="shared" si="4275"/>
        <v>63442.207850983832</v>
      </c>
      <c r="V7484" s="38">
        <f t="shared" si="4285"/>
        <v>0</v>
      </c>
      <c r="W7484" s="38">
        <f t="shared" si="4286"/>
        <v>586.22200433586113</v>
      </c>
      <c r="X7484" s="38">
        <f t="shared" si="4264"/>
        <v>0</v>
      </c>
      <c r="Y7484" s="38">
        <f t="shared" si="4276"/>
        <v>11.71760082999997</v>
      </c>
      <c r="Z7484" s="38">
        <f t="shared" si="4277"/>
        <v>0</v>
      </c>
      <c r="AA7484" s="39">
        <f t="shared" si="4278"/>
        <v>0</v>
      </c>
      <c r="AB7484" s="56">
        <f t="shared" si="4265"/>
        <v>35</v>
      </c>
      <c r="AC7484" s="38">
        <f t="shared" si="4287"/>
        <v>1.5631940186722204E-13</v>
      </c>
      <c r="AD7484" s="38">
        <f t="shared" si="4266"/>
        <v>12.799999999999997</v>
      </c>
      <c r="AE7484" s="38">
        <f t="shared" si="4267"/>
        <v>1.08239917</v>
      </c>
      <c r="AF7484" s="38">
        <f t="shared" si="4279"/>
        <v>0</v>
      </c>
      <c r="AG7484" s="38">
        <f t="shared" si="4280"/>
        <v>11.717600829999995</v>
      </c>
      <c r="AH7484" s="38">
        <f t="shared" si="4281"/>
        <v>11.71760082999997</v>
      </c>
      <c r="AI7484" s="38">
        <f t="shared" si="4268"/>
        <v>0</v>
      </c>
      <c r="AJ7484" s="38">
        <f t="shared" si="4269"/>
        <v>0</v>
      </c>
      <c r="AK7484" s="38">
        <f t="shared" si="4270"/>
        <v>63442.207850983832</v>
      </c>
      <c r="AL7484" s="38">
        <f t="shared" si="4282"/>
        <v>0</v>
      </c>
      <c r="AM7484" s="38" t="str">
        <f t="shared" si="4271"/>
        <v>N</v>
      </c>
      <c r="AN7484" s="38">
        <f t="shared" si="4283"/>
        <v>0</v>
      </c>
      <c r="AO7484" s="39">
        <f t="shared" si="4284"/>
        <v>0</v>
      </c>
      <c r="AP7484" s="32"/>
    </row>
    <row r="7485" spans="1:42" x14ac:dyDescent="0.2">
      <c r="A7485" s="51">
        <v>43047.75</v>
      </c>
      <c r="B7485" s="52">
        <f t="shared" si="4290"/>
        <v>18</v>
      </c>
      <c r="C7485" s="52">
        <v>47.9</v>
      </c>
      <c r="D7485" s="38">
        <f t="shared" si="4255"/>
        <v>47.9</v>
      </c>
      <c r="E7485" s="38">
        <f t="shared" si="4256"/>
        <v>35</v>
      </c>
      <c r="F7485" s="38">
        <v>1.1068199999999999</v>
      </c>
      <c r="G7485" s="38">
        <v>-1.5167529999999999E-2</v>
      </c>
      <c r="H7485" s="38">
        <f t="shared" si="4257"/>
        <v>1.0916524699999999</v>
      </c>
      <c r="I7485" s="38">
        <f t="shared" si="4272"/>
        <v>12.899999999999999</v>
      </c>
      <c r="J7485" s="38">
        <f t="shared" si="4273"/>
        <v>11.808347529999999</v>
      </c>
      <c r="K7485" s="38">
        <f t="shared" si="4274"/>
        <v>0</v>
      </c>
      <c r="L7485" s="39">
        <f t="shared" si="4258"/>
        <v>0</v>
      </c>
      <c r="M7485" s="56">
        <f t="shared" si="4259"/>
        <v>0</v>
      </c>
      <c r="N7485" s="38">
        <f t="shared" si="4260"/>
        <v>0</v>
      </c>
      <c r="O7485" s="38">
        <f t="shared" si="4261"/>
        <v>0</v>
      </c>
      <c r="P7485" s="38">
        <f t="shared" si="4262"/>
        <v>0</v>
      </c>
      <c r="Q7485" s="38" t="s">
        <v>2</v>
      </c>
      <c r="R7485" s="38" t="s">
        <v>2</v>
      </c>
      <c r="S7485" s="38">
        <f t="shared" si="4288"/>
        <v>11.808347529999999</v>
      </c>
      <c r="T7485" s="39">
        <f t="shared" si="4263"/>
        <v>590.76198765946799</v>
      </c>
      <c r="U7485" s="56">
        <f t="shared" si="4275"/>
        <v>62851.445863324363</v>
      </c>
      <c r="V7485" s="38">
        <f t="shared" si="4285"/>
        <v>0</v>
      </c>
      <c r="W7485" s="38">
        <f t="shared" si="4286"/>
        <v>590.76198765946901</v>
      </c>
      <c r="X7485" s="38">
        <f t="shared" si="4264"/>
        <v>0</v>
      </c>
      <c r="Y7485" s="38">
        <f t="shared" si="4276"/>
        <v>11.808347530000018</v>
      </c>
      <c r="Z7485" s="38">
        <f t="shared" si="4277"/>
        <v>0</v>
      </c>
      <c r="AA7485" s="39">
        <f t="shared" si="4278"/>
        <v>0</v>
      </c>
      <c r="AB7485" s="56">
        <f t="shared" si="4265"/>
        <v>35</v>
      </c>
      <c r="AC7485" s="38">
        <f t="shared" si="4287"/>
        <v>0</v>
      </c>
      <c r="AD7485" s="38">
        <f t="shared" si="4266"/>
        <v>12.899999999999999</v>
      </c>
      <c r="AE7485" s="38">
        <f t="shared" si="4267"/>
        <v>1.0916524699999999</v>
      </c>
      <c r="AF7485" s="38">
        <f t="shared" si="4279"/>
        <v>0</v>
      </c>
      <c r="AG7485" s="38">
        <f t="shared" si="4280"/>
        <v>11.808347529999999</v>
      </c>
      <c r="AH7485" s="38">
        <f t="shared" si="4281"/>
        <v>11.808347530000018</v>
      </c>
      <c r="AI7485" s="38">
        <f t="shared" si="4268"/>
        <v>0</v>
      </c>
      <c r="AJ7485" s="38">
        <f t="shared" si="4269"/>
        <v>0</v>
      </c>
      <c r="AK7485" s="38">
        <f t="shared" si="4270"/>
        <v>62851.445863324363</v>
      </c>
      <c r="AL7485" s="38">
        <f t="shared" si="4282"/>
        <v>0</v>
      </c>
      <c r="AM7485" s="38" t="str">
        <f t="shared" si="4271"/>
        <v>N</v>
      </c>
      <c r="AN7485" s="38">
        <f t="shared" si="4283"/>
        <v>0</v>
      </c>
      <c r="AO7485" s="39">
        <f t="shared" si="4284"/>
        <v>0</v>
      </c>
      <c r="AP7485" s="32"/>
    </row>
    <row r="7486" spans="1:42" x14ac:dyDescent="0.2">
      <c r="A7486" s="51">
        <v>43047.791666666664</v>
      </c>
      <c r="B7486" s="52">
        <f t="shared" si="4290"/>
        <v>19</v>
      </c>
      <c r="C7486" s="52">
        <v>48.6</v>
      </c>
      <c r="D7486" s="38">
        <f t="shared" si="4255"/>
        <v>48.6</v>
      </c>
      <c r="E7486" s="38">
        <f t="shared" si="4256"/>
        <v>35</v>
      </c>
      <c r="F7486" s="38">
        <v>1.28155</v>
      </c>
      <c r="G7486" s="38">
        <v>-1.5167529999999999E-2</v>
      </c>
      <c r="H7486" s="38">
        <f t="shared" si="4257"/>
        <v>1.2663824699999999</v>
      </c>
      <c r="I7486" s="38">
        <f t="shared" si="4272"/>
        <v>13.600000000000001</v>
      </c>
      <c r="J7486" s="38">
        <f t="shared" si="4273"/>
        <v>12.333617530000001</v>
      </c>
      <c r="K7486" s="38">
        <f t="shared" si="4274"/>
        <v>0</v>
      </c>
      <c r="L7486" s="39">
        <f t="shared" si="4258"/>
        <v>0</v>
      </c>
      <c r="M7486" s="56">
        <f t="shared" si="4259"/>
        <v>0</v>
      </c>
      <c r="N7486" s="38">
        <f t="shared" si="4260"/>
        <v>0</v>
      </c>
      <c r="O7486" s="38">
        <f t="shared" si="4261"/>
        <v>0</v>
      </c>
      <c r="P7486" s="38">
        <f t="shared" si="4262"/>
        <v>0</v>
      </c>
      <c r="Q7486" s="38" t="s">
        <v>2</v>
      </c>
      <c r="R7486" s="38" t="s">
        <v>2</v>
      </c>
      <c r="S7486" s="38">
        <f t="shared" si="4288"/>
        <v>12.333617530000001</v>
      </c>
      <c r="T7486" s="39">
        <f t="shared" si="4263"/>
        <v>617.04081697656977</v>
      </c>
      <c r="U7486" s="56">
        <f t="shared" si="4275"/>
        <v>62234.405046347791</v>
      </c>
      <c r="V7486" s="38">
        <f t="shared" si="4285"/>
        <v>0</v>
      </c>
      <c r="W7486" s="38">
        <f t="shared" si="4286"/>
        <v>617.04081697657239</v>
      </c>
      <c r="X7486" s="38">
        <f t="shared" si="4264"/>
        <v>0</v>
      </c>
      <c r="Y7486" s="38">
        <f t="shared" si="4276"/>
        <v>12.333617530000055</v>
      </c>
      <c r="Z7486" s="38">
        <f t="shared" si="4277"/>
        <v>0</v>
      </c>
      <c r="AA7486" s="39">
        <f t="shared" si="4278"/>
        <v>0</v>
      </c>
      <c r="AB7486" s="56">
        <f t="shared" si="4265"/>
        <v>35</v>
      </c>
      <c r="AC7486" s="38">
        <f t="shared" si="4287"/>
        <v>0</v>
      </c>
      <c r="AD7486" s="38">
        <f t="shared" si="4266"/>
        <v>13.600000000000001</v>
      </c>
      <c r="AE7486" s="38">
        <f t="shared" si="4267"/>
        <v>1.2663824699999999</v>
      </c>
      <c r="AF7486" s="38">
        <f t="shared" si="4279"/>
        <v>0</v>
      </c>
      <c r="AG7486" s="38">
        <f t="shared" si="4280"/>
        <v>12.333617530000005</v>
      </c>
      <c r="AH7486" s="38">
        <f t="shared" si="4281"/>
        <v>12.333617530000055</v>
      </c>
      <c r="AI7486" s="38">
        <f t="shared" si="4268"/>
        <v>0</v>
      </c>
      <c r="AJ7486" s="38">
        <f t="shared" si="4269"/>
        <v>0</v>
      </c>
      <c r="AK7486" s="38">
        <f t="shared" si="4270"/>
        <v>62234.405046347791</v>
      </c>
      <c r="AL7486" s="38">
        <f t="shared" si="4282"/>
        <v>0</v>
      </c>
      <c r="AM7486" s="38" t="str">
        <f t="shared" si="4271"/>
        <v>N</v>
      </c>
      <c r="AN7486" s="38">
        <f t="shared" si="4283"/>
        <v>0</v>
      </c>
      <c r="AO7486" s="39">
        <f t="shared" si="4284"/>
        <v>0</v>
      </c>
      <c r="AP7486" s="32"/>
    </row>
    <row r="7487" spans="1:42" x14ac:dyDescent="0.2">
      <c r="A7487" s="51">
        <v>43047.833333333336</v>
      </c>
      <c r="B7487" s="52">
        <f t="shared" si="4290"/>
        <v>20</v>
      </c>
      <c r="C7487" s="52">
        <v>45.4</v>
      </c>
      <c r="D7487" s="38">
        <f t="shared" si="4255"/>
        <v>45.4</v>
      </c>
      <c r="E7487" s="38">
        <f t="shared" si="4256"/>
        <v>35</v>
      </c>
      <c r="F7487" s="38">
        <v>1.3233699999999999</v>
      </c>
      <c r="G7487" s="38">
        <v>-1.5167529999999999E-2</v>
      </c>
      <c r="H7487" s="38">
        <f t="shared" si="4257"/>
        <v>1.3082024699999999</v>
      </c>
      <c r="I7487" s="38">
        <f t="shared" si="4272"/>
        <v>10.399999999999999</v>
      </c>
      <c r="J7487" s="38">
        <f t="shared" si="4273"/>
        <v>9.0917975299999991</v>
      </c>
      <c r="K7487" s="38">
        <f t="shared" si="4274"/>
        <v>0</v>
      </c>
      <c r="L7487" s="39">
        <f t="shared" si="4258"/>
        <v>0</v>
      </c>
      <c r="M7487" s="56">
        <f t="shared" si="4259"/>
        <v>0</v>
      </c>
      <c r="N7487" s="38">
        <f t="shared" si="4260"/>
        <v>0</v>
      </c>
      <c r="O7487" s="38">
        <f t="shared" si="4261"/>
        <v>0</v>
      </c>
      <c r="P7487" s="38">
        <f t="shared" si="4262"/>
        <v>0</v>
      </c>
      <c r="Q7487" s="38" t="s">
        <v>2</v>
      </c>
      <c r="R7487" s="38" t="s">
        <v>2</v>
      </c>
      <c r="S7487" s="38">
        <f t="shared" si="4288"/>
        <v>9.0917975299999991</v>
      </c>
      <c r="T7487" s="39">
        <f t="shared" si="4263"/>
        <v>454.85520870507787</v>
      </c>
      <c r="U7487" s="56">
        <f t="shared" si="4275"/>
        <v>61779.549837642713</v>
      </c>
      <c r="V7487" s="38">
        <f t="shared" si="4285"/>
        <v>0</v>
      </c>
      <c r="W7487" s="38">
        <f t="shared" si="4286"/>
        <v>454.85520870507753</v>
      </c>
      <c r="X7487" s="38">
        <f t="shared" si="4264"/>
        <v>0</v>
      </c>
      <c r="Y7487" s="38">
        <f t="shared" si="4276"/>
        <v>9.0917975299999902</v>
      </c>
      <c r="Z7487" s="38">
        <f t="shared" si="4277"/>
        <v>0</v>
      </c>
      <c r="AA7487" s="39">
        <f t="shared" si="4278"/>
        <v>0</v>
      </c>
      <c r="AB7487" s="56">
        <f t="shared" si="4265"/>
        <v>35</v>
      </c>
      <c r="AC7487" s="38">
        <f t="shared" si="4287"/>
        <v>0</v>
      </c>
      <c r="AD7487" s="38">
        <f t="shared" si="4266"/>
        <v>10.399999999999999</v>
      </c>
      <c r="AE7487" s="38">
        <f t="shared" si="4267"/>
        <v>1.3082024699999999</v>
      </c>
      <c r="AF7487" s="38">
        <f t="shared" si="4279"/>
        <v>0</v>
      </c>
      <c r="AG7487" s="38">
        <f t="shared" si="4280"/>
        <v>9.0917975300000009</v>
      </c>
      <c r="AH7487" s="38">
        <f t="shared" si="4281"/>
        <v>9.0917975299999902</v>
      </c>
      <c r="AI7487" s="38">
        <f t="shared" si="4268"/>
        <v>0</v>
      </c>
      <c r="AJ7487" s="38">
        <f t="shared" si="4269"/>
        <v>0</v>
      </c>
      <c r="AK7487" s="38">
        <f t="shared" si="4270"/>
        <v>61779.549837642713</v>
      </c>
      <c r="AL7487" s="38">
        <f t="shared" si="4282"/>
        <v>0</v>
      </c>
      <c r="AM7487" s="38" t="str">
        <f t="shared" si="4271"/>
        <v>N</v>
      </c>
      <c r="AN7487" s="38">
        <f t="shared" si="4283"/>
        <v>0</v>
      </c>
      <c r="AO7487" s="39">
        <f t="shared" si="4284"/>
        <v>0</v>
      </c>
      <c r="AP7487" s="32"/>
    </row>
    <row r="7488" spans="1:42" x14ac:dyDescent="0.2">
      <c r="A7488" s="51">
        <v>43047.875</v>
      </c>
      <c r="B7488" s="52">
        <f t="shared" si="4290"/>
        <v>21</v>
      </c>
      <c r="C7488" s="52">
        <v>41.6</v>
      </c>
      <c r="D7488" s="38">
        <f t="shared" si="4255"/>
        <v>41.6</v>
      </c>
      <c r="E7488" s="38">
        <f t="shared" si="4256"/>
        <v>35</v>
      </c>
      <c r="F7488" s="38">
        <v>1.1116699999999999</v>
      </c>
      <c r="G7488" s="38">
        <v>-1.5167529999999999E-2</v>
      </c>
      <c r="H7488" s="38">
        <f t="shared" si="4257"/>
        <v>1.0965024699999999</v>
      </c>
      <c r="I7488" s="38">
        <f t="shared" si="4272"/>
        <v>6.6000000000000014</v>
      </c>
      <c r="J7488" s="38">
        <f t="shared" si="4273"/>
        <v>5.5034975300000015</v>
      </c>
      <c r="K7488" s="38">
        <f t="shared" si="4274"/>
        <v>0</v>
      </c>
      <c r="L7488" s="39">
        <f t="shared" si="4258"/>
        <v>0</v>
      </c>
      <c r="M7488" s="56">
        <f t="shared" si="4259"/>
        <v>0</v>
      </c>
      <c r="N7488" s="38">
        <f t="shared" si="4260"/>
        <v>0</v>
      </c>
      <c r="O7488" s="38">
        <f t="shared" si="4261"/>
        <v>0</v>
      </c>
      <c r="P7488" s="38">
        <f t="shared" si="4262"/>
        <v>0</v>
      </c>
      <c r="Q7488" s="38" t="s">
        <v>2</v>
      </c>
      <c r="R7488" s="38" t="s">
        <v>2</v>
      </c>
      <c r="S7488" s="38">
        <f t="shared" si="4288"/>
        <v>5.5034975300000015</v>
      </c>
      <c r="T7488" s="39">
        <f t="shared" si="4263"/>
        <v>275.33548886850673</v>
      </c>
      <c r="U7488" s="56">
        <f t="shared" si="4275"/>
        <v>61504.214348774207</v>
      </c>
      <c r="V7488" s="38">
        <f t="shared" si="4285"/>
        <v>0</v>
      </c>
      <c r="W7488" s="38">
        <f t="shared" si="4286"/>
        <v>275.33548886850622</v>
      </c>
      <c r="X7488" s="38">
        <f t="shared" si="4264"/>
        <v>0</v>
      </c>
      <c r="Y7488" s="38">
        <f t="shared" si="4276"/>
        <v>5.5034975299999918</v>
      </c>
      <c r="Z7488" s="38">
        <f t="shared" si="4277"/>
        <v>0</v>
      </c>
      <c r="AA7488" s="39">
        <f t="shared" si="4278"/>
        <v>0</v>
      </c>
      <c r="AB7488" s="56">
        <f t="shared" si="4265"/>
        <v>35</v>
      </c>
      <c r="AC7488" s="38">
        <f t="shared" si="4287"/>
        <v>0</v>
      </c>
      <c r="AD7488" s="38">
        <f t="shared" si="4266"/>
        <v>6.6000000000000014</v>
      </c>
      <c r="AE7488" s="38">
        <f t="shared" si="4267"/>
        <v>1.0965024699999999</v>
      </c>
      <c r="AF7488" s="38">
        <f t="shared" si="4279"/>
        <v>0</v>
      </c>
      <c r="AG7488" s="38">
        <f t="shared" si="4280"/>
        <v>5.5034975300000042</v>
      </c>
      <c r="AH7488" s="38">
        <f t="shared" si="4281"/>
        <v>5.5034975299999918</v>
      </c>
      <c r="AI7488" s="38">
        <f t="shared" si="4268"/>
        <v>0</v>
      </c>
      <c r="AJ7488" s="38">
        <f t="shared" si="4269"/>
        <v>0</v>
      </c>
      <c r="AK7488" s="38">
        <f t="shared" si="4270"/>
        <v>61504.214348774207</v>
      </c>
      <c r="AL7488" s="38">
        <f t="shared" si="4282"/>
        <v>0</v>
      </c>
      <c r="AM7488" s="38" t="str">
        <f t="shared" si="4271"/>
        <v>N</v>
      </c>
      <c r="AN7488" s="38">
        <f t="shared" si="4283"/>
        <v>0</v>
      </c>
      <c r="AO7488" s="39">
        <f t="shared" si="4284"/>
        <v>0</v>
      </c>
      <c r="AP7488" s="32"/>
    </row>
    <row r="7489" spans="1:42" x14ac:dyDescent="0.2">
      <c r="A7489" s="51">
        <v>43047.916666666664</v>
      </c>
      <c r="B7489" s="52">
        <f t="shared" si="4290"/>
        <v>22</v>
      </c>
      <c r="C7489" s="52">
        <v>43.8</v>
      </c>
      <c r="D7489" s="38">
        <f t="shared" si="4255"/>
        <v>43.8</v>
      </c>
      <c r="E7489" s="38">
        <f t="shared" si="4256"/>
        <v>35</v>
      </c>
      <c r="F7489" s="38">
        <v>0.76410299999999998</v>
      </c>
      <c r="G7489" s="38">
        <v>-1.5167529999999999E-2</v>
      </c>
      <c r="H7489" s="38">
        <f t="shared" si="4257"/>
        <v>0.74893546999999994</v>
      </c>
      <c r="I7489" s="38">
        <f t="shared" si="4272"/>
        <v>8.7999999999999972</v>
      </c>
      <c r="J7489" s="38">
        <f t="shared" si="4273"/>
        <v>8.0510645299999979</v>
      </c>
      <c r="K7489" s="38">
        <f t="shared" si="4274"/>
        <v>0</v>
      </c>
      <c r="L7489" s="39">
        <f t="shared" si="4258"/>
        <v>0</v>
      </c>
      <c r="M7489" s="56">
        <f t="shared" si="4259"/>
        <v>0</v>
      </c>
      <c r="N7489" s="38">
        <f t="shared" si="4260"/>
        <v>0</v>
      </c>
      <c r="O7489" s="38">
        <f t="shared" si="4261"/>
        <v>0</v>
      </c>
      <c r="P7489" s="38">
        <f t="shared" si="4262"/>
        <v>0</v>
      </c>
      <c r="Q7489" s="38" t="s">
        <v>2</v>
      </c>
      <c r="R7489" s="38" t="s">
        <v>2</v>
      </c>
      <c r="S7489" s="38">
        <f t="shared" si="4288"/>
        <v>8.0510645299999979</v>
      </c>
      <c r="T7489" s="39">
        <f t="shared" si="4263"/>
        <v>402.78818627532712</v>
      </c>
      <c r="U7489" s="56">
        <f t="shared" si="4275"/>
        <v>61101.426162498879</v>
      </c>
      <c r="V7489" s="38">
        <f t="shared" si="4285"/>
        <v>0</v>
      </c>
      <c r="W7489" s="38">
        <f t="shared" si="4286"/>
        <v>402.78818627532746</v>
      </c>
      <c r="X7489" s="38">
        <f t="shared" si="4264"/>
        <v>0</v>
      </c>
      <c r="Y7489" s="38">
        <f t="shared" si="4276"/>
        <v>8.0510645300000032</v>
      </c>
      <c r="Z7489" s="38">
        <f t="shared" si="4277"/>
        <v>0</v>
      </c>
      <c r="AA7489" s="39">
        <f t="shared" si="4278"/>
        <v>0</v>
      </c>
      <c r="AB7489" s="56">
        <f t="shared" si="4265"/>
        <v>35</v>
      </c>
      <c r="AC7489" s="38">
        <f t="shared" si="4287"/>
        <v>0</v>
      </c>
      <c r="AD7489" s="38">
        <f t="shared" si="4266"/>
        <v>8.7999999999999972</v>
      </c>
      <c r="AE7489" s="38">
        <f t="shared" si="4267"/>
        <v>0.74893546999999994</v>
      </c>
      <c r="AF7489" s="38">
        <f t="shared" si="4279"/>
        <v>0</v>
      </c>
      <c r="AG7489" s="38">
        <f t="shared" si="4280"/>
        <v>8.0510645299999979</v>
      </c>
      <c r="AH7489" s="38">
        <f t="shared" si="4281"/>
        <v>8.0510645300000032</v>
      </c>
      <c r="AI7489" s="38">
        <f t="shared" si="4268"/>
        <v>0</v>
      </c>
      <c r="AJ7489" s="38">
        <f t="shared" si="4269"/>
        <v>0</v>
      </c>
      <c r="AK7489" s="38">
        <f t="shared" si="4270"/>
        <v>61101.426162498879</v>
      </c>
      <c r="AL7489" s="38">
        <f t="shared" si="4282"/>
        <v>0</v>
      </c>
      <c r="AM7489" s="38" t="str">
        <f t="shared" si="4271"/>
        <v>N</v>
      </c>
      <c r="AN7489" s="38">
        <f t="shared" si="4283"/>
        <v>0</v>
      </c>
      <c r="AO7489" s="39">
        <f t="shared" si="4284"/>
        <v>0</v>
      </c>
      <c r="AP7489" s="32"/>
    </row>
    <row r="7490" spans="1:42" x14ac:dyDescent="0.2">
      <c r="A7490" s="51">
        <v>43047.958333333336</v>
      </c>
      <c r="B7490" s="52">
        <f t="shared" si="4290"/>
        <v>23</v>
      </c>
      <c r="C7490" s="52">
        <v>42.2</v>
      </c>
      <c r="D7490" s="38">
        <f t="shared" si="4255"/>
        <v>42.2</v>
      </c>
      <c r="E7490" s="38">
        <f t="shared" si="4256"/>
        <v>35</v>
      </c>
      <c r="F7490" s="38">
        <v>1.5661099999999999</v>
      </c>
      <c r="G7490" s="38">
        <v>-1.5167529999999999E-2</v>
      </c>
      <c r="H7490" s="38">
        <f t="shared" si="4257"/>
        <v>1.5509424699999999</v>
      </c>
      <c r="I7490" s="38">
        <f t="shared" si="4272"/>
        <v>7.2000000000000028</v>
      </c>
      <c r="J7490" s="38">
        <f t="shared" si="4273"/>
        <v>5.649057530000003</v>
      </c>
      <c r="K7490" s="38">
        <f t="shared" si="4274"/>
        <v>0</v>
      </c>
      <c r="L7490" s="39">
        <f t="shared" si="4258"/>
        <v>0</v>
      </c>
      <c r="M7490" s="56">
        <f t="shared" si="4259"/>
        <v>0</v>
      </c>
      <c r="N7490" s="38">
        <f t="shared" si="4260"/>
        <v>0</v>
      </c>
      <c r="O7490" s="38">
        <f t="shared" si="4261"/>
        <v>0</v>
      </c>
      <c r="P7490" s="38">
        <f t="shared" si="4262"/>
        <v>0</v>
      </c>
      <c r="Q7490" s="38">
        <f>SUM(N7467:N7490)</f>
        <v>54.21506101559298</v>
      </c>
      <c r="R7490" s="38">
        <f>SUM(M7467:M7490)</f>
        <v>3148.3460432626503</v>
      </c>
      <c r="S7490" s="38">
        <f t="shared" si="4288"/>
        <v>5.649057530000003</v>
      </c>
      <c r="T7490" s="39">
        <f t="shared" si="4263"/>
        <v>282.61773684649393</v>
      </c>
      <c r="U7490" s="56">
        <f t="shared" si="4275"/>
        <v>60818.808425652387</v>
      </c>
      <c r="V7490" s="38">
        <f t="shared" si="4285"/>
        <v>0</v>
      </c>
      <c r="W7490" s="38">
        <f t="shared" si="4286"/>
        <v>282.61773684649233</v>
      </c>
      <c r="X7490" s="38">
        <f t="shared" si="4264"/>
        <v>0</v>
      </c>
      <c r="Y7490" s="38">
        <f t="shared" si="4276"/>
        <v>5.649057529999971</v>
      </c>
      <c r="Z7490" s="38">
        <f t="shared" si="4277"/>
        <v>0</v>
      </c>
      <c r="AA7490" s="39">
        <f t="shared" si="4278"/>
        <v>0</v>
      </c>
      <c r="AB7490" s="56">
        <f t="shared" si="4265"/>
        <v>35</v>
      </c>
      <c r="AC7490" s="38">
        <f t="shared" si="4287"/>
        <v>0</v>
      </c>
      <c r="AD7490" s="38">
        <f t="shared" si="4266"/>
        <v>7.2000000000000028</v>
      </c>
      <c r="AE7490" s="38">
        <f t="shared" si="4267"/>
        <v>1.5509424699999999</v>
      </c>
      <c r="AF7490" s="38">
        <f t="shared" si="4279"/>
        <v>0</v>
      </c>
      <c r="AG7490" s="38">
        <f t="shared" si="4280"/>
        <v>5.6490575300000003</v>
      </c>
      <c r="AH7490" s="38">
        <f t="shared" si="4281"/>
        <v>5.649057529999971</v>
      </c>
      <c r="AI7490" s="38">
        <f t="shared" si="4268"/>
        <v>0</v>
      </c>
      <c r="AJ7490" s="38">
        <f t="shared" si="4269"/>
        <v>0</v>
      </c>
      <c r="AK7490" s="38">
        <f t="shared" si="4270"/>
        <v>60818.808425652387</v>
      </c>
      <c r="AL7490" s="38">
        <f t="shared" si="4282"/>
        <v>0</v>
      </c>
      <c r="AM7490" s="38" t="str">
        <f t="shared" si="4271"/>
        <v>N</v>
      </c>
      <c r="AN7490" s="38">
        <f t="shared" si="4283"/>
        <v>0</v>
      </c>
      <c r="AO7490" s="39">
        <f t="shared" si="4284"/>
        <v>0</v>
      </c>
      <c r="AP7490" s="32"/>
    </row>
    <row r="7491" spans="1:42" x14ac:dyDescent="0.2">
      <c r="A7491" s="51">
        <v>43048</v>
      </c>
      <c r="B7491" s="52">
        <v>0</v>
      </c>
      <c r="C7491" s="52">
        <v>39.1</v>
      </c>
      <c r="D7491" s="38">
        <f t="shared" ref="D7491:D7554" si="4291">C7491/$AQ$36*$AQ$37</f>
        <v>39.1</v>
      </c>
      <c r="E7491" s="38">
        <f t="shared" ref="E7491:E7554" si="4292">IF(D7491&lt;$AQ$33, D7491, $AQ$33)</f>
        <v>35</v>
      </c>
      <c r="F7491" s="38">
        <v>1.6441600000000001</v>
      </c>
      <c r="G7491" s="38">
        <v>-1.5167529999999999E-2</v>
      </c>
      <c r="H7491" s="38">
        <f t="shared" ref="H7491:H7554" si="4293">(F7491+G7491)</f>
        <v>1.62899247</v>
      </c>
      <c r="I7491" s="38">
        <f t="shared" si="4272"/>
        <v>4.1000000000000014</v>
      </c>
      <c r="J7491" s="38">
        <f t="shared" si="4273"/>
        <v>2.4710075300000014</v>
      </c>
      <c r="K7491" s="38">
        <f t="shared" si="4274"/>
        <v>0</v>
      </c>
      <c r="L7491" s="39">
        <f t="shared" ref="L7491:L7554" si="4294">IF(K7491&gt;$AQ$13+$AQ$31,$AQ$13+$AQ$31,K7491)</f>
        <v>0</v>
      </c>
      <c r="M7491" s="56">
        <f t="shared" ref="M7491:M7554" si="4295">L7491*1000/$AQ$30</f>
        <v>0</v>
      </c>
      <c r="N7491" s="38">
        <f t="shared" ref="N7491:N7554" si="4296">M7491/$AQ$4*$AQ$12/1000</f>
        <v>0</v>
      </c>
      <c r="O7491" s="38">
        <f t="shared" ref="O7491:O7554" si="4297">(M7491*$AQ$23/1000)+(N7491*$AQ$6/1000)</f>
        <v>0</v>
      </c>
      <c r="P7491" s="38">
        <f t="shared" ref="P7491:P7554" si="4298">M7491*$AQ$9/1000</f>
        <v>0</v>
      </c>
      <c r="Q7491" s="38" t="s">
        <v>2</v>
      </c>
      <c r="R7491" s="38" t="s">
        <v>2</v>
      </c>
      <c r="S7491" s="38">
        <f t="shared" si="4288"/>
        <v>2.4710075300000014</v>
      </c>
      <c r="T7491" s="39">
        <f t="shared" ref="T7491:T7554" si="4299">S7491/$AQ$16*1000</f>
        <v>123.62248961894446</v>
      </c>
      <c r="U7491" s="56">
        <f t="shared" si="4275"/>
        <v>60695.185936033442</v>
      </c>
      <c r="V7491" s="38">
        <f t="shared" si="4285"/>
        <v>0</v>
      </c>
      <c r="W7491" s="38">
        <f t="shared" si="4286"/>
        <v>123.62248961894511</v>
      </c>
      <c r="X7491" s="38">
        <f t="shared" ref="X7491:X7554" si="4300">V7491*$AQ$30/1000</f>
        <v>0</v>
      </c>
      <c r="Y7491" s="38">
        <f t="shared" si="4276"/>
        <v>2.4710075300000143</v>
      </c>
      <c r="Z7491" s="38">
        <f t="shared" si="4277"/>
        <v>0</v>
      </c>
      <c r="AA7491" s="39">
        <f t="shared" si="4278"/>
        <v>0</v>
      </c>
      <c r="AB7491" s="56">
        <f t="shared" ref="AB7491:AB7554" si="4301">IF(E7491+AA7491&gt; $AQ$34, E7491+AA7491, $AQ$34)</f>
        <v>35</v>
      </c>
      <c r="AC7491" s="38">
        <f t="shared" si="4287"/>
        <v>0</v>
      </c>
      <c r="AD7491" s="38">
        <f t="shared" ref="AD7491:AD7554" si="4302">D7491-AB7491</f>
        <v>4.1000000000000014</v>
      </c>
      <c r="AE7491" s="38">
        <f t="shared" ref="AE7491:AE7554" si="4303">IF(AD7491&gt;H7491, H7491, AD7491)</f>
        <v>1.62899247</v>
      </c>
      <c r="AF7491" s="38">
        <f t="shared" si="4279"/>
        <v>0</v>
      </c>
      <c r="AG7491" s="38">
        <f t="shared" si="4280"/>
        <v>2.4710075300000014</v>
      </c>
      <c r="AH7491" s="38">
        <f t="shared" si="4281"/>
        <v>2.4710075300000143</v>
      </c>
      <c r="AI7491" s="38">
        <f t="shared" ref="AI7491:AI7554" si="4304">IF(AD7491-AE7491&gt;0, 0, X7491)</f>
        <v>0</v>
      </c>
      <c r="AJ7491" s="38">
        <f t="shared" ref="AJ7491:AJ7554" si="4305">V7491</f>
        <v>0</v>
      </c>
      <c r="AK7491" s="38">
        <f t="shared" ref="AK7491:AK7554" si="4306">U7491</f>
        <v>60695.185936033442</v>
      </c>
      <c r="AL7491" s="38">
        <f t="shared" si="4282"/>
        <v>0</v>
      </c>
      <c r="AM7491" s="38" t="str">
        <f t="shared" ref="AM7491:AM7554" si="4307">IF(AND(B7492&gt;7,B7492&lt;17),"Y","N")</f>
        <v>N</v>
      </c>
      <c r="AN7491" s="38">
        <f t="shared" si="4283"/>
        <v>0</v>
      </c>
      <c r="AO7491" s="39">
        <f t="shared" si="4284"/>
        <v>0</v>
      </c>
      <c r="AP7491" s="32"/>
    </row>
    <row r="7492" spans="1:42" x14ac:dyDescent="0.2">
      <c r="A7492" s="51">
        <v>43048.041666666664</v>
      </c>
      <c r="B7492" s="52">
        <f t="shared" ref="B7492:B7514" si="4308">B7491+1</f>
        <v>1</v>
      </c>
      <c r="C7492" s="52">
        <v>37.700000000000003</v>
      </c>
      <c r="D7492" s="38">
        <f t="shared" si="4291"/>
        <v>37.700000000000003</v>
      </c>
      <c r="E7492" s="38">
        <f t="shared" si="4292"/>
        <v>35</v>
      </c>
      <c r="F7492" s="38">
        <v>1.0595600000000001</v>
      </c>
      <c r="G7492" s="38">
        <v>-1.5167529999999999E-2</v>
      </c>
      <c r="H7492" s="38">
        <f t="shared" si="4293"/>
        <v>1.04439247</v>
      </c>
      <c r="I7492" s="38">
        <f t="shared" ref="I7492:I7555" si="4309">D7492-E7492</f>
        <v>2.7000000000000028</v>
      </c>
      <c r="J7492" s="38">
        <f t="shared" ref="J7492:J7555" si="4310">IF(I7492-H7492&gt;0, I7492-H7492, 0)</f>
        <v>1.6556075300000028</v>
      </c>
      <c r="K7492" s="38">
        <f t="shared" ref="K7492:K7555" si="4311">IF(J7492=0, H7492-I7492, 0)</f>
        <v>0</v>
      </c>
      <c r="L7492" s="39">
        <f t="shared" si="4294"/>
        <v>0</v>
      </c>
      <c r="M7492" s="56">
        <f t="shared" si="4295"/>
        <v>0</v>
      </c>
      <c r="N7492" s="38">
        <f t="shared" si="4296"/>
        <v>0</v>
      </c>
      <c r="O7492" s="38">
        <f t="shared" si="4297"/>
        <v>0</v>
      </c>
      <c r="P7492" s="38">
        <f t="shared" si="4298"/>
        <v>0</v>
      </c>
      <c r="Q7492" s="38" t="s">
        <v>2</v>
      </c>
      <c r="R7492" s="38" t="s">
        <v>2</v>
      </c>
      <c r="S7492" s="38">
        <f t="shared" si="4288"/>
        <v>1.6556075300000028</v>
      </c>
      <c r="T7492" s="39">
        <f t="shared" si="4299"/>
        <v>82.828693237722149</v>
      </c>
      <c r="U7492" s="56">
        <f t="shared" ref="U7492:U7555" si="4312">IF(U7491+M7492-T7492&gt;$AQ$27, IF(U7491+M7492-T7492&lt;$AQ$28, U7491+M7492-T7492,$AQ$28), $AQ$27)</f>
        <v>60612.357242795719</v>
      </c>
      <c r="V7492" s="38">
        <f t="shared" si="4285"/>
        <v>0</v>
      </c>
      <c r="W7492" s="38">
        <f t="shared" si="4286"/>
        <v>82.828693237723201</v>
      </c>
      <c r="X7492" s="38">
        <f t="shared" si="4300"/>
        <v>0</v>
      </c>
      <c r="Y7492" s="38">
        <f t="shared" ref="Y7492:Y7555" si="4313">$AQ$16*W7492/1000</f>
        <v>1.6556075300000239</v>
      </c>
      <c r="Z7492" s="38">
        <f t="shared" ref="Z7492:Z7555" si="4314">K7492-X7492</f>
        <v>0</v>
      </c>
      <c r="AA7492" s="39">
        <f t="shared" ref="AA7492:AA7555" si="4315">-Z7492</f>
        <v>0</v>
      </c>
      <c r="AB7492" s="56">
        <f t="shared" si="4301"/>
        <v>35</v>
      </c>
      <c r="AC7492" s="38">
        <f t="shared" si="4287"/>
        <v>0</v>
      </c>
      <c r="AD7492" s="38">
        <f t="shared" si="4302"/>
        <v>2.7000000000000028</v>
      </c>
      <c r="AE7492" s="38">
        <f t="shared" si="4303"/>
        <v>1.04439247</v>
      </c>
      <c r="AF7492" s="38">
        <f t="shared" ref="AF7492:AF7555" si="4316">H7492-AE7492</f>
        <v>0</v>
      </c>
      <c r="AG7492" s="38">
        <f t="shared" ref="AG7492:AG7555" si="4317">D7492-(AB7492+AE7492)</f>
        <v>1.6556075300000046</v>
      </c>
      <c r="AH7492" s="38">
        <f t="shared" ref="AH7492:AH7555" si="4318">Y7492</f>
        <v>1.6556075300000239</v>
      </c>
      <c r="AI7492" s="38">
        <f t="shared" si="4304"/>
        <v>0</v>
      </c>
      <c r="AJ7492" s="38">
        <f t="shared" si="4305"/>
        <v>0</v>
      </c>
      <c r="AK7492" s="38">
        <f t="shared" si="4306"/>
        <v>60612.357242795719</v>
      </c>
      <c r="AL7492" s="38">
        <f t="shared" ref="AL7492:AL7555" si="4319">H7492-AE7492-AI7492</f>
        <v>0</v>
      </c>
      <c r="AM7492" s="38" t="str">
        <f t="shared" si="4307"/>
        <v>N</v>
      </c>
      <c r="AN7492" s="38">
        <f t="shared" ref="AN7492:AN7555" si="4320">IF(AM7492="Y", AL7492, 0)</f>
        <v>0</v>
      </c>
      <c r="AO7492" s="39">
        <f t="shared" ref="AO7492:AO7555" si="4321">D7492-(AB7492+AE7492+AH7492)</f>
        <v>0</v>
      </c>
      <c r="AP7492" s="32"/>
    </row>
    <row r="7493" spans="1:42" x14ac:dyDescent="0.2">
      <c r="A7493" s="51">
        <v>43048.083333333336</v>
      </c>
      <c r="B7493" s="52">
        <f t="shared" si="4308"/>
        <v>2</v>
      </c>
      <c r="C7493" s="52">
        <v>35.299999999999997</v>
      </c>
      <c r="D7493" s="38">
        <f t="shared" si="4291"/>
        <v>35.299999999999997</v>
      </c>
      <c r="E7493" s="38">
        <f t="shared" si="4292"/>
        <v>35</v>
      </c>
      <c r="F7493" s="38">
        <v>1.6031599999999999</v>
      </c>
      <c r="G7493" s="38">
        <v>-1.5167529999999999E-2</v>
      </c>
      <c r="H7493" s="38">
        <f t="shared" si="4293"/>
        <v>1.5879924699999999</v>
      </c>
      <c r="I7493" s="38">
        <f t="shared" si="4309"/>
        <v>0.29999999999999716</v>
      </c>
      <c r="J7493" s="38">
        <f t="shared" si="4310"/>
        <v>0</v>
      </c>
      <c r="K7493" s="38">
        <f t="shared" si="4311"/>
        <v>1.2879924700000027</v>
      </c>
      <c r="L7493" s="39">
        <f t="shared" si="4294"/>
        <v>1.2879924700000027</v>
      </c>
      <c r="M7493" s="56">
        <f t="shared" si="4295"/>
        <v>21.660853516635129</v>
      </c>
      <c r="N7493" s="38">
        <f t="shared" si="4296"/>
        <v>0.37300362759273281</v>
      </c>
      <c r="O7493" s="38">
        <f t="shared" si="4297"/>
        <v>8.7314820596207432E-2</v>
      </c>
      <c r="P7493" s="38">
        <f t="shared" si="4298"/>
        <v>1.2006776494037952</v>
      </c>
      <c r="Q7493" s="38" t="s">
        <v>2</v>
      </c>
      <c r="R7493" s="38" t="s">
        <v>2</v>
      </c>
      <c r="S7493" s="38">
        <f t="shared" si="4288"/>
        <v>0</v>
      </c>
      <c r="T7493" s="39">
        <f t="shared" si="4299"/>
        <v>0</v>
      </c>
      <c r="U7493" s="56">
        <f t="shared" si="4312"/>
        <v>60634.018096312357</v>
      </c>
      <c r="V7493" s="38">
        <f t="shared" ref="V7493:V7556" si="4322">IF(U7493-U7492&gt;0, U7493-U7492, 0)</f>
        <v>21.660853516637872</v>
      </c>
      <c r="W7493" s="38">
        <f t="shared" ref="W7493:W7556" si="4323">IF(U7493-U7492&lt;0, ABS(U7493-U7492), 0)</f>
        <v>0</v>
      </c>
      <c r="X7493" s="38">
        <f t="shared" si="4300"/>
        <v>1.2879924700001657</v>
      </c>
      <c r="Y7493" s="38">
        <f t="shared" si="4313"/>
        <v>0</v>
      </c>
      <c r="Z7493" s="38">
        <f t="shared" si="4314"/>
        <v>-1.6298074001497298E-13</v>
      </c>
      <c r="AA7493" s="39">
        <f t="shared" si="4315"/>
        <v>1.6298074001497298E-13</v>
      </c>
      <c r="AB7493" s="56">
        <f t="shared" si="4301"/>
        <v>35.000000000000163</v>
      </c>
      <c r="AC7493" s="38">
        <f t="shared" ref="AC7493:AC7556" si="4324" xml:space="preserve"> AB7493 - AB7492</f>
        <v>1.6342482922482304E-13</v>
      </c>
      <c r="AD7493" s="38">
        <f t="shared" si="4302"/>
        <v>0.29999999999983373</v>
      </c>
      <c r="AE7493" s="38">
        <f t="shared" si="4303"/>
        <v>0.29999999999983373</v>
      </c>
      <c r="AF7493" s="38">
        <f t="shared" si="4316"/>
        <v>1.2879924700001661</v>
      </c>
      <c r="AG7493" s="38">
        <f t="shared" si="4317"/>
        <v>0</v>
      </c>
      <c r="AH7493" s="38">
        <f t="shared" si="4318"/>
        <v>0</v>
      </c>
      <c r="AI7493" s="38">
        <f t="shared" si="4304"/>
        <v>1.2879924700001657</v>
      </c>
      <c r="AJ7493" s="38">
        <f t="shared" si="4305"/>
        <v>21.660853516637872</v>
      </c>
      <c r="AK7493" s="38">
        <f t="shared" si="4306"/>
        <v>60634.018096312357</v>
      </c>
      <c r="AL7493" s="38">
        <f t="shared" si="4319"/>
        <v>0</v>
      </c>
      <c r="AM7493" s="38" t="str">
        <f t="shared" si="4307"/>
        <v>N</v>
      </c>
      <c r="AN7493" s="38">
        <f t="shared" si="4320"/>
        <v>0</v>
      </c>
      <c r="AO7493" s="39">
        <f t="shared" si="4321"/>
        <v>0</v>
      </c>
      <c r="AP7493" s="32"/>
    </row>
    <row r="7494" spans="1:42" x14ac:dyDescent="0.2">
      <c r="A7494" s="51">
        <v>43048.125</v>
      </c>
      <c r="B7494" s="52">
        <f t="shared" si="4308"/>
        <v>3</v>
      </c>
      <c r="C7494" s="52">
        <v>35.1</v>
      </c>
      <c r="D7494" s="38">
        <f t="shared" si="4291"/>
        <v>35.1</v>
      </c>
      <c r="E7494" s="38">
        <f t="shared" si="4292"/>
        <v>35</v>
      </c>
      <c r="F7494" s="38">
        <v>1.82311</v>
      </c>
      <c r="G7494" s="38">
        <v>-1.5167529999999999E-2</v>
      </c>
      <c r="H7494" s="38">
        <f t="shared" si="4293"/>
        <v>1.80794247</v>
      </c>
      <c r="I7494" s="38">
        <f t="shared" si="4309"/>
        <v>0.10000000000000142</v>
      </c>
      <c r="J7494" s="38">
        <f t="shared" si="4310"/>
        <v>0</v>
      </c>
      <c r="K7494" s="38">
        <f t="shared" si="4311"/>
        <v>1.7079424699999985</v>
      </c>
      <c r="L7494" s="39">
        <f t="shared" si="4294"/>
        <v>1.7079424699999985</v>
      </c>
      <c r="M7494" s="56">
        <f t="shared" si="4295"/>
        <v>28.723375733330087</v>
      </c>
      <c r="N7494" s="38">
        <f t="shared" si="4296"/>
        <v>0.49462147634270753</v>
      </c>
      <c r="O7494" s="38">
        <f t="shared" si="4297"/>
        <v>0.11578382159073722</v>
      </c>
      <c r="P7494" s="38">
        <f t="shared" si="4298"/>
        <v>1.5921586484092614</v>
      </c>
      <c r="Q7494" s="38" t="s">
        <v>2</v>
      </c>
      <c r="R7494" s="38" t="s">
        <v>2</v>
      </c>
      <c r="S7494" s="38">
        <f t="shared" si="4288"/>
        <v>0</v>
      </c>
      <c r="T7494" s="39">
        <f t="shared" si="4299"/>
        <v>0</v>
      </c>
      <c r="U7494" s="56">
        <f t="shared" si="4312"/>
        <v>60662.741472045687</v>
      </c>
      <c r="V7494" s="38">
        <f t="shared" si="4322"/>
        <v>28.723375733330613</v>
      </c>
      <c r="W7494" s="38">
        <f t="shared" si="4323"/>
        <v>0</v>
      </c>
      <c r="X7494" s="38">
        <f t="shared" si="4300"/>
        <v>1.7079424700000296</v>
      </c>
      <c r="Y7494" s="38">
        <f t="shared" si="4313"/>
        <v>0</v>
      </c>
      <c r="Z7494" s="38">
        <f t="shared" si="4314"/>
        <v>-3.1086244689504383E-14</v>
      </c>
      <c r="AA7494" s="39">
        <f t="shared" si="4315"/>
        <v>3.1086244689504383E-14</v>
      </c>
      <c r="AB7494" s="56">
        <f t="shared" si="4301"/>
        <v>35.000000000000028</v>
      </c>
      <c r="AC7494" s="38">
        <f t="shared" si="4324"/>
        <v>-1.3500311979441904E-13</v>
      </c>
      <c r="AD7494" s="38">
        <f t="shared" si="4302"/>
        <v>9.9999999999972999E-2</v>
      </c>
      <c r="AE7494" s="38">
        <f t="shared" si="4303"/>
        <v>9.9999999999972999E-2</v>
      </c>
      <c r="AF7494" s="38">
        <f t="shared" si="4316"/>
        <v>1.707942470000027</v>
      </c>
      <c r="AG7494" s="38">
        <f t="shared" si="4317"/>
        <v>0</v>
      </c>
      <c r="AH7494" s="38">
        <f t="shared" si="4318"/>
        <v>0</v>
      </c>
      <c r="AI7494" s="38">
        <f t="shared" si="4304"/>
        <v>1.7079424700000296</v>
      </c>
      <c r="AJ7494" s="38">
        <f t="shared" si="4305"/>
        <v>28.723375733330613</v>
      </c>
      <c r="AK7494" s="38">
        <f t="shared" si="4306"/>
        <v>60662.741472045687</v>
      </c>
      <c r="AL7494" s="38">
        <f t="shared" si="4319"/>
        <v>-2.6645352591003757E-15</v>
      </c>
      <c r="AM7494" s="38" t="str">
        <f t="shared" si="4307"/>
        <v>N</v>
      </c>
      <c r="AN7494" s="38">
        <f t="shared" si="4320"/>
        <v>0</v>
      </c>
      <c r="AO7494" s="39">
        <f t="shared" si="4321"/>
        <v>0</v>
      </c>
      <c r="AP7494" s="32"/>
    </row>
    <row r="7495" spans="1:42" x14ac:dyDescent="0.2">
      <c r="A7495" s="51">
        <v>43048.166666666664</v>
      </c>
      <c r="B7495" s="52">
        <f t="shared" si="4308"/>
        <v>4</v>
      </c>
      <c r="C7495" s="52">
        <v>34.5</v>
      </c>
      <c r="D7495" s="38">
        <f t="shared" si="4291"/>
        <v>34.5</v>
      </c>
      <c r="E7495" s="38">
        <f t="shared" si="4292"/>
        <v>34.5</v>
      </c>
      <c r="F7495" s="38">
        <v>1.1691800000000001</v>
      </c>
      <c r="G7495" s="38">
        <v>-1.5167529999999999E-2</v>
      </c>
      <c r="H7495" s="38">
        <f t="shared" si="4293"/>
        <v>1.1540124700000001</v>
      </c>
      <c r="I7495" s="38">
        <f t="shared" si="4309"/>
        <v>0</v>
      </c>
      <c r="J7495" s="38">
        <f t="shared" si="4310"/>
        <v>0</v>
      </c>
      <c r="K7495" s="38">
        <f t="shared" si="4311"/>
        <v>1.1540124700000001</v>
      </c>
      <c r="L7495" s="39">
        <f t="shared" si="4294"/>
        <v>1.1540124700000001</v>
      </c>
      <c r="M7495" s="56">
        <f t="shared" si="4295"/>
        <v>19.407640689887142</v>
      </c>
      <c r="N7495" s="38">
        <f t="shared" si="4296"/>
        <v>0.33420291470900365</v>
      </c>
      <c r="O7495" s="38">
        <f t="shared" si="4297"/>
        <v>7.8232128006024776E-2</v>
      </c>
      <c r="P7495" s="38">
        <f t="shared" si="4298"/>
        <v>1.0757803419939753</v>
      </c>
      <c r="Q7495" s="38" t="s">
        <v>2</v>
      </c>
      <c r="R7495" s="38" t="s">
        <v>2</v>
      </c>
      <c r="S7495" s="38">
        <f t="shared" si="4288"/>
        <v>0</v>
      </c>
      <c r="T7495" s="39">
        <f t="shared" si="4299"/>
        <v>0</v>
      </c>
      <c r="U7495" s="56">
        <f t="shared" si="4312"/>
        <v>60682.149112735577</v>
      </c>
      <c r="V7495" s="38">
        <f t="shared" si="4322"/>
        <v>19.407640689889377</v>
      </c>
      <c r="W7495" s="38">
        <f t="shared" si="4323"/>
        <v>0</v>
      </c>
      <c r="X7495" s="38">
        <f t="shared" si="4300"/>
        <v>1.1540124700001331</v>
      </c>
      <c r="Y7495" s="38">
        <f t="shared" si="4313"/>
        <v>0</v>
      </c>
      <c r="Z7495" s="38">
        <f t="shared" si="4314"/>
        <v>-1.3300471835009375E-13</v>
      </c>
      <c r="AA7495" s="39">
        <f t="shared" si="4315"/>
        <v>1.3300471835009375E-13</v>
      </c>
      <c r="AB7495" s="56">
        <f t="shared" si="4301"/>
        <v>34.500000000000135</v>
      </c>
      <c r="AC7495" s="38">
        <f t="shared" si="4324"/>
        <v>-0.49999999999989342</v>
      </c>
      <c r="AD7495" s="38">
        <f t="shared" si="4302"/>
        <v>-1.3500311979441904E-13</v>
      </c>
      <c r="AE7495" s="38">
        <f t="shared" si="4303"/>
        <v>-1.3500311979441904E-13</v>
      </c>
      <c r="AF7495" s="38">
        <f t="shared" si="4316"/>
        <v>1.1540124700001351</v>
      </c>
      <c r="AG7495" s="38">
        <f t="shared" si="4317"/>
        <v>0</v>
      </c>
      <c r="AH7495" s="38">
        <f t="shared" si="4318"/>
        <v>0</v>
      </c>
      <c r="AI7495" s="38">
        <f t="shared" si="4304"/>
        <v>1.1540124700001331</v>
      </c>
      <c r="AJ7495" s="38">
        <f t="shared" si="4305"/>
        <v>19.407640689889377</v>
      </c>
      <c r="AK7495" s="38">
        <f t="shared" si="4306"/>
        <v>60682.149112735577</v>
      </c>
      <c r="AL7495" s="38">
        <f t="shared" si="4319"/>
        <v>1.9984014443252818E-15</v>
      </c>
      <c r="AM7495" s="38" t="str">
        <f t="shared" si="4307"/>
        <v>N</v>
      </c>
      <c r="AN7495" s="38">
        <f t="shared" si="4320"/>
        <v>0</v>
      </c>
      <c r="AO7495" s="39">
        <f t="shared" si="4321"/>
        <v>0</v>
      </c>
      <c r="AP7495" s="32"/>
    </row>
    <row r="7496" spans="1:42" x14ac:dyDescent="0.2">
      <c r="A7496" s="51">
        <v>43048.208333333336</v>
      </c>
      <c r="B7496" s="52">
        <f t="shared" si="4308"/>
        <v>5</v>
      </c>
      <c r="C7496" s="52">
        <v>34.1</v>
      </c>
      <c r="D7496" s="38">
        <f t="shared" si="4291"/>
        <v>34.1</v>
      </c>
      <c r="E7496" s="38">
        <f t="shared" si="4292"/>
        <v>34.1</v>
      </c>
      <c r="F7496" s="38">
        <v>0.96174400000000004</v>
      </c>
      <c r="G7496" s="38">
        <v>-1.5167529999999999E-2</v>
      </c>
      <c r="H7496" s="38">
        <f t="shared" si="4293"/>
        <v>0.94657647</v>
      </c>
      <c r="I7496" s="38">
        <f t="shared" si="4309"/>
        <v>0</v>
      </c>
      <c r="J7496" s="38">
        <f t="shared" si="4310"/>
        <v>0</v>
      </c>
      <c r="K7496" s="38">
        <f t="shared" si="4311"/>
        <v>0.94657647</v>
      </c>
      <c r="L7496" s="39">
        <f t="shared" si="4294"/>
        <v>0.94657647</v>
      </c>
      <c r="M7496" s="56">
        <f t="shared" si="4295"/>
        <v>15.91907929319146</v>
      </c>
      <c r="N7496" s="38">
        <f t="shared" si="4296"/>
        <v>0.27412928672162418</v>
      </c>
      <c r="O7496" s="38">
        <f t="shared" si="4297"/>
        <v>6.4169749888864758E-2</v>
      </c>
      <c r="P7496" s="38">
        <f t="shared" si="4298"/>
        <v>0.88240672011113519</v>
      </c>
      <c r="Q7496" s="38" t="s">
        <v>2</v>
      </c>
      <c r="R7496" s="38" t="s">
        <v>2</v>
      </c>
      <c r="S7496" s="38">
        <f t="shared" si="4288"/>
        <v>0</v>
      </c>
      <c r="T7496" s="39">
        <f t="shared" si="4299"/>
        <v>0</v>
      </c>
      <c r="U7496" s="56">
        <f t="shared" si="4312"/>
        <v>60698.068192028768</v>
      </c>
      <c r="V7496" s="38">
        <f t="shared" si="4322"/>
        <v>15.919079293191317</v>
      </c>
      <c r="W7496" s="38">
        <f t="shared" si="4323"/>
        <v>0</v>
      </c>
      <c r="X7496" s="38">
        <f t="shared" si="4300"/>
        <v>0.94657646999999145</v>
      </c>
      <c r="Y7496" s="38">
        <f t="shared" si="4313"/>
        <v>0</v>
      </c>
      <c r="Z7496" s="38">
        <f t="shared" si="4314"/>
        <v>8.5487172896137054E-15</v>
      </c>
      <c r="AA7496" s="39">
        <f t="shared" si="4315"/>
        <v>-8.5487172896137054E-15</v>
      </c>
      <c r="AB7496" s="56">
        <f t="shared" si="4301"/>
        <v>34.099999999999994</v>
      </c>
      <c r="AC7496" s="38">
        <f t="shared" si="4324"/>
        <v>-0.40000000000014069</v>
      </c>
      <c r="AD7496" s="38">
        <f t="shared" si="4302"/>
        <v>0</v>
      </c>
      <c r="AE7496" s="38">
        <f t="shared" si="4303"/>
        <v>0</v>
      </c>
      <c r="AF7496" s="38">
        <f t="shared" si="4316"/>
        <v>0.94657647</v>
      </c>
      <c r="AG7496" s="38">
        <f t="shared" si="4317"/>
        <v>0</v>
      </c>
      <c r="AH7496" s="38">
        <f t="shared" si="4318"/>
        <v>0</v>
      </c>
      <c r="AI7496" s="38">
        <f t="shared" si="4304"/>
        <v>0.94657646999999145</v>
      </c>
      <c r="AJ7496" s="38">
        <f t="shared" si="4305"/>
        <v>15.919079293191317</v>
      </c>
      <c r="AK7496" s="38">
        <f t="shared" si="4306"/>
        <v>60698.068192028768</v>
      </c>
      <c r="AL7496" s="38">
        <f t="shared" si="4319"/>
        <v>8.5487172896137054E-15</v>
      </c>
      <c r="AM7496" s="38" t="str">
        <f t="shared" si="4307"/>
        <v>N</v>
      </c>
      <c r="AN7496" s="38">
        <f t="shared" si="4320"/>
        <v>0</v>
      </c>
      <c r="AO7496" s="39">
        <f t="shared" si="4321"/>
        <v>0</v>
      </c>
      <c r="AP7496" s="32"/>
    </row>
    <row r="7497" spans="1:42" x14ac:dyDescent="0.2">
      <c r="A7497" s="51">
        <v>43048.25</v>
      </c>
      <c r="B7497" s="52">
        <f t="shared" si="4308"/>
        <v>6</v>
      </c>
      <c r="C7497" s="52">
        <v>33.6</v>
      </c>
      <c r="D7497" s="38">
        <f t="shared" si="4291"/>
        <v>33.6</v>
      </c>
      <c r="E7497" s="38">
        <f t="shared" si="4292"/>
        <v>33.6</v>
      </c>
      <c r="F7497" s="38">
        <v>2.0986199999999999</v>
      </c>
      <c r="G7497" s="38">
        <v>0.16622517000000003</v>
      </c>
      <c r="H7497" s="38">
        <f t="shared" si="4293"/>
        <v>2.2648451700000001</v>
      </c>
      <c r="I7497" s="38">
        <f t="shared" si="4309"/>
        <v>0</v>
      </c>
      <c r="J7497" s="38">
        <f t="shared" si="4310"/>
        <v>0</v>
      </c>
      <c r="K7497" s="38">
        <f t="shared" si="4311"/>
        <v>2.2648451700000001</v>
      </c>
      <c r="L7497" s="39">
        <f t="shared" si="4294"/>
        <v>2.2648451700000001</v>
      </c>
      <c r="M7497" s="56">
        <f t="shared" si="4295"/>
        <v>38.089104251695268</v>
      </c>
      <c r="N7497" s="38">
        <f t="shared" si="4296"/>
        <v>0.65590093422353468</v>
      </c>
      <c r="O7497" s="38">
        <f t="shared" si="4297"/>
        <v>0.15353703868838342</v>
      </c>
      <c r="P7497" s="38">
        <f t="shared" si="4298"/>
        <v>2.1113081313116169</v>
      </c>
      <c r="Q7497" s="38" t="s">
        <v>2</v>
      </c>
      <c r="R7497" s="38" t="s">
        <v>2</v>
      </c>
      <c r="S7497" s="38">
        <f t="shared" si="4288"/>
        <v>0</v>
      </c>
      <c r="T7497" s="39">
        <f t="shared" si="4299"/>
        <v>0</v>
      </c>
      <c r="U7497" s="56">
        <f t="shared" si="4312"/>
        <v>60736.157296280464</v>
      </c>
      <c r="V7497" s="38">
        <f t="shared" si="4322"/>
        <v>38.089104251695971</v>
      </c>
      <c r="W7497" s="38">
        <f t="shared" si="4323"/>
        <v>0</v>
      </c>
      <c r="X7497" s="38">
        <f t="shared" si="4300"/>
        <v>2.2648451700000418</v>
      </c>
      <c r="Y7497" s="38">
        <f t="shared" si="4313"/>
        <v>0</v>
      </c>
      <c r="Z7497" s="38">
        <f t="shared" si="4314"/>
        <v>-4.1744385725905886E-14</v>
      </c>
      <c r="AA7497" s="39">
        <f t="shared" si="4315"/>
        <v>4.1744385725905886E-14</v>
      </c>
      <c r="AB7497" s="56">
        <f t="shared" si="4301"/>
        <v>33.600000000000044</v>
      </c>
      <c r="AC7497" s="38">
        <f t="shared" si="4324"/>
        <v>-0.49999999999995026</v>
      </c>
      <c r="AD7497" s="38">
        <f t="shared" si="4302"/>
        <v>0</v>
      </c>
      <c r="AE7497" s="38">
        <f t="shared" si="4303"/>
        <v>0</v>
      </c>
      <c r="AF7497" s="38">
        <f t="shared" si="4316"/>
        <v>2.2648451700000001</v>
      </c>
      <c r="AG7497" s="38">
        <f t="shared" si="4317"/>
        <v>0</v>
      </c>
      <c r="AH7497" s="38">
        <f t="shared" si="4318"/>
        <v>0</v>
      </c>
      <c r="AI7497" s="38">
        <f t="shared" si="4304"/>
        <v>2.2648451700000418</v>
      </c>
      <c r="AJ7497" s="38">
        <f t="shared" si="4305"/>
        <v>38.089104251695971</v>
      </c>
      <c r="AK7497" s="38">
        <f t="shared" si="4306"/>
        <v>60736.157296280464</v>
      </c>
      <c r="AL7497" s="38">
        <f t="shared" si="4319"/>
        <v>-4.1744385725905886E-14</v>
      </c>
      <c r="AM7497" s="38" t="str">
        <f t="shared" si="4307"/>
        <v>N</v>
      </c>
      <c r="AN7497" s="38">
        <f t="shared" si="4320"/>
        <v>0</v>
      </c>
      <c r="AO7497" s="39">
        <f t="shared" si="4321"/>
        <v>0</v>
      </c>
      <c r="AP7497" s="32"/>
    </row>
    <row r="7498" spans="1:42" x14ac:dyDescent="0.2">
      <c r="A7498" s="51">
        <v>43048.291666666664</v>
      </c>
      <c r="B7498" s="52">
        <f t="shared" si="4308"/>
        <v>7</v>
      </c>
      <c r="C7498" s="52">
        <v>34.1</v>
      </c>
      <c r="D7498" s="38">
        <f t="shared" si="4291"/>
        <v>34.1</v>
      </c>
      <c r="E7498" s="38">
        <f t="shared" si="4292"/>
        <v>34.1</v>
      </c>
      <c r="F7498" s="38">
        <v>1.82928</v>
      </c>
      <c r="G7498" s="38">
        <v>12.231020000000001</v>
      </c>
      <c r="H7498" s="38">
        <f t="shared" si="4293"/>
        <v>14.060300000000002</v>
      </c>
      <c r="I7498" s="38">
        <f t="shared" si="4309"/>
        <v>0</v>
      </c>
      <c r="J7498" s="38">
        <f t="shared" si="4310"/>
        <v>0</v>
      </c>
      <c r="K7498" s="38">
        <f t="shared" si="4311"/>
        <v>14.060300000000002</v>
      </c>
      <c r="L7498" s="39">
        <f t="shared" si="4294"/>
        <v>14.060300000000002</v>
      </c>
      <c r="M7498" s="56">
        <f t="shared" si="4295"/>
        <v>236.45953357160877</v>
      </c>
      <c r="N7498" s="38">
        <f t="shared" si="4296"/>
        <v>4.0718738868419715</v>
      </c>
      <c r="O7498" s="38">
        <f t="shared" si="4297"/>
        <v>0.95316750728275057</v>
      </c>
      <c r="P7498" s="38">
        <f t="shared" si="4298"/>
        <v>13.10713249271725</v>
      </c>
      <c r="Q7498" s="38" t="s">
        <v>2</v>
      </c>
      <c r="R7498" s="38" t="s">
        <v>2</v>
      </c>
      <c r="S7498" s="38">
        <f t="shared" si="4288"/>
        <v>0</v>
      </c>
      <c r="T7498" s="39">
        <f t="shared" si="4299"/>
        <v>0</v>
      </c>
      <c r="U7498" s="56">
        <f t="shared" si="4312"/>
        <v>60972.616829852072</v>
      </c>
      <c r="V7498" s="38">
        <f t="shared" si="4322"/>
        <v>236.45953357160761</v>
      </c>
      <c r="W7498" s="38">
        <f t="shared" si="4323"/>
        <v>0</v>
      </c>
      <c r="X7498" s="38">
        <f t="shared" si="4300"/>
        <v>14.060299999999932</v>
      </c>
      <c r="Y7498" s="38">
        <f t="shared" si="4313"/>
        <v>0</v>
      </c>
      <c r="Z7498" s="38">
        <f t="shared" si="4314"/>
        <v>6.9277916736609768E-14</v>
      </c>
      <c r="AA7498" s="39">
        <f t="shared" si="4315"/>
        <v>-6.9277916736609768E-14</v>
      </c>
      <c r="AB7498" s="56">
        <f t="shared" si="4301"/>
        <v>34.09999999999993</v>
      </c>
      <c r="AC7498" s="38">
        <f t="shared" si="4324"/>
        <v>0.49999999999988631</v>
      </c>
      <c r="AD7498" s="38">
        <f t="shared" si="4302"/>
        <v>7.1054273576010019E-14</v>
      </c>
      <c r="AE7498" s="38">
        <f t="shared" si="4303"/>
        <v>7.1054273576010019E-14</v>
      </c>
      <c r="AF7498" s="38">
        <f t="shared" si="4316"/>
        <v>14.060299999999931</v>
      </c>
      <c r="AG7498" s="38">
        <f t="shared" si="4317"/>
        <v>0</v>
      </c>
      <c r="AH7498" s="38">
        <f t="shared" si="4318"/>
        <v>0</v>
      </c>
      <c r="AI7498" s="38">
        <f t="shared" si="4304"/>
        <v>14.060299999999932</v>
      </c>
      <c r="AJ7498" s="38">
        <f t="shared" si="4305"/>
        <v>236.45953357160761</v>
      </c>
      <c r="AK7498" s="38">
        <f t="shared" si="4306"/>
        <v>60972.616829852072</v>
      </c>
      <c r="AL7498" s="38">
        <f t="shared" si="4319"/>
        <v>0</v>
      </c>
      <c r="AM7498" s="38" t="str">
        <f t="shared" si="4307"/>
        <v>Y</v>
      </c>
      <c r="AN7498" s="38">
        <f t="shared" si="4320"/>
        <v>0</v>
      </c>
      <c r="AO7498" s="39">
        <f t="shared" si="4321"/>
        <v>0</v>
      </c>
      <c r="AP7498" s="32"/>
    </row>
    <row r="7499" spans="1:42" x14ac:dyDescent="0.2">
      <c r="A7499" s="51">
        <v>43048.333333333336</v>
      </c>
      <c r="B7499" s="52">
        <f t="shared" si="4308"/>
        <v>8</v>
      </c>
      <c r="C7499" s="52">
        <v>35.200000000000003</v>
      </c>
      <c r="D7499" s="38">
        <f t="shared" si="4291"/>
        <v>35.200000000000003</v>
      </c>
      <c r="E7499" s="38">
        <f t="shared" si="4292"/>
        <v>35</v>
      </c>
      <c r="F7499" s="38">
        <v>1.11897</v>
      </c>
      <c r="G7499" s="38">
        <v>25.572700000000001</v>
      </c>
      <c r="H7499" s="38">
        <f t="shared" si="4293"/>
        <v>26.691670000000002</v>
      </c>
      <c r="I7499" s="38">
        <f t="shared" si="4309"/>
        <v>0.20000000000000284</v>
      </c>
      <c r="J7499" s="38">
        <f t="shared" si="4310"/>
        <v>0</v>
      </c>
      <c r="K7499" s="38">
        <f t="shared" si="4311"/>
        <v>26.491669999999999</v>
      </c>
      <c r="L7499" s="39">
        <f t="shared" si="4294"/>
        <v>21.454425684355236</v>
      </c>
      <c r="M7499" s="56">
        <f t="shared" si="4295"/>
        <v>360.81047277578585</v>
      </c>
      <c r="N7499" s="38">
        <f t="shared" si="4296"/>
        <v>6.2132184733837654</v>
      </c>
      <c r="O7499" s="38">
        <f t="shared" si="4297"/>
        <v>1.4544256843552343</v>
      </c>
      <c r="P7499" s="38">
        <f t="shared" si="4298"/>
        <v>20</v>
      </c>
      <c r="Q7499" s="38" t="s">
        <v>2</v>
      </c>
      <c r="R7499" s="38" t="s">
        <v>2</v>
      </c>
      <c r="S7499" s="38">
        <f t="shared" si="4288"/>
        <v>0</v>
      </c>
      <c r="T7499" s="39">
        <f t="shared" si="4299"/>
        <v>0</v>
      </c>
      <c r="U7499" s="56">
        <f t="shared" si="4312"/>
        <v>61333.427302627861</v>
      </c>
      <c r="V7499" s="38">
        <f t="shared" si="4322"/>
        <v>360.81047277578909</v>
      </c>
      <c r="W7499" s="38">
        <f t="shared" si="4323"/>
        <v>0</v>
      </c>
      <c r="X7499" s="38">
        <f t="shared" si="4300"/>
        <v>21.454425684355428</v>
      </c>
      <c r="Y7499" s="38">
        <f t="shared" si="4313"/>
        <v>0</v>
      </c>
      <c r="Z7499" s="38">
        <f t="shared" si="4314"/>
        <v>5.0372443156445712</v>
      </c>
      <c r="AA7499" s="39">
        <f t="shared" si="4315"/>
        <v>-5.0372443156445712</v>
      </c>
      <c r="AB7499" s="56">
        <f t="shared" si="4301"/>
        <v>29.962755684355429</v>
      </c>
      <c r="AC7499" s="38">
        <f t="shared" si="4324"/>
        <v>-4.1372443156445016</v>
      </c>
      <c r="AD7499" s="38">
        <f t="shared" si="4302"/>
        <v>5.237244315644574</v>
      </c>
      <c r="AE7499" s="38">
        <f t="shared" si="4303"/>
        <v>5.237244315644574</v>
      </c>
      <c r="AF7499" s="38">
        <f t="shared" si="4316"/>
        <v>21.454425684355428</v>
      </c>
      <c r="AG7499" s="38">
        <f t="shared" si="4317"/>
        <v>0</v>
      </c>
      <c r="AH7499" s="38">
        <f t="shared" si="4318"/>
        <v>0</v>
      </c>
      <c r="AI7499" s="38">
        <f t="shared" si="4304"/>
        <v>21.454425684355428</v>
      </c>
      <c r="AJ7499" s="38">
        <f t="shared" si="4305"/>
        <v>360.81047277578909</v>
      </c>
      <c r="AK7499" s="38">
        <f t="shared" si="4306"/>
        <v>61333.427302627861</v>
      </c>
      <c r="AL7499" s="38">
        <f t="shared" si="4319"/>
        <v>0</v>
      </c>
      <c r="AM7499" s="38" t="str">
        <f t="shared" si="4307"/>
        <v>Y</v>
      </c>
      <c r="AN7499" s="38">
        <f t="shared" si="4320"/>
        <v>0</v>
      </c>
      <c r="AO7499" s="39">
        <f t="shared" si="4321"/>
        <v>0</v>
      </c>
      <c r="AP7499" s="32"/>
    </row>
    <row r="7500" spans="1:42" x14ac:dyDescent="0.2">
      <c r="A7500" s="51">
        <v>43048.375</v>
      </c>
      <c r="B7500" s="52">
        <f t="shared" si="4308"/>
        <v>9</v>
      </c>
      <c r="C7500" s="52">
        <v>37.799999999999997</v>
      </c>
      <c r="D7500" s="38">
        <f t="shared" si="4291"/>
        <v>37.799999999999997</v>
      </c>
      <c r="E7500" s="38">
        <f t="shared" si="4292"/>
        <v>35</v>
      </c>
      <c r="F7500" s="38">
        <v>2.1562899999999998</v>
      </c>
      <c r="G7500" s="38">
        <v>35.812239999999996</v>
      </c>
      <c r="H7500" s="38">
        <f t="shared" si="4293"/>
        <v>37.968529999999994</v>
      </c>
      <c r="I7500" s="38">
        <f t="shared" si="4309"/>
        <v>2.7999999999999972</v>
      </c>
      <c r="J7500" s="38">
        <f t="shared" si="4310"/>
        <v>0</v>
      </c>
      <c r="K7500" s="38">
        <f t="shared" si="4311"/>
        <v>35.168529999999997</v>
      </c>
      <c r="L7500" s="39">
        <f t="shared" si="4294"/>
        <v>21.454425684355236</v>
      </c>
      <c r="M7500" s="56">
        <f t="shared" si="4295"/>
        <v>360.81047277578585</v>
      </c>
      <c r="N7500" s="38">
        <f t="shared" si="4296"/>
        <v>6.2132184733837654</v>
      </c>
      <c r="O7500" s="38">
        <f t="shared" si="4297"/>
        <v>1.4544256843552343</v>
      </c>
      <c r="P7500" s="38">
        <f t="shared" si="4298"/>
        <v>20</v>
      </c>
      <c r="Q7500" s="38" t="s">
        <v>2</v>
      </c>
      <c r="R7500" s="38" t="s">
        <v>2</v>
      </c>
      <c r="S7500" s="38">
        <f t="shared" si="4288"/>
        <v>0</v>
      </c>
      <c r="T7500" s="39">
        <f t="shared" si="4299"/>
        <v>0</v>
      </c>
      <c r="U7500" s="56">
        <f t="shared" si="4312"/>
        <v>61694.23777540365</v>
      </c>
      <c r="V7500" s="38">
        <f t="shared" si="4322"/>
        <v>360.81047277578909</v>
      </c>
      <c r="W7500" s="38">
        <f t="shared" si="4323"/>
        <v>0</v>
      </c>
      <c r="X7500" s="38">
        <f t="shared" si="4300"/>
        <v>21.454425684355428</v>
      </c>
      <c r="Y7500" s="38">
        <f t="shared" si="4313"/>
        <v>0</v>
      </c>
      <c r="Z7500" s="38">
        <f t="shared" si="4314"/>
        <v>13.714104315644569</v>
      </c>
      <c r="AA7500" s="39">
        <f t="shared" si="4315"/>
        <v>-13.714104315644569</v>
      </c>
      <c r="AB7500" s="56">
        <f t="shared" si="4301"/>
        <v>21.285895684355431</v>
      </c>
      <c r="AC7500" s="38">
        <f t="shared" si="4324"/>
        <v>-8.6768599999999978</v>
      </c>
      <c r="AD7500" s="38">
        <f t="shared" si="4302"/>
        <v>16.514104315644566</v>
      </c>
      <c r="AE7500" s="38">
        <f t="shared" si="4303"/>
        <v>16.514104315644566</v>
      </c>
      <c r="AF7500" s="38">
        <f t="shared" si="4316"/>
        <v>21.454425684355428</v>
      </c>
      <c r="AG7500" s="38">
        <f t="shared" si="4317"/>
        <v>0</v>
      </c>
      <c r="AH7500" s="38">
        <f t="shared" si="4318"/>
        <v>0</v>
      </c>
      <c r="AI7500" s="38">
        <f t="shared" si="4304"/>
        <v>21.454425684355428</v>
      </c>
      <c r="AJ7500" s="38">
        <f t="shared" si="4305"/>
        <v>360.81047277578909</v>
      </c>
      <c r="AK7500" s="38">
        <f t="shared" si="4306"/>
        <v>61694.23777540365</v>
      </c>
      <c r="AL7500" s="38">
        <f t="shared" si="4319"/>
        <v>0</v>
      </c>
      <c r="AM7500" s="38" t="str">
        <f t="shared" si="4307"/>
        <v>Y</v>
      </c>
      <c r="AN7500" s="38">
        <f t="shared" si="4320"/>
        <v>0</v>
      </c>
      <c r="AO7500" s="39">
        <f t="shared" si="4321"/>
        <v>0</v>
      </c>
      <c r="AP7500" s="32"/>
    </row>
    <row r="7501" spans="1:42" x14ac:dyDescent="0.2">
      <c r="A7501" s="51">
        <v>43048.416666666664</v>
      </c>
      <c r="B7501" s="52">
        <f t="shared" si="4308"/>
        <v>10</v>
      </c>
      <c r="C7501" s="52">
        <v>40</v>
      </c>
      <c r="D7501" s="38">
        <f t="shared" si="4291"/>
        <v>40</v>
      </c>
      <c r="E7501" s="38">
        <f t="shared" si="4292"/>
        <v>35</v>
      </c>
      <c r="F7501" s="38">
        <v>2.4983</v>
      </c>
      <c r="G7501" s="38">
        <v>42.688020000000002</v>
      </c>
      <c r="H7501" s="38">
        <f t="shared" si="4293"/>
        <v>45.186320000000002</v>
      </c>
      <c r="I7501" s="38">
        <f t="shared" si="4309"/>
        <v>5</v>
      </c>
      <c r="J7501" s="38">
        <f t="shared" si="4310"/>
        <v>0</v>
      </c>
      <c r="K7501" s="38">
        <f t="shared" si="4311"/>
        <v>40.186320000000002</v>
      </c>
      <c r="L7501" s="39">
        <f t="shared" si="4294"/>
        <v>21.454425684355236</v>
      </c>
      <c r="M7501" s="56">
        <f t="shared" si="4295"/>
        <v>360.81047277578585</v>
      </c>
      <c r="N7501" s="38">
        <f t="shared" si="4296"/>
        <v>6.2132184733837654</v>
      </c>
      <c r="O7501" s="38">
        <f t="shared" si="4297"/>
        <v>1.4544256843552343</v>
      </c>
      <c r="P7501" s="38">
        <f t="shared" si="4298"/>
        <v>20</v>
      </c>
      <c r="Q7501" s="38" t="s">
        <v>2</v>
      </c>
      <c r="R7501" s="38" t="s">
        <v>2</v>
      </c>
      <c r="S7501" s="38">
        <f t="shared" si="4288"/>
        <v>0</v>
      </c>
      <c r="T7501" s="39">
        <f t="shared" si="4299"/>
        <v>0</v>
      </c>
      <c r="U7501" s="56">
        <f t="shared" si="4312"/>
        <v>62055.048248179439</v>
      </c>
      <c r="V7501" s="38">
        <f t="shared" si="4322"/>
        <v>360.81047277578909</v>
      </c>
      <c r="W7501" s="38">
        <f t="shared" si="4323"/>
        <v>0</v>
      </c>
      <c r="X7501" s="38">
        <f t="shared" si="4300"/>
        <v>21.454425684355428</v>
      </c>
      <c r="Y7501" s="38">
        <f t="shared" si="4313"/>
        <v>0</v>
      </c>
      <c r="Z7501" s="38">
        <f t="shared" si="4314"/>
        <v>18.731894315644574</v>
      </c>
      <c r="AA7501" s="39">
        <f t="shared" si="4315"/>
        <v>-18.731894315644574</v>
      </c>
      <c r="AB7501" s="56">
        <f t="shared" si="4301"/>
        <v>16.268105684355426</v>
      </c>
      <c r="AC7501" s="38">
        <f t="shared" si="4324"/>
        <v>-5.0177900000000051</v>
      </c>
      <c r="AD7501" s="38">
        <f t="shared" si="4302"/>
        <v>23.731894315644574</v>
      </c>
      <c r="AE7501" s="38">
        <f t="shared" si="4303"/>
        <v>23.731894315644574</v>
      </c>
      <c r="AF7501" s="38">
        <f t="shared" si="4316"/>
        <v>21.454425684355428</v>
      </c>
      <c r="AG7501" s="38">
        <f t="shared" si="4317"/>
        <v>0</v>
      </c>
      <c r="AH7501" s="38">
        <f t="shared" si="4318"/>
        <v>0</v>
      </c>
      <c r="AI7501" s="38">
        <f t="shared" si="4304"/>
        <v>21.454425684355428</v>
      </c>
      <c r="AJ7501" s="38">
        <f t="shared" si="4305"/>
        <v>360.81047277578909</v>
      </c>
      <c r="AK7501" s="38">
        <f t="shared" si="4306"/>
        <v>62055.048248179439</v>
      </c>
      <c r="AL7501" s="38">
        <f t="shared" si="4319"/>
        <v>0</v>
      </c>
      <c r="AM7501" s="38" t="str">
        <f t="shared" si="4307"/>
        <v>Y</v>
      </c>
      <c r="AN7501" s="38">
        <f t="shared" si="4320"/>
        <v>0</v>
      </c>
      <c r="AO7501" s="39">
        <f t="shared" si="4321"/>
        <v>0</v>
      </c>
      <c r="AP7501" s="32"/>
    </row>
    <row r="7502" spans="1:42" x14ac:dyDescent="0.2">
      <c r="A7502" s="51">
        <v>43048.458333333336</v>
      </c>
      <c r="B7502" s="52">
        <f t="shared" si="4308"/>
        <v>11</v>
      </c>
      <c r="C7502" s="52">
        <v>41.9</v>
      </c>
      <c r="D7502" s="38">
        <f t="shared" si="4291"/>
        <v>41.9</v>
      </c>
      <c r="E7502" s="38">
        <f t="shared" si="4292"/>
        <v>35</v>
      </c>
      <c r="F7502" s="38">
        <v>2.0790700000000002</v>
      </c>
      <c r="G7502" s="38">
        <v>46.164270000000002</v>
      </c>
      <c r="H7502" s="38">
        <f t="shared" si="4293"/>
        <v>48.243340000000003</v>
      </c>
      <c r="I7502" s="38">
        <f t="shared" si="4309"/>
        <v>6.8999999999999986</v>
      </c>
      <c r="J7502" s="38">
        <f t="shared" si="4310"/>
        <v>0</v>
      </c>
      <c r="K7502" s="38">
        <f t="shared" si="4311"/>
        <v>41.343340000000005</v>
      </c>
      <c r="L7502" s="39">
        <f t="shared" si="4294"/>
        <v>21.454425684355236</v>
      </c>
      <c r="M7502" s="56">
        <f t="shared" si="4295"/>
        <v>360.81047277578585</v>
      </c>
      <c r="N7502" s="38">
        <f t="shared" si="4296"/>
        <v>6.2132184733837654</v>
      </c>
      <c r="O7502" s="38">
        <f t="shared" si="4297"/>
        <v>1.4544256843552343</v>
      </c>
      <c r="P7502" s="38">
        <f t="shared" si="4298"/>
        <v>20</v>
      </c>
      <c r="Q7502" s="38" t="s">
        <v>2</v>
      </c>
      <c r="R7502" s="38" t="s">
        <v>2</v>
      </c>
      <c r="S7502" s="38">
        <f t="shared" ref="S7502:S7565" si="4325">IF(J7502=0,0,(IF(J7502&lt;$AQ$19,J7502,$AQ$19)))</f>
        <v>0</v>
      </c>
      <c r="T7502" s="39">
        <f t="shared" si="4299"/>
        <v>0</v>
      </c>
      <c r="U7502" s="56">
        <f t="shared" si="4312"/>
        <v>62415.858720955228</v>
      </c>
      <c r="V7502" s="38">
        <f t="shared" si="4322"/>
        <v>360.81047277578909</v>
      </c>
      <c r="W7502" s="38">
        <f t="shared" si="4323"/>
        <v>0</v>
      </c>
      <c r="X7502" s="38">
        <f t="shared" si="4300"/>
        <v>21.454425684355428</v>
      </c>
      <c r="Y7502" s="38">
        <f t="shared" si="4313"/>
        <v>0</v>
      </c>
      <c r="Z7502" s="38">
        <f t="shared" si="4314"/>
        <v>19.888914315644577</v>
      </c>
      <c r="AA7502" s="39">
        <f t="shared" si="4315"/>
        <v>-19.888914315644577</v>
      </c>
      <c r="AB7502" s="56">
        <f t="shared" si="4301"/>
        <v>15.111085684355423</v>
      </c>
      <c r="AC7502" s="38">
        <f t="shared" si="4324"/>
        <v>-1.1570200000000028</v>
      </c>
      <c r="AD7502" s="38">
        <f t="shared" si="4302"/>
        <v>26.788914315644575</v>
      </c>
      <c r="AE7502" s="38">
        <f t="shared" si="4303"/>
        <v>26.788914315644575</v>
      </c>
      <c r="AF7502" s="38">
        <f t="shared" si="4316"/>
        <v>21.454425684355428</v>
      </c>
      <c r="AG7502" s="38">
        <f t="shared" si="4317"/>
        <v>0</v>
      </c>
      <c r="AH7502" s="38">
        <f t="shared" si="4318"/>
        <v>0</v>
      </c>
      <c r="AI7502" s="38">
        <f t="shared" si="4304"/>
        <v>21.454425684355428</v>
      </c>
      <c r="AJ7502" s="38">
        <f t="shared" si="4305"/>
        <v>360.81047277578909</v>
      </c>
      <c r="AK7502" s="38">
        <f t="shared" si="4306"/>
        <v>62415.858720955228</v>
      </c>
      <c r="AL7502" s="38">
        <f t="shared" si="4319"/>
        <v>0</v>
      </c>
      <c r="AM7502" s="38" t="str">
        <f t="shared" si="4307"/>
        <v>Y</v>
      </c>
      <c r="AN7502" s="38">
        <f t="shared" si="4320"/>
        <v>0</v>
      </c>
      <c r="AO7502" s="39">
        <f t="shared" si="4321"/>
        <v>0</v>
      </c>
      <c r="AP7502" s="32"/>
    </row>
    <row r="7503" spans="1:42" x14ac:dyDescent="0.2">
      <c r="A7503" s="51">
        <v>43048.5</v>
      </c>
      <c r="B7503" s="52">
        <f t="shared" si="4308"/>
        <v>12</v>
      </c>
      <c r="C7503" s="52">
        <v>42.7</v>
      </c>
      <c r="D7503" s="38">
        <f t="shared" si="4291"/>
        <v>42.7</v>
      </c>
      <c r="E7503" s="38">
        <f t="shared" si="4292"/>
        <v>35</v>
      </c>
      <c r="F7503" s="38">
        <v>3.0271400000000002</v>
      </c>
      <c r="G7503" s="38">
        <v>46.215549999999993</v>
      </c>
      <c r="H7503" s="38">
        <f t="shared" si="4293"/>
        <v>49.242689999999996</v>
      </c>
      <c r="I7503" s="38">
        <f t="shared" si="4309"/>
        <v>7.7000000000000028</v>
      </c>
      <c r="J7503" s="38">
        <f t="shared" si="4310"/>
        <v>0</v>
      </c>
      <c r="K7503" s="38">
        <f t="shared" si="4311"/>
        <v>41.542689999999993</v>
      </c>
      <c r="L7503" s="39">
        <f t="shared" si="4294"/>
        <v>21.454425684355236</v>
      </c>
      <c r="M7503" s="56">
        <f t="shared" si="4295"/>
        <v>360.81047277578585</v>
      </c>
      <c r="N7503" s="38">
        <f t="shared" si="4296"/>
        <v>6.2132184733837654</v>
      </c>
      <c r="O7503" s="38">
        <f t="shared" si="4297"/>
        <v>1.4544256843552343</v>
      </c>
      <c r="P7503" s="38">
        <f t="shared" si="4298"/>
        <v>20</v>
      </c>
      <c r="Q7503" s="38" t="s">
        <v>2</v>
      </c>
      <c r="R7503" s="38" t="s">
        <v>2</v>
      </c>
      <c r="S7503" s="38">
        <f t="shared" si="4325"/>
        <v>0</v>
      </c>
      <c r="T7503" s="39">
        <f t="shared" si="4299"/>
        <v>0</v>
      </c>
      <c r="U7503" s="56">
        <f t="shared" si="4312"/>
        <v>62776.669193731017</v>
      </c>
      <c r="V7503" s="38">
        <f t="shared" si="4322"/>
        <v>360.81047277578909</v>
      </c>
      <c r="W7503" s="38">
        <f t="shared" si="4323"/>
        <v>0</v>
      </c>
      <c r="X7503" s="38">
        <f t="shared" si="4300"/>
        <v>21.454425684355428</v>
      </c>
      <c r="Y7503" s="38">
        <f t="shared" si="4313"/>
        <v>0</v>
      </c>
      <c r="Z7503" s="38">
        <f t="shared" si="4314"/>
        <v>20.088264315644565</v>
      </c>
      <c r="AA7503" s="39">
        <f t="shared" si="4315"/>
        <v>-20.088264315644565</v>
      </c>
      <c r="AB7503" s="56">
        <f t="shared" si="4301"/>
        <v>14.911735684355435</v>
      </c>
      <c r="AC7503" s="38">
        <f t="shared" si="4324"/>
        <v>-0.19934999999998837</v>
      </c>
      <c r="AD7503" s="38">
        <f t="shared" si="4302"/>
        <v>27.788264315644568</v>
      </c>
      <c r="AE7503" s="38">
        <f t="shared" si="4303"/>
        <v>27.788264315644568</v>
      </c>
      <c r="AF7503" s="38">
        <f t="shared" si="4316"/>
        <v>21.454425684355428</v>
      </c>
      <c r="AG7503" s="38">
        <f t="shared" si="4317"/>
        <v>0</v>
      </c>
      <c r="AH7503" s="38">
        <f t="shared" si="4318"/>
        <v>0</v>
      </c>
      <c r="AI7503" s="38">
        <f t="shared" si="4304"/>
        <v>21.454425684355428</v>
      </c>
      <c r="AJ7503" s="38">
        <f t="shared" si="4305"/>
        <v>360.81047277578909</v>
      </c>
      <c r="AK7503" s="38">
        <f t="shared" si="4306"/>
        <v>62776.669193731017</v>
      </c>
      <c r="AL7503" s="38">
        <f t="shared" si="4319"/>
        <v>0</v>
      </c>
      <c r="AM7503" s="38" t="str">
        <f t="shared" si="4307"/>
        <v>Y</v>
      </c>
      <c r="AN7503" s="38">
        <f t="shared" si="4320"/>
        <v>0</v>
      </c>
      <c r="AO7503" s="39">
        <f t="shared" si="4321"/>
        <v>0</v>
      </c>
      <c r="AP7503" s="32"/>
    </row>
    <row r="7504" spans="1:42" x14ac:dyDescent="0.2">
      <c r="A7504" s="51">
        <v>43048.541666666664</v>
      </c>
      <c r="B7504" s="52">
        <f t="shared" si="4308"/>
        <v>13</v>
      </c>
      <c r="C7504" s="52">
        <v>44</v>
      </c>
      <c r="D7504" s="38">
        <f t="shared" si="4291"/>
        <v>44</v>
      </c>
      <c r="E7504" s="38">
        <f t="shared" si="4292"/>
        <v>35</v>
      </c>
      <c r="F7504" s="38">
        <v>3.2784300000000002</v>
      </c>
      <c r="G7504" s="38">
        <v>42.829970000000003</v>
      </c>
      <c r="H7504" s="38">
        <f t="shared" si="4293"/>
        <v>46.108400000000003</v>
      </c>
      <c r="I7504" s="38">
        <f t="shared" si="4309"/>
        <v>9</v>
      </c>
      <c r="J7504" s="38">
        <f t="shared" si="4310"/>
        <v>0</v>
      </c>
      <c r="K7504" s="38">
        <f t="shared" si="4311"/>
        <v>37.108400000000003</v>
      </c>
      <c r="L7504" s="39">
        <f t="shared" si="4294"/>
        <v>21.454425684355236</v>
      </c>
      <c r="M7504" s="56">
        <f t="shared" si="4295"/>
        <v>360.81047277578585</v>
      </c>
      <c r="N7504" s="38">
        <f t="shared" si="4296"/>
        <v>6.2132184733837654</v>
      </c>
      <c r="O7504" s="38">
        <f t="shared" si="4297"/>
        <v>1.4544256843552343</v>
      </c>
      <c r="P7504" s="38">
        <f t="shared" si="4298"/>
        <v>20</v>
      </c>
      <c r="Q7504" s="38" t="s">
        <v>2</v>
      </c>
      <c r="R7504" s="38" t="s">
        <v>2</v>
      </c>
      <c r="S7504" s="38">
        <f t="shared" si="4325"/>
        <v>0</v>
      </c>
      <c r="T7504" s="39">
        <f t="shared" si="4299"/>
        <v>0</v>
      </c>
      <c r="U7504" s="56">
        <f t="shared" si="4312"/>
        <v>63137.479666506806</v>
      </c>
      <c r="V7504" s="38">
        <f t="shared" si="4322"/>
        <v>360.81047277578909</v>
      </c>
      <c r="W7504" s="38">
        <f t="shared" si="4323"/>
        <v>0</v>
      </c>
      <c r="X7504" s="38">
        <f t="shared" si="4300"/>
        <v>21.454425684355428</v>
      </c>
      <c r="Y7504" s="38">
        <f t="shared" si="4313"/>
        <v>0</v>
      </c>
      <c r="Z7504" s="38">
        <f t="shared" si="4314"/>
        <v>15.653974315644575</v>
      </c>
      <c r="AA7504" s="39">
        <f t="shared" si="4315"/>
        <v>-15.653974315644575</v>
      </c>
      <c r="AB7504" s="56">
        <f t="shared" si="4301"/>
        <v>19.346025684355425</v>
      </c>
      <c r="AC7504" s="38">
        <f t="shared" si="4324"/>
        <v>4.4342899999999901</v>
      </c>
      <c r="AD7504" s="38">
        <f t="shared" si="4302"/>
        <v>24.653974315644575</v>
      </c>
      <c r="AE7504" s="38">
        <f t="shared" si="4303"/>
        <v>24.653974315644575</v>
      </c>
      <c r="AF7504" s="38">
        <f t="shared" si="4316"/>
        <v>21.454425684355428</v>
      </c>
      <c r="AG7504" s="38">
        <f t="shared" si="4317"/>
        <v>0</v>
      </c>
      <c r="AH7504" s="38">
        <f t="shared" si="4318"/>
        <v>0</v>
      </c>
      <c r="AI7504" s="38">
        <f t="shared" si="4304"/>
        <v>21.454425684355428</v>
      </c>
      <c r="AJ7504" s="38">
        <f t="shared" si="4305"/>
        <v>360.81047277578909</v>
      </c>
      <c r="AK7504" s="38">
        <f t="shared" si="4306"/>
        <v>63137.479666506806</v>
      </c>
      <c r="AL7504" s="38">
        <f t="shared" si="4319"/>
        <v>0</v>
      </c>
      <c r="AM7504" s="38" t="str">
        <f t="shared" si="4307"/>
        <v>Y</v>
      </c>
      <c r="AN7504" s="38">
        <f t="shared" si="4320"/>
        <v>0</v>
      </c>
      <c r="AO7504" s="39">
        <f t="shared" si="4321"/>
        <v>0</v>
      </c>
      <c r="AP7504" s="32"/>
    </row>
    <row r="7505" spans="1:42" x14ac:dyDescent="0.2">
      <c r="A7505" s="51">
        <v>43048.583333333336</v>
      </c>
      <c r="B7505" s="52">
        <f t="shared" si="4308"/>
        <v>14</v>
      </c>
      <c r="C7505" s="52">
        <v>44.3</v>
      </c>
      <c r="D7505" s="38">
        <f t="shared" si="4291"/>
        <v>44.3</v>
      </c>
      <c r="E7505" s="38">
        <f t="shared" si="4292"/>
        <v>35</v>
      </c>
      <c r="F7505" s="38">
        <v>2.7251099999999999</v>
      </c>
      <c r="G7505" s="38">
        <v>36.206440000000001</v>
      </c>
      <c r="H7505" s="38">
        <f t="shared" si="4293"/>
        <v>38.931550000000001</v>
      </c>
      <c r="I7505" s="38">
        <f t="shared" si="4309"/>
        <v>9.2999999999999972</v>
      </c>
      <c r="J7505" s="38">
        <f t="shared" si="4310"/>
        <v>0</v>
      </c>
      <c r="K7505" s="38">
        <f t="shared" si="4311"/>
        <v>29.631550000000004</v>
      </c>
      <c r="L7505" s="39">
        <f t="shared" si="4294"/>
        <v>21.454425684355236</v>
      </c>
      <c r="M7505" s="56">
        <f t="shared" si="4295"/>
        <v>360.81047277578585</v>
      </c>
      <c r="N7505" s="38">
        <f t="shared" si="4296"/>
        <v>6.2132184733837654</v>
      </c>
      <c r="O7505" s="38">
        <f t="shared" si="4297"/>
        <v>1.4544256843552343</v>
      </c>
      <c r="P7505" s="38">
        <f t="shared" si="4298"/>
        <v>20</v>
      </c>
      <c r="Q7505" s="38" t="s">
        <v>2</v>
      </c>
      <c r="R7505" s="38" t="s">
        <v>2</v>
      </c>
      <c r="S7505" s="38">
        <f t="shared" si="4325"/>
        <v>0</v>
      </c>
      <c r="T7505" s="39">
        <f t="shared" si="4299"/>
        <v>0</v>
      </c>
      <c r="U7505" s="56">
        <f t="shared" si="4312"/>
        <v>63498.290139282595</v>
      </c>
      <c r="V7505" s="38">
        <f t="shared" si="4322"/>
        <v>360.81047277578909</v>
      </c>
      <c r="W7505" s="38">
        <f t="shared" si="4323"/>
        <v>0</v>
      </c>
      <c r="X7505" s="38">
        <f t="shared" si="4300"/>
        <v>21.454425684355428</v>
      </c>
      <c r="Y7505" s="38">
        <f t="shared" si="4313"/>
        <v>0</v>
      </c>
      <c r="Z7505" s="38">
        <f t="shared" si="4314"/>
        <v>8.1771243156445763</v>
      </c>
      <c r="AA7505" s="39">
        <f t="shared" si="4315"/>
        <v>-8.1771243156445763</v>
      </c>
      <c r="AB7505" s="56">
        <f t="shared" si="4301"/>
        <v>26.822875684355424</v>
      </c>
      <c r="AC7505" s="38">
        <f t="shared" si="4324"/>
        <v>7.4768499999999989</v>
      </c>
      <c r="AD7505" s="38">
        <f t="shared" si="4302"/>
        <v>17.477124315644573</v>
      </c>
      <c r="AE7505" s="38">
        <f t="shared" si="4303"/>
        <v>17.477124315644573</v>
      </c>
      <c r="AF7505" s="38">
        <f t="shared" si="4316"/>
        <v>21.454425684355428</v>
      </c>
      <c r="AG7505" s="38">
        <f t="shared" si="4317"/>
        <v>0</v>
      </c>
      <c r="AH7505" s="38">
        <f t="shared" si="4318"/>
        <v>0</v>
      </c>
      <c r="AI7505" s="38">
        <f t="shared" si="4304"/>
        <v>21.454425684355428</v>
      </c>
      <c r="AJ7505" s="38">
        <f t="shared" si="4305"/>
        <v>360.81047277578909</v>
      </c>
      <c r="AK7505" s="38">
        <f t="shared" si="4306"/>
        <v>63498.290139282595</v>
      </c>
      <c r="AL7505" s="38">
        <f t="shared" si="4319"/>
        <v>0</v>
      </c>
      <c r="AM7505" s="38" t="str">
        <f t="shared" si="4307"/>
        <v>Y</v>
      </c>
      <c r="AN7505" s="38">
        <f t="shared" si="4320"/>
        <v>0</v>
      </c>
      <c r="AO7505" s="39">
        <f t="shared" si="4321"/>
        <v>0</v>
      </c>
      <c r="AP7505" s="32"/>
    </row>
    <row r="7506" spans="1:42" x14ac:dyDescent="0.2">
      <c r="A7506" s="51">
        <v>43048.625</v>
      </c>
      <c r="B7506" s="52">
        <f t="shared" si="4308"/>
        <v>15</v>
      </c>
      <c r="C7506" s="52">
        <v>44.6</v>
      </c>
      <c r="D7506" s="38">
        <f t="shared" si="4291"/>
        <v>44.6</v>
      </c>
      <c r="E7506" s="38">
        <f t="shared" si="4292"/>
        <v>35</v>
      </c>
      <c r="F7506" s="38">
        <v>2.8241100000000001</v>
      </c>
      <c r="G7506" s="38">
        <v>26.424839999999996</v>
      </c>
      <c r="H7506" s="38">
        <f t="shared" si="4293"/>
        <v>29.248949999999997</v>
      </c>
      <c r="I7506" s="38">
        <f t="shared" si="4309"/>
        <v>9.6000000000000014</v>
      </c>
      <c r="J7506" s="38">
        <f t="shared" si="4310"/>
        <v>0</v>
      </c>
      <c r="K7506" s="38">
        <f t="shared" si="4311"/>
        <v>19.648949999999996</v>
      </c>
      <c r="L7506" s="39">
        <f t="shared" si="4294"/>
        <v>19.648949999999996</v>
      </c>
      <c r="M7506" s="56">
        <f t="shared" si="4295"/>
        <v>330.44682916949574</v>
      </c>
      <c r="N7506" s="38">
        <f t="shared" si="4296"/>
        <v>5.6903513018117344</v>
      </c>
      <c r="O7506" s="38">
        <f t="shared" si="4297"/>
        <v>1.3320299490212442</v>
      </c>
      <c r="P7506" s="38">
        <f t="shared" si="4298"/>
        <v>18.316920050978752</v>
      </c>
      <c r="Q7506" s="38" t="s">
        <v>2</v>
      </c>
      <c r="R7506" s="38" t="s">
        <v>2</v>
      </c>
      <c r="S7506" s="38">
        <f t="shared" si="4325"/>
        <v>0</v>
      </c>
      <c r="T7506" s="39">
        <f t="shared" si="4299"/>
        <v>0</v>
      </c>
      <c r="U7506" s="56">
        <f t="shared" si="4312"/>
        <v>63828.736968452089</v>
      </c>
      <c r="V7506" s="38">
        <f t="shared" si="4322"/>
        <v>330.44682916949387</v>
      </c>
      <c r="W7506" s="38">
        <f t="shared" si="4323"/>
        <v>0</v>
      </c>
      <c r="X7506" s="38">
        <f t="shared" si="4300"/>
        <v>19.648949999999886</v>
      </c>
      <c r="Y7506" s="38">
        <f t="shared" si="4313"/>
        <v>0</v>
      </c>
      <c r="Z7506" s="38">
        <f t="shared" si="4314"/>
        <v>1.1013412404281553E-13</v>
      </c>
      <c r="AA7506" s="39">
        <f t="shared" si="4315"/>
        <v>-1.1013412404281553E-13</v>
      </c>
      <c r="AB7506" s="56">
        <f t="shared" si="4301"/>
        <v>34.999999999999886</v>
      </c>
      <c r="AC7506" s="38">
        <f t="shared" si="4324"/>
        <v>8.1771243156444626</v>
      </c>
      <c r="AD7506" s="38">
        <f t="shared" si="4302"/>
        <v>9.6000000000001151</v>
      </c>
      <c r="AE7506" s="38">
        <f t="shared" si="4303"/>
        <v>9.6000000000001151</v>
      </c>
      <c r="AF7506" s="38">
        <f t="shared" si="4316"/>
        <v>19.648949999999882</v>
      </c>
      <c r="AG7506" s="38">
        <f t="shared" si="4317"/>
        <v>0</v>
      </c>
      <c r="AH7506" s="38">
        <f t="shared" si="4318"/>
        <v>0</v>
      </c>
      <c r="AI7506" s="38">
        <f t="shared" si="4304"/>
        <v>19.648949999999886</v>
      </c>
      <c r="AJ7506" s="38">
        <f t="shared" si="4305"/>
        <v>330.44682916949387</v>
      </c>
      <c r="AK7506" s="38">
        <f t="shared" si="4306"/>
        <v>63828.736968452089</v>
      </c>
      <c r="AL7506" s="38">
        <f t="shared" si="4319"/>
        <v>0</v>
      </c>
      <c r="AM7506" s="38" t="str">
        <f t="shared" si="4307"/>
        <v>Y</v>
      </c>
      <c r="AN7506" s="38">
        <f t="shared" si="4320"/>
        <v>0</v>
      </c>
      <c r="AO7506" s="39">
        <f t="shared" si="4321"/>
        <v>0</v>
      </c>
      <c r="AP7506" s="32"/>
    </row>
    <row r="7507" spans="1:42" x14ac:dyDescent="0.2">
      <c r="A7507" s="51">
        <v>43048.666666666664</v>
      </c>
      <c r="B7507" s="52">
        <f t="shared" si="4308"/>
        <v>16</v>
      </c>
      <c r="C7507" s="52">
        <v>45</v>
      </c>
      <c r="D7507" s="38">
        <f t="shared" si="4291"/>
        <v>45</v>
      </c>
      <c r="E7507" s="38">
        <f t="shared" si="4292"/>
        <v>35</v>
      </c>
      <c r="F7507" s="38">
        <v>2.7957800000000002</v>
      </c>
      <c r="G7507" s="38">
        <v>13.455990000000002</v>
      </c>
      <c r="H7507" s="38">
        <f t="shared" si="4293"/>
        <v>16.25177</v>
      </c>
      <c r="I7507" s="38">
        <f t="shared" si="4309"/>
        <v>10</v>
      </c>
      <c r="J7507" s="38">
        <f t="shared" si="4310"/>
        <v>0</v>
      </c>
      <c r="K7507" s="38">
        <f t="shared" si="4311"/>
        <v>6.2517700000000005</v>
      </c>
      <c r="L7507" s="39">
        <f t="shared" si="4294"/>
        <v>6.2517700000000005</v>
      </c>
      <c r="M7507" s="56">
        <f t="shared" si="4295"/>
        <v>105.13933687026426</v>
      </c>
      <c r="N7507" s="38">
        <f t="shared" si="4296"/>
        <v>1.8105174860808111</v>
      </c>
      <c r="O7507" s="38">
        <f t="shared" si="4297"/>
        <v>0.42381627895600249</v>
      </c>
      <c r="P7507" s="38">
        <f t="shared" si="4298"/>
        <v>5.8279537210439978</v>
      </c>
      <c r="Q7507" s="38" t="s">
        <v>2</v>
      </c>
      <c r="R7507" s="38" t="s">
        <v>2</v>
      </c>
      <c r="S7507" s="38">
        <f t="shared" si="4325"/>
        <v>0</v>
      </c>
      <c r="T7507" s="39">
        <f t="shared" si="4299"/>
        <v>0</v>
      </c>
      <c r="U7507" s="56">
        <f t="shared" si="4312"/>
        <v>63933.876305322352</v>
      </c>
      <c r="V7507" s="38">
        <f t="shared" si="4322"/>
        <v>105.13933687026292</v>
      </c>
      <c r="W7507" s="38">
        <f t="shared" si="4323"/>
        <v>0</v>
      </c>
      <c r="X7507" s="38">
        <f t="shared" si="4300"/>
        <v>6.2517699999999214</v>
      </c>
      <c r="Y7507" s="38">
        <f t="shared" si="4313"/>
        <v>0</v>
      </c>
      <c r="Z7507" s="38">
        <f t="shared" si="4314"/>
        <v>7.9047879353311146E-14</v>
      </c>
      <c r="AA7507" s="39">
        <f t="shared" si="4315"/>
        <v>-7.9047879353311146E-14</v>
      </c>
      <c r="AB7507" s="56">
        <f t="shared" si="4301"/>
        <v>34.999999999999922</v>
      </c>
      <c r="AC7507" s="38">
        <f t="shared" si="4324"/>
        <v>0</v>
      </c>
      <c r="AD7507" s="38">
        <f t="shared" si="4302"/>
        <v>10.000000000000078</v>
      </c>
      <c r="AE7507" s="38">
        <f t="shared" si="4303"/>
        <v>10.000000000000078</v>
      </c>
      <c r="AF7507" s="38">
        <f t="shared" si="4316"/>
        <v>6.2517699999999223</v>
      </c>
      <c r="AG7507" s="38">
        <f t="shared" si="4317"/>
        <v>0</v>
      </c>
      <c r="AH7507" s="38">
        <f t="shared" si="4318"/>
        <v>0</v>
      </c>
      <c r="AI7507" s="38">
        <f t="shared" si="4304"/>
        <v>6.2517699999999214</v>
      </c>
      <c r="AJ7507" s="38">
        <f t="shared" si="4305"/>
        <v>105.13933687026292</v>
      </c>
      <c r="AK7507" s="38">
        <f t="shared" si="4306"/>
        <v>63933.876305322352</v>
      </c>
      <c r="AL7507" s="38">
        <f t="shared" si="4319"/>
        <v>0</v>
      </c>
      <c r="AM7507" s="38" t="str">
        <f t="shared" si="4307"/>
        <v>N</v>
      </c>
      <c r="AN7507" s="38">
        <f t="shared" si="4320"/>
        <v>0</v>
      </c>
      <c r="AO7507" s="39">
        <f t="shared" si="4321"/>
        <v>0</v>
      </c>
      <c r="AP7507" s="32"/>
    </row>
    <row r="7508" spans="1:42" x14ac:dyDescent="0.2">
      <c r="A7508" s="51">
        <v>43048.708333333336</v>
      </c>
      <c r="B7508" s="52">
        <f t="shared" si="4308"/>
        <v>17</v>
      </c>
      <c r="C7508" s="52">
        <v>44.5</v>
      </c>
      <c r="D7508" s="38">
        <f t="shared" si="4291"/>
        <v>44.5</v>
      </c>
      <c r="E7508" s="38">
        <f t="shared" si="4292"/>
        <v>35</v>
      </c>
      <c r="F7508" s="38">
        <v>2.1520299999999999</v>
      </c>
      <c r="G7508" s="38">
        <v>0.54098316999999996</v>
      </c>
      <c r="H7508" s="38">
        <f t="shared" si="4293"/>
        <v>2.69301317</v>
      </c>
      <c r="I7508" s="38">
        <f t="shared" si="4309"/>
        <v>9.5</v>
      </c>
      <c r="J7508" s="38">
        <f t="shared" si="4310"/>
        <v>6.8069868299999996</v>
      </c>
      <c r="K7508" s="38">
        <f t="shared" si="4311"/>
        <v>0</v>
      </c>
      <c r="L7508" s="39">
        <f t="shared" si="4294"/>
        <v>0</v>
      </c>
      <c r="M7508" s="56">
        <f t="shared" si="4295"/>
        <v>0</v>
      </c>
      <c r="N7508" s="38">
        <f t="shared" si="4296"/>
        <v>0</v>
      </c>
      <c r="O7508" s="38">
        <f t="shared" si="4297"/>
        <v>0</v>
      </c>
      <c r="P7508" s="38">
        <f t="shared" si="4298"/>
        <v>0</v>
      </c>
      <c r="Q7508" s="38" t="s">
        <v>2</v>
      </c>
      <c r="R7508" s="38" t="s">
        <v>2</v>
      </c>
      <c r="S7508" s="38">
        <f t="shared" si="4325"/>
        <v>6.8069868299999996</v>
      </c>
      <c r="T7508" s="39">
        <f t="shared" si="4299"/>
        <v>340.54799449678978</v>
      </c>
      <c r="U7508" s="56">
        <f t="shared" si="4312"/>
        <v>63593.328310825564</v>
      </c>
      <c r="V7508" s="38">
        <f t="shared" si="4322"/>
        <v>0</v>
      </c>
      <c r="W7508" s="38">
        <f t="shared" si="4323"/>
        <v>340.54799449678831</v>
      </c>
      <c r="X7508" s="38">
        <f t="shared" si="4300"/>
        <v>0</v>
      </c>
      <c r="Y7508" s="38">
        <f t="shared" si="4313"/>
        <v>6.8069868299999694</v>
      </c>
      <c r="Z7508" s="38">
        <f t="shared" si="4314"/>
        <v>0</v>
      </c>
      <c r="AA7508" s="39">
        <f t="shared" si="4315"/>
        <v>0</v>
      </c>
      <c r="AB7508" s="56">
        <f t="shared" si="4301"/>
        <v>35</v>
      </c>
      <c r="AC7508" s="38">
        <f t="shared" si="4324"/>
        <v>7.815970093361102E-14</v>
      </c>
      <c r="AD7508" s="38">
        <f t="shared" si="4302"/>
        <v>9.5</v>
      </c>
      <c r="AE7508" s="38">
        <f t="shared" si="4303"/>
        <v>2.69301317</v>
      </c>
      <c r="AF7508" s="38">
        <f t="shared" si="4316"/>
        <v>0</v>
      </c>
      <c r="AG7508" s="38">
        <f t="shared" si="4317"/>
        <v>6.8069868299999996</v>
      </c>
      <c r="AH7508" s="38">
        <f t="shared" si="4318"/>
        <v>6.8069868299999694</v>
      </c>
      <c r="AI7508" s="38">
        <f t="shared" si="4304"/>
        <v>0</v>
      </c>
      <c r="AJ7508" s="38">
        <f t="shared" si="4305"/>
        <v>0</v>
      </c>
      <c r="AK7508" s="38">
        <f t="shared" si="4306"/>
        <v>63593.328310825564</v>
      </c>
      <c r="AL7508" s="38">
        <f t="shared" si="4319"/>
        <v>0</v>
      </c>
      <c r="AM7508" s="38" t="str">
        <f t="shared" si="4307"/>
        <v>N</v>
      </c>
      <c r="AN7508" s="38">
        <f t="shared" si="4320"/>
        <v>0</v>
      </c>
      <c r="AO7508" s="39">
        <f t="shared" si="4321"/>
        <v>0</v>
      </c>
      <c r="AP7508" s="32"/>
    </row>
    <row r="7509" spans="1:42" x14ac:dyDescent="0.2">
      <c r="A7509" s="51">
        <v>43048.75</v>
      </c>
      <c r="B7509" s="52">
        <f t="shared" si="4308"/>
        <v>18</v>
      </c>
      <c r="C7509" s="52">
        <v>44.7</v>
      </c>
      <c r="D7509" s="38">
        <f t="shared" si="4291"/>
        <v>44.7</v>
      </c>
      <c r="E7509" s="38">
        <f t="shared" si="4292"/>
        <v>35</v>
      </c>
      <c r="F7509" s="38">
        <v>2.4009900000000002</v>
      </c>
      <c r="G7509" s="38">
        <v>-1.5167529999999999E-2</v>
      </c>
      <c r="H7509" s="38">
        <f t="shared" si="4293"/>
        <v>2.3858224700000004</v>
      </c>
      <c r="I7509" s="38">
        <f t="shared" si="4309"/>
        <v>9.7000000000000028</v>
      </c>
      <c r="J7509" s="38">
        <f t="shared" si="4310"/>
        <v>7.314177530000002</v>
      </c>
      <c r="K7509" s="38">
        <f t="shared" si="4311"/>
        <v>0</v>
      </c>
      <c r="L7509" s="39">
        <f t="shared" si="4294"/>
        <v>0</v>
      </c>
      <c r="M7509" s="56">
        <f t="shared" si="4295"/>
        <v>0</v>
      </c>
      <c r="N7509" s="38">
        <f t="shared" si="4296"/>
        <v>0</v>
      </c>
      <c r="O7509" s="38">
        <f t="shared" si="4297"/>
        <v>0</v>
      </c>
      <c r="P7509" s="38">
        <f t="shared" si="4298"/>
        <v>0</v>
      </c>
      <c r="Q7509" s="38" t="s">
        <v>2</v>
      </c>
      <c r="R7509" s="38" t="s">
        <v>2</v>
      </c>
      <c r="S7509" s="38">
        <f t="shared" si="4325"/>
        <v>7.314177530000002</v>
      </c>
      <c r="T7509" s="39">
        <f t="shared" si="4299"/>
        <v>365.9223311931961</v>
      </c>
      <c r="U7509" s="56">
        <f t="shared" si="4312"/>
        <v>63227.405979632371</v>
      </c>
      <c r="V7509" s="38">
        <f t="shared" si="4322"/>
        <v>0</v>
      </c>
      <c r="W7509" s="38">
        <f t="shared" si="4323"/>
        <v>365.9223311931928</v>
      </c>
      <c r="X7509" s="38">
        <f t="shared" si="4300"/>
        <v>0</v>
      </c>
      <c r="Y7509" s="38">
        <f t="shared" si="4313"/>
        <v>7.3141775299999354</v>
      </c>
      <c r="Z7509" s="38">
        <f t="shared" si="4314"/>
        <v>0</v>
      </c>
      <c r="AA7509" s="39">
        <f t="shared" si="4315"/>
        <v>0</v>
      </c>
      <c r="AB7509" s="56">
        <f t="shared" si="4301"/>
        <v>35</v>
      </c>
      <c r="AC7509" s="38">
        <f t="shared" si="4324"/>
        <v>0</v>
      </c>
      <c r="AD7509" s="38">
        <f t="shared" si="4302"/>
        <v>9.7000000000000028</v>
      </c>
      <c r="AE7509" s="38">
        <f t="shared" si="4303"/>
        <v>2.3858224700000004</v>
      </c>
      <c r="AF7509" s="38">
        <f t="shared" si="4316"/>
        <v>0</v>
      </c>
      <c r="AG7509" s="38">
        <f t="shared" si="4317"/>
        <v>7.314177530000002</v>
      </c>
      <c r="AH7509" s="38">
        <f t="shared" si="4318"/>
        <v>7.3141775299999354</v>
      </c>
      <c r="AI7509" s="38">
        <f t="shared" si="4304"/>
        <v>0</v>
      </c>
      <c r="AJ7509" s="38">
        <f t="shared" si="4305"/>
        <v>0</v>
      </c>
      <c r="AK7509" s="38">
        <f t="shared" si="4306"/>
        <v>63227.405979632371</v>
      </c>
      <c r="AL7509" s="38">
        <f t="shared" si="4319"/>
        <v>0</v>
      </c>
      <c r="AM7509" s="38" t="str">
        <f t="shared" si="4307"/>
        <v>N</v>
      </c>
      <c r="AN7509" s="38">
        <f t="shared" si="4320"/>
        <v>0</v>
      </c>
      <c r="AO7509" s="39">
        <f t="shared" si="4321"/>
        <v>6.3948846218409017E-14</v>
      </c>
      <c r="AP7509" s="32"/>
    </row>
    <row r="7510" spans="1:42" x14ac:dyDescent="0.2">
      <c r="A7510" s="51">
        <v>43048.791666666664</v>
      </c>
      <c r="B7510" s="52">
        <f t="shared" si="4308"/>
        <v>19</v>
      </c>
      <c r="C7510" s="52">
        <v>47.1</v>
      </c>
      <c r="D7510" s="38">
        <f t="shared" si="4291"/>
        <v>47.1</v>
      </c>
      <c r="E7510" s="38">
        <f t="shared" si="4292"/>
        <v>35</v>
      </c>
      <c r="F7510" s="38">
        <v>1.8147200000000001</v>
      </c>
      <c r="G7510" s="38">
        <v>-1.5167529999999999E-2</v>
      </c>
      <c r="H7510" s="38">
        <f t="shared" si="4293"/>
        <v>1.7995524700000001</v>
      </c>
      <c r="I7510" s="38">
        <f t="shared" si="4309"/>
        <v>12.100000000000001</v>
      </c>
      <c r="J7510" s="38">
        <f t="shared" si="4310"/>
        <v>10.300447530000001</v>
      </c>
      <c r="K7510" s="38">
        <f t="shared" si="4311"/>
        <v>0</v>
      </c>
      <c r="L7510" s="39">
        <f t="shared" si="4294"/>
        <v>0</v>
      </c>
      <c r="M7510" s="56">
        <f t="shared" si="4295"/>
        <v>0</v>
      </c>
      <c r="N7510" s="38">
        <f t="shared" si="4296"/>
        <v>0</v>
      </c>
      <c r="O7510" s="38">
        <f t="shared" si="4297"/>
        <v>0</v>
      </c>
      <c r="P7510" s="38">
        <f t="shared" si="4298"/>
        <v>0</v>
      </c>
      <c r="Q7510" s="38" t="s">
        <v>2</v>
      </c>
      <c r="R7510" s="38" t="s">
        <v>2</v>
      </c>
      <c r="S7510" s="38">
        <f t="shared" si="4325"/>
        <v>10.300447530000001</v>
      </c>
      <c r="T7510" s="39">
        <f t="shared" si="4299"/>
        <v>515.32298157258401</v>
      </c>
      <c r="U7510" s="56">
        <f t="shared" si="4312"/>
        <v>62712.082998059785</v>
      </c>
      <c r="V7510" s="38">
        <f t="shared" si="4322"/>
        <v>0</v>
      </c>
      <c r="W7510" s="38">
        <f t="shared" si="4323"/>
        <v>515.32298157258629</v>
      </c>
      <c r="X7510" s="38">
        <f t="shared" si="4300"/>
        <v>0</v>
      </c>
      <c r="Y7510" s="38">
        <f t="shared" si="4313"/>
        <v>10.300447530000046</v>
      </c>
      <c r="Z7510" s="38">
        <f t="shared" si="4314"/>
        <v>0</v>
      </c>
      <c r="AA7510" s="39">
        <f t="shared" si="4315"/>
        <v>0</v>
      </c>
      <c r="AB7510" s="56">
        <f t="shared" si="4301"/>
        <v>35</v>
      </c>
      <c r="AC7510" s="38">
        <f t="shared" si="4324"/>
        <v>0</v>
      </c>
      <c r="AD7510" s="38">
        <f t="shared" si="4302"/>
        <v>12.100000000000001</v>
      </c>
      <c r="AE7510" s="38">
        <f t="shared" si="4303"/>
        <v>1.7995524700000001</v>
      </c>
      <c r="AF7510" s="38">
        <f t="shared" si="4316"/>
        <v>0</v>
      </c>
      <c r="AG7510" s="38">
        <f t="shared" si="4317"/>
        <v>10.30044753</v>
      </c>
      <c r="AH7510" s="38">
        <f t="shared" si="4318"/>
        <v>10.300447530000046</v>
      </c>
      <c r="AI7510" s="38">
        <f t="shared" si="4304"/>
        <v>0</v>
      </c>
      <c r="AJ7510" s="38">
        <f t="shared" si="4305"/>
        <v>0</v>
      </c>
      <c r="AK7510" s="38">
        <f t="shared" si="4306"/>
        <v>62712.082998059785</v>
      </c>
      <c r="AL7510" s="38">
        <f t="shared" si="4319"/>
        <v>0</v>
      </c>
      <c r="AM7510" s="38" t="str">
        <f t="shared" si="4307"/>
        <v>N</v>
      </c>
      <c r="AN7510" s="38">
        <f t="shared" si="4320"/>
        <v>0</v>
      </c>
      <c r="AO7510" s="39">
        <f t="shared" si="4321"/>
        <v>0</v>
      </c>
      <c r="AP7510" s="32"/>
    </row>
    <row r="7511" spans="1:42" x14ac:dyDescent="0.2">
      <c r="A7511" s="51">
        <v>43048.833333333336</v>
      </c>
      <c r="B7511" s="52">
        <f t="shared" si="4308"/>
        <v>20</v>
      </c>
      <c r="C7511" s="52">
        <v>47.5</v>
      </c>
      <c r="D7511" s="38">
        <f t="shared" si="4291"/>
        <v>47.5</v>
      </c>
      <c r="E7511" s="38">
        <f t="shared" si="4292"/>
        <v>35</v>
      </c>
      <c r="F7511" s="38">
        <v>2.99349</v>
      </c>
      <c r="G7511" s="38">
        <v>-1.5167529999999999E-2</v>
      </c>
      <c r="H7511" s="38">
        <f t="shared" si="4293"/>
        <v>2.9783224700000002</v>
      </c>
      <c r="I7511" s="38">
        <f t="shared" si="4309"/>
        <v>12.5</v>
      </c>
      <c r="J7511" s="38">
        <f t="shared" si="4310"/>
        <v>9.5216775299999998</v>
      </c>
      <c r="K7511" s="38">
        <f t="shared" si="4311"/>
        <v>0</v>
      </c>
      <c r="L7511" s="39">
        <f t="shared" si="4294"/>
        <v>0</v>
      </c>
      <c r="M7511" s="56">
        <f t="shared" si="4295"/>
        <v>0</v>
      </c>
      <c r="N7511" s="38">
        <f t="shared" si="4296"/>
        <v>0</v>
      </c>
      <c r="O7511" s="38">
        <f t="shared" si="4297"/>
        <v>0</v>
      </c>
      <c r="P7511" s="38">
        <f t="shared" si="4298"/>
        <v>0</v>
      </c>
      <c r="Q7511" s="38" t="s">
        <v>2</v>
      </c>
      <c r="R7511" s="38" t="s">
        <v>2</v>
      </c>
      <c r="S7511" s="38">
        <f t="shared" si="4325"/>
        <v>9.5216775299999998</v>
      </c>
      <c r="T7511" s="39">
        <f t="shared" si="4299"/>
        <v>476.36175418994412</v>
      </c>
      <c r="U7511" s="56">
        <f t="shared" si="4312"/>
        <v>62235.721243869841</v>
      </c>
      <c r="V7511" s="38">
        <f t="shared" si="4322"/>
        <v>0</v>
      </c>
      <c r="W7511" s="38">
        <f t="shared" si="4323"/>
        <v>476.36175418994389</v>
      </c>
      <c r="X7511" s="38">
        <f t="shared" si="4300"/>
        <v>0</v>
      </c>
      <c r="Y7511" s="38">
        <f t="shared" si="4313"/>
        <v>9.5216775299999945</v>
      </c>
      <c r="Z7511" s="38">
        <f t="shared" si="4314"/>
        <v>0</v>
      </c>
      <c r="AA7511" s="39">
        <f t="shared" si="4315"/>
        <v>0</v>
      </c>
      <c r="AB7511" s="56">
        <f t="shared" si="4301"/>
        <v>35</v>
      </c>
      <c r="AC7511" s="38">
        <f t="shared" si="4324"/>
        <v>0</v>
      </c>
      <c r="AD7511" s="38">
        <f t="shared" si="4302"/>
        <v>12.5</v>
      </c>
      <c r="AE7511" s="38">
        <f t="shared" si="4303"/>
        <v>2.9783224700000002</v>
      </c>
      <c r="AF7511" s="38">
        <f t="shared" si="4316"/>
        <v>0</v>
      </c>
      <c r="AG7511" s="38">
        <f t="shared" si="4317"/>
        <v>9.5216775299999981</v>
      </c>
      <c r="AH7511" s="38">
        <f t="shared" si="4318"/>
        <v>9.5216775299999945</v>
      </c>
      <c r="AI7511" s="38">
        <f t="shared" si="4304"/>
        <v>0</v>
      </c>
      <c r="AJ7511" s="38">
        <f t="shared" si="4305"/>
        <v>0</v>
      </c>
      <c r="AK7511" s="38">
        <f t="shared" si="4306"/>
        <v>62235.721243869841</v>
      </c>
      <c r="AL7511" s="38">
        <f t="shared" si="4319"/>
        <v>0</v>
      </c>
      <c r="AM7511" s="38" t="str">
        <f t="shared" si="4307"/>
        <v>N</v>
      </c>
      <c r="AN7511" s="38">
        <f t="shared" si="4320"/>
        <v>0</v>
      </c>
      <c r="AO7511" s="39">
        <f t="shared" si="4321"/>
        <v>0</v>
      </c>
      <c r="AP7511" s="32"/>
    </row>
    <row r="7512" spans="1:42" x14ac:dyDescent="0.2">
      <c r="A7512" s="51">
        <v>43048.875</v>
      </c>
      <c r="B7512" s="52">
        <f t="shared" si="4308"/>
        <v>21</v>
      </c>
      <c r="C7512" s="52">
        <v>46.5</v>
      </c>
      <c r="D7512" s="38">
        <f t="shared" si="4291"/>
        <v>46.5</v>
      </c>
      <c r="E7512" s="38">
        <f t="shared" si="4292"/>
        <v>35</v>
      </c>
      <c r="F7512" s="38">
        <v>3.8183199999999999</v>
      </c>
      <c r="G7512" s="38">
        <v>-1.5167529999999999E-2</v>
      </c>
      <c r="H7512" s="38">
        <f t="shared" si="4293"/>
        <v>3.8031524700000001</v>
      </c>
      <c r="I7512" s="38">
        <f t="shared" si="4309"/>
        <v>11.5</v>
      </c>
      <c r="J7512" s="38">
        <f t="shared" si="4310"/>
        <v>7.6968475299999994</v>
      </c>
      <c r="K7512" s="38">
        <f t="shared" si="4311"/>
        <v>0</v>
      </c>
      <c r="L7512" s="39">
        <f t="shared" si="4294"/>
        <v>0</v>
      </c>
      <c r="M7512" s="56">
        <f t="shared" si="4295"/>
        <v>0</v>
      </c>
      <c r="N7512" s="38">
        <f t="shared" si="4296"/>
        <v>0</v>
      </c>
      <c r="O7512" s="38">
        <f t="shared" si="4297"/>
        <v>0</v>
      </c>
      <c r="P7512" s="38">
        <f t="shared" si="4298"/>
        <v>0</v>
      </c>
      <c r="Q7512" s="38" t="s">
        <v>2</v>
      </c>
      <c r="R7512" s="38" t="s">
        <v>2</v>
      </c>
      <c r="S7512" s="38">
        <f t="shared" si="4325"/>
        <v>7.6968475299999994</v>
      </c>
      <c r="T7512" s="39">
        <f t="shared" si="4299"/>
        <v>385.06699891603438</v>
      </c>
      <c r="U7512" s="56">
        <f t="shared" si="4312"/>
        <v>61850.654244953803</v>
      </c>
      <c r="V7512" s="38">
        <f t="shared" si="4322"/>
        <v>0</v>
      </c>
      <c r="W7512" s="38">
        <f t="shared" si="4323"/>
        <v>385.06699891603785</v>
      </c>
      <c r="X7512" s="38">
        <f t="shared" si="4300"/>
        <v>0</v>
      </c>
      <c r="Y7512" s="38">
        <f t="shared" si="4313"/>
        <v>7.6968475300000696</v>
      </c>
      <c r="Z7512" s="38">
        <f t="shared" si="4314"/>
        <v>0</v>
      </c>
      <c r="AA7512" s="39">
        <f t="shared" si="4315"/>
        <v>0</v>
      </c>
      <c r="AB7512" s="56">
        <f t="shared" si="4301"/>
        <v>35</v>
      </c>
      <c r="AC7512" s="38">
        <f t="shared" si="4324"/>
        <v>0</v>
      </c>
      <c r="AD7512" s="38">
        <f t="shared" si="4302"/>
        <v>11.5</v>
      </c>
      <c r="AE7512" s="38">
        <f t="shared" si="4303"/>
        <v>3.8031524700000001</v>
      </c>
      <c r="AF7512" s="38">
        <f t="shared" si="4316"/>
        <v>0</v>
      </c>
      <c r="AG7512" s="38">
        <f t="shared" si="4317"/>
        <v>7.6968475299999994</v>
      </c>
      <c r="AH7512" s="38">
        <f t="shared" si="4318"/>
        <v>7.6968475300000696</v>
      </c>
      <c r="AI7512" s="38">
        <f t="shared" si="4304"/>
        <v>0</v>
      </c>
      <c r="AJ7512" s="38">
        <f t="shared" si="4305"/>
        <v>0</v>
      </c>
      <c r="AK7512" s="38">
        <f t="shared" si="4306"/>
        <v>61850.654244953803</v>
      </c>
      <c r="AL7512" s="38">
        <f t="shared" si="4319"/>
        <v>0</v>
      </c>
      <c r="AM7512" s="38" t="str">
        <f t="shared" si="4307"/>
        <v>N</v>
      </c>
      <c r="AN7512" s="38">
        <f t="shared" si="4320"/>
        <v>0</v>
      </c>
      <c r="AO7512" s="39">
        <f t="shared" si="4321"/>
        <v>-7.1054273576010019E-14</v>
      </c>
      <c r="AP7512" s="32"/>
    </row>
    <row r="7513" spans="1:42" x14ac:dyDescent="0.2">
      <c r="A7513" s="51">
        <v>43048.916666666664</v>
      </c>
      <c r="B7513" s="52">
        <f t="shared" si="4308"/>
        <v>22</v>
      </c>
      <c r="C7513" s="52">
        <v>44.4</v>
      </c>
      <c r="D7513" s="38">
        <f t="shared" si="4291"/>
        <v>44.4</v>
      </c>
      <c r="E7513" s="38">
        <f t="shared" si="4292"/>
        <v>35</v>
      </c>
      <c r="F7513" s="38">
        <v>4.2923600000000004</v>
      </c>
      <c r="G7513" s="38">
        <v>-1.5167529999999999E-2</v>
      </c>
      <c r="H7513" s="38">
        <f t="shared" si="4293"/>
        <v>4.2771924700000001</v>
      </c>
      <c r="I7513" s="38">
        <f t="shared" si="4309"/>
        <v>9.3999999999999986</v>
      </c>
      <c r="J7513" s="38">
        <f t="shared" si="4310"/>
        <v>5.1228075299999984</v>
      </c>
      <c r="K7513" s="38">
        <f t="shared" si="4311"/>
        <v>0</v>
      </c>
      <c r="L7513" s="39">
        <f t="shared" si="4294"/>
        <v>0</v>
      </c>
      <c r="M7513" s="56">
        <f t="shared" si="4295"/>
        <v>0</v>
      </c>
      <c r="N7513" s="38">
        <f t="shared" si="4296"/>
        <v>0</v>
      </c>
      <c r="O7513" s="38">
        <f t="shared" si="4297"/>
        <v>0</v>
      </c>
      <c r="P7513" s="38">
        <f t="shared" si="4298"/>
        <v>0</v>
      </c>
      <c r="Q7513" s="38" t="s">
        <v>2</v>
      </c>
      <c r="R7513" s="38" t="s">
        <v>2</v>
      </c>
      <c r="S7513" s="38">
        <f t="shared" si="4325"/>
        <v>5.1228075299999984</v>
      </c>
      <c r="T7513" s="39">
        <f t="shared" si="4299"/>
        <v>256.28987892937539</v>
      </c>
      <c r="U7513" s="56">
        <f t="shared" si="4312"/>
        <v>61594.364366024427</v>
      </c>
      <c r="V7513" s="38">
        <f t="shared" si="4322"/>
        <v>0</v>
      </c>
      <c r="W7513" s="38">
        <f t="shared" si="4323"/>
        <v>256.28987892937585</v>
      </c>
      <c r="X7513" s="38">
        <f t="shared" si="4300"/>
        <v>0</v>
      </c>
      <c r="Y7513" s="38">
        <f t="shared" si="4313"/>
        <v>5.1228075300000073</v>
      </c>
      <c r="Z7513" s="38">
        <f t="shared" si="4314"/>
        <v>0</v>
      </c>
      <c r="AA7513" s="39">
        <f t="shared" si="4315"/>
        <v>0</v>
      </c>
      <c r="AB7513" s="56">
        <f t="shared" si="4301"/>
        <v>35</v>
      </c>
      <c r="AC7513" s="38">
        <f t="shared" si="4324"/>
        <v>0</v>
      </c>
      <c r="AD7513" s="38">
        <f t="shared" si="4302"/>
        <v>9.3999999999999986</v>
      </c>
      <c r="AE7513" s="38">
        <f t="shared" si="4303"/>
        <v>4.2771924700000001</v>
      </c>
      <c r="AF7513" s="38">
        <f t="shared" si="4316"/>
        <v>0</v>
      </c>
      <c r="AG7513" s="38">
        <f t="shared" si="4317"/>
        <v>5.1228075299999958</v>
      </c>
      <c r="AH7513" s="38">
        <f t="shared" si="4318"/>
        <v>5.1228075300000073</v>
      </c>
      <c r="AI7513" s="38">
        <f t="shared" si="4304"/>
        <v>0</v>
      </c>
      <c r="AJ7513" s="38">
        <f t="shared" si="4305"/>
        <v>0</v>
      </c>
      <c r="AK7513" s="38">
        <f t="shared" si="4306"/>
        <v>61594.364366024427</v>
      </c>
      <c r="AL7513" s="38">
        <f t="shared" si="4319"/>
        <v>0</v>
      </c>
      <c r="AM7513" s="38" t="str">
        <f t="shared" si="4307"/>
        <v>N</v>
      </c>
      <c r="AN7513" s="38">
        <f t="shared" si="4320"/>
        <v>0</v>
      </c>
      <c r="AO7513" s="39">
        <f t="shared" si="4321"/>
        <v>0</v>
      </c>
      <c r="AP7513" s="32"/>
    </row>
    <row r="7514" spans="1:42" x14ac:dyDescent="0.2">
      <c r="A7514" s="51">
        <v>43048.958333333336</v>
      </c>
      <c r="B7514" s="52">
        <f t="shared" si="4308"/>
        <v>23</v>
      </c>
      <c r="C7514" s="52">
        <v>42.6</v>
      </c>
      <c r="D7514" s="38">
        <f t="shared" si="4291"/>
        <v>42.6</v>
      </c>
      <c r="E7514" s="38">
        <f t="shared" si="4292"/>
        <v>35</v>
      </c>
      <c r="F7514" s="38">
        <v>2.8550200000000001</v>
      </c>
      <c r="G7514" s="38">
        <v>-1.5167529999999999E-2</v>
      </c>
      <c r="H7514" s="38">
        <f t="shared" si="4293"/>
        <v>2.8398524700000003</v>
      </c>
      <c r="I7514" s="38">
        <f t="shared" si="4309"/>
        <v>7.6000000000000014</v>
      </c>
      <c r="J7514" s="38">
        <f t="shared" si="4310"/>
        <v>4.7601475300000011</v>
      </c>
      <c r="K7514" s="38">
        <f t="shared" si="4311"/>
        <v>0</v>
      </c>
      <c r="L7514" s="39">
        <f t="shared" si="4294"/>
        <v>0</v>
      </c>
      <c r="M7514" s="56">
        <f t="shared" si="4295"/>
        <v>0</v>
      </c>
      <c r="N7514" s="38">
        <f t="shared" si="4296"/>
        <v>0</v>
      </c>
      <c r="O7514" s="38">
        <f t="shared" si="4297"/>
        <v>0</v>
      </c>
      <c r="P7514" s="38">
        <f t="shared" si="4298"/>
        <v>0</v>
      </c>
      <c r="Q7514" s="38">
        <f>SUM(N7491:N7514)</f>
        <v>57.197130228010465</v>
      </c>
      <c r="R7514" s="38">
        <f>SUM(M7491:M7514)</f>
        <v>3321.5190625266091</v>
      </c>
      <c r="S7514" s="38">
        <f t="shared" si="4325"/>
        <v>4.7601475300000011</v>
      </c>
      <c r="T7514" s="39">
        <f t="shared" si="4299"/>
        <v>238.14629517218384</v>
      </c>
      <c r="U7514" s="56">
        <f t="shared" si="4312"/>
        <v>61356.218070852243</v>
      </c>
      <c r="V7514" s="38">
        <f t="shared" si="4322"/>
        <v>0</v>
      </c>
      <c r="W7514" s="38">
        <f t="shared" si="4323"/>
        <v>238.14629517218418</v>
      </c>
      <c r="X7514" s="38">
        <f t="shared" si="4300"/>
        <v>0</v>
      </c>
      <c r="Y7514" s="38">
        <f t="shared" si="4313"/>
        <v>4.7601475300000082</v>
      </c>
      <c r="Z7514" s="38">
        <f t="shared" si="4314"/>
        <v>0</v>
      </c>
      <c r="AA7514" s="39">
        <f t="shared" si="4315"/>
        <v>0</v>
      </c>
      <c r="AB7514" s="56">
        <f t="shared" si="4301"/>
        <v>35</v>
      </c>
      <c r="AC7514" s="38">
        <f t="shared" si="4324"/>
        <v>0</v>
      </c>
      <c r="AD7514" s="38">
        <f t="shared" si="4302"/>
        <v>7.6000000000000014</v>
      </c>
      <c r="AE7514" s="38">
        <f t="shared" si="4303"/>
        <v>2.8398524700000003</v>
      </c>
      <c r="AF7514" s="38">
        <f t="shared" si="4316"/>
        <v>0</v>
      </c>
      <c r="AG7514" s="38">
        <f t="shared" si="4317"/>
        <v>4.7601475300000047</v>
      </c>
      <c r="AH7514" s="38">
        <f t="shared" si="4318"/>
        <v>4.7601475300000082</v>
      </c>
      <c r="AI7514" s="38">
        <f t="shared" si="4304"/>
        <v>0</v>
      </c>
      <c r="AJ7514" s="38">
        <f t="shared" si="4305"/>
        <v>0</v>
      </c>
      <c r="AK7514" s="38">
        <f t="shared" si="4306"/>
        <v>61356.218070852243</v>
      </c>
      <c r="AL7514" s="38">
        <f t="shared" si="4319"/>
        <v>0</v>
      </c>
      <c r="AM7514" s="38" t="str">
        <f t="shared" si="4307"/>
        <v>N</v>
      </c>
      <c r="AN7514" s="38">
        <f t="shared" si="4320"/>
        <v>0</v>
      </c>
      <c r="AO7514" s="39">
        <f t="shared" si="4321"/>
        <v>0</v>
      </c>
      <c r="AP7514" s="32"/>
    </row>
    <row r="7515" spans="1:42" x14ac:dyDescent="0.2">
      <c r="A7515" s="51">
        <v>43049</v>
      </c>
      <c r="B7515" s="52">
        <v>0</v>
      </c>
      <c r="C7515" s="52">
        <v>39.6</v>
      </c>
      <c r="D7515" s="38">
        <f t="shared" si="4291"/>
        <v>39.6</v>
      </c>
      <c r="E7515" s="38">
        <f t="shared" si="4292"/>
        <v>35</v>
      </c>
      <c r="F7515" s="38">
        <v>3.3391099999999998</v>
      </c>
      <c r="G7515" s="38">
        <v>-1.5167529999999999E-2</v>
      </c>
      <c r="H7515" s="38">
        <f t="shared" si="4293"/>
        <v>3.32394247</v>
      </c>
      <c r="I7515" s="38">
        <f t="shared" si="4309"/>
        <v>4.6000000000000014</v>
      </c>
      <c r="J7515" s="38">
        <f t="shared" si="4310"/>
        <v>1.2760575300000014</v>
      </c>
      <c r="K7515" s="38">
        <f t="shared" si="4311"/>
        <v>0</v>
      </c>
      <c r="L7515" s="39">
        <f t="shared" si="4294"/>
        <v>0</v>
      </c>
      <c r="M7515" s="56">
        <f t="shared" si="4295"/>
        <v>0</v>
      </c>
      <c r="N7515" s="38">
        <f t="shared" si="4296"/>
        <v>0</v>
      </c>
      <c r="O7515" s="38">
        <f t="shared" si="4297"/>
        <v>0</v>
      </c>
      <c r="P7515" s="38">
        <f t="shared" si="4298"/>
        <v>0</v>
      </c>
      <c r="Q7515" s="38" t="s">
        <v>2</v>
      </c>
      <c r="R7515" s="38" t="s">
        <v>2</v>
      </c>
      <c r="S7515" s="38">
        <f t="shared" si="4325"/>
        <v>1.2760575300000014</v>
      </c>
      <c r="T7515" s="39">
        <f t="shared" si="4299"/>
        <v>63.840116567998066</v>
      </c>
      <c r="U7515" s="56">
        <f t="shared" si="4312"/>
        <v>61292.377954284246</v>
      </c>
      <c r="V7515" s="38">
        <f t="shared" si="4322"/>
        <v>0</v>
      </c>
      <c r="W7515" s="38">
        <f t="shared" si="4323"/>
        <v>63.840116567997029</v>
      </c>
      <c r="X7515" s="38">
        <f t="shared" si="4300"/>
        <v>0</v>
      </c>
      <c r="Y7515" s="38">
        <f t="shared" si="4313"/>
        <v>1.2760575299999808</v>
      </c>
      <c r="Z7515" s="38">
        <f t="shared" si="4314"/>
        <v>0</v>
      </c>
      <c r="AA7515" s="39">
        <f t="shared" si="4315"/>
        <v>0</v>
      </c>
      <c r="AB7515" s="56">
        <f t="shared" si="4301"/>
        <v>35</v>
      </c>
      <c r="AC7515" s="38">
        <f t="shared" si="4324"/>
        <v>0</v>
      </c>
      <c r="AD7515" s="38">
        <f t="shared" si="4302"/>
        <v>4.6000000000000014</v>
      </c>
      <c r="AE7515" s="38">
        <f t="shared" si="4303"/>
        <v>3.32394247</v>
      </c>
      <c r="AF7515" s="38">
        <f t="shared" si="4316"/>
        <v>0</v>
      </c>
      <c r="AG7515" s="38">
        <f t="shared" si="4317"/>
        <v>1.2760575300000028</v>
      </c>
      <c r="AH7515" s="38">
        <f t="shared" si="4318"/>
        <v>1.2760575299999808</v>
      </c>
      <c r="AI7515" s="38">
        <f t="shared" si="4304"/>
        <v>0</v>
      </c>
      <c r="AJ7515" s="38">
        <f t="shared" si="4305"/>
        <v>0</v>
      </c>
      <c r="AK7515" s="38">
        <f t="shared" si="4306"/>
        <v>61292.377954284246</v>
      </c>
      <c r="AL7515" s="38">
        <f t="shared" si="4319"/>
        <v>0</v>
      </c>
      <c r="AM7515" s="38" t="str">
        <f t="shared" si="4307"/>
        <v>N</v>
      </c>
      <c r="AN7515" s="38">
        <f t="shared" si="4320"/>
        <v>0</v>
      </c>
      <c r="AO7515" s="39">
        <f t="shared" si="4321"/>
        <v>0</v>
      </c>
      <c r="AP7515" s="32"/>
    </row>
    <row r="7516" spans="1:42" x14ac:dyDescent="0.2">
      <c r="A7516" s="51">
        <v>43049.041666666664</v>
      </c>
      <c r="B7516" s="52">
        <f t="shared" ref="B7516:B7538" si="4326">B7515+1</f>
        <v>1</v>
      </c>
      <c r="C7516" s="52">
        <v>37.6</v>
      </c>
      <c r="D7516" s="38">
        <f t="shared" si="4291"/>
        <v>37.6</v>
      </c>
      <c r="E7516" s="38">
        <f t="shared" si="4292"/>
        <v>35</v>
      </c>
      <c r="F7516" s="38">
        <v>6.0161800000000003</v>
      </c>
      <c r="G7516" s="38">
        <v>-1.5167529999999999E-2</v>
      </c>
      <c r="H7516" s="38">
        <f t="shared" si="4293"/>
        <v>6.00101247</v>
      </c>
      <c r="I7516" s="38">
        <f t="shared" si="4309"/>
        <v>2.6000000000000014</v>
      </c>
      <c r="J7516" s="38">
        <f t="shared" si="4310"/>
        <v>0</v>
      </c>
      <c r="K7516" s="38">
        <f t="shared" si="4311"/>
        <v>3.4010124699999986</v>
      </c>
      <c r="L7516" s="39">
        <f t="shared" si="4294"/>
        <v>3.4010124699999986</v>
      </c>
      <c r="M7516" s="56">
        <f t="shared" si="4295"/>
        <v>57.196633238794668</v>
      </c>
      <c r="N7516" s="38">
        <f t="shared" si="4296"/>
        <v>0.9849358737307814</v>
      </c>
      <c r="O7516" s="38">
        <f t="shared" si="4297"/>
        <v>0.23055941752789408</v>
      </c>
      <c r="P7516" s="38">
        <f t="shared" si="4298"/>
        <v>3.1704530524721046</v>
      </c>
      <c r="Q7516" s="38" t="s">
        <v>2</v>
      </c>
      <c r="R7516" s="38" t="s">
        <v>2</v>
      </c>
      <c r="S7516" s="38">
        <f t="shared" si="4325"/>
        <v>0</v>
      </c>
      <c r="T7516" s="39">
        <f t="shared" si="4299"/>
        <v>0</v>
      </c>
      <c r="U7516" s="56">
        <f t="shared" si="4312"/>
        <v>61349.574587523042</v>
      </c>
      <c r="V7516" s="38">
        <f t="shared" si="4322"/>
        <v>57.196633238796494</v>
      </c>
      <c r="W7516" s="38">
        <f t="shared" si="4323"/>
        <v>0</v>
      </c>
      <c r="X7516" s="38">
        <f t="shared" si="4300"/>
        <v>3.401012470000107</v>
      </c>
      <c r="Y7516" s="38">
        <f t="shared" si="4313"/>
        <v>0</v>
      </c>
      <c r="Z7516" s="38">
        <f t="shared" si="4314"/>
        <v>-1.0835776720341528E-13</v>
      </c>
      <c r="AA7516" s="39">
        <f t="shared" si="4315"/>
        <v>1.0835776720341528E-13</v>
      </c>
      <c r="AB7516" s="56">
        <f t="shared" si="4301"/>
        <v>35.000000000000107</v>
      </c>
      <c r="AC7516" s="38">
        <f t="shared" si="4324"/>
        <v>1.0658141036401503E-13</v>
      </c>
      <c r="AD7516" s="38">
        <f t="shared" si="4302"/>
        <v>2.5999999999998948</v>
      </c>
      <c r="AE7516" s="38">
        <f t="shared" si="4303"/>
        <v>2.5999999999998948</v>
      </c>
      <c r="AF7516" s="38">
        <f t="shared" si="4316"/>
        <v>3.4010124700001052</v>
      </c>
      <c r="AG7516" s="38">
        <f t="shared" si="4317"/>
        <v>0</v>
      </c>
      <c r="AH7516" s="38">
        <f t="shared" si="4318"/>
        <v>0</v>
      </c>
      <c r="AI7516" s="38">
        <f t="shared" si="4304"/>
        <v>3.401012470000107</v>
      </c>
      <c r="AJ7516" s="38">
        <f t="shared" si="4305"/>
        <v>57.196633238796494</v>
      </c>
      <c r="AK7516" s="38">
        <f t="shared" si="4306"/>
        <v>61349.574587523042</v>
      </c>
      <c r="AL7516" s="38">
        <f t="shared" si="4319"/>
        <v>0</v>
      </c>
      <c r="AM7516" s="38" t="str">
        <f t="shared" si="4307"/>
        <v>N</v>
      </c>
      <c r="AN7516" s="38">
        <f t="shared" si="4320"/>
        <v>0</v>
      </c>
      <c r="AO7516" s="39">
        <f t="shared" si="4321"/>
        <v>0</v>
      </c>
      <c r="AP7516" s="32"/>
    </row>
    <row r="7517" spans="1:42" x14ac:dyDescent="0.2">
      <c r="A7517" s="51">
        <v>43049.083333333336</v>
      </c>
      <c r="B7517" s="52">
        <f t="shared" si="4326"/>
        <v>2</v>
      </c>
      <c r="C7517" s="52">
        <v>36</v>
      </c>
      <c r="D7517" s="38">
        <f t="shared" si="4291"/>
        <v>36</v>
      </c>
      <c r="E7517" s="38">
        <f t="shared" si="4292"/>
        <v>35</v>
      </c>
      <c r="F7517" s="38">
        <v>5.6265299999999998</v>
      </c>
      <c r="G7517" s="38">
        <v>-1.5167529999999999E-2</v>
      </c>
      <c r="H7517" s="38">
        <f t="shared" si="4293"/>
        <v>5.6113624699999995</v>
      </c>
      <c r="I7517" s="38">
        <f t="shared" si="4309"/>
        <v>1</v>
      </c>
      <c r="J7517" s="38">
        <f t="shared" si="4310"/>
        <v>0</v>
      </c>
      <c r="K7517" s="38">
        <f t="shared" si="4311"/>
        <v>4.6113624699999995</v>
      </c>
      <c r="L7517" s="39">
        <f t="shared" si="4294"/>
        <v>4.6113624699999995</v>
      </c>
      <c r="M7517" s="56">
        <f t="shared" si="4295"/>
        <v>77.551732095746274</v>
      </c>
      <c r="N7517" s="38">
        <f t="shared" si="4296"/>
        <v>1.3354541812305631</v>
      </c>
      <c r="O7517" s="38">
        <f t="shared" si="4297"/>
        <v>0.31261074590920007</v>
      </c>
      <c r="P7517" s="38">
        <f t="shared" si="4298"/>
        <v>4.2987517240907982</v>
      </c>
      <c r="Q7517" s="38" t="s">
        <v>2</v>
      </c>
      <c r="R7517" s="38" t="s">
        <v>2</v>
      </c>
      <c r="S7517" s="38">
        <f t="shared" si="4325"/>
        <v>0</v>
      </c>
      <c r="T7517" s="39">
        <f t="shared" si="4299"/>
        <v>0</v>
      </c>
      <c r="U7517" s="56">
        <f t="shared" si="4312"/>
        <v>61427.126319618787</v>
      </c>
      <c r="V7517" s="38">
        <f t="shared" si="4322"/>
        <v>77.551732095744228</v>
      </c>
      <c r="W7517" s="38">
        <f t="shared" si="4323"/>
        <v>0</v>
      </c>
      <c r="X7517" s="38">
        <f t="shared" si="4300"/>
        <v>4.611362469999877</v>
      </c>
      <c r="Y7517" s="38">
        <f t="shared" si="4313"/>
        <v>0</v>
      </c>
      <c r="Z7517" s="38">
        <f t="shared" si="4314"/>
        <v>1.2256862191861728E-13</v>
      </c>
      <c r="AA7517" s="39">
        <f t="shared" si="4315"/>
        <v>-1.2256862191861728E-13</v>
      </c>
      <c r="AB7517" s="56">
        <f t="shared" si="4301"/>
        <v>34.999999999999879</v>
      </c>
      <c r="AC7517" s="38">
        <f t="shared" si="4324"/>
        <v>-2.2737367544323206E-13</v>
      </c>
      <c r="AD7517" s="38">
        <f t="shared" si="4302"/>
        <v>1.0000000000001208</v>
      </c>
      <c r="AE7517" s="38">
        <f t="shared" si="4303"/>
        <v>1.0000000000001208</v>
      </c>
      <c r="AF7517" s="38">
        <f t="shared" si="4316"/>
        <v>4.6113624699998788</v>
      </c>
      <c r="AG7517" s="38">
        <f t="shared" si="4317"/>
        <v>0</v>
      </c>
      <c r="AH7517" s="38">
        <f t="shared" si="4318"/>
        <v>0</v>
      </c>
      <c r="AI7517" s="38">
        <f t="shared" si="4304"/>
        <v>4.611362469999877</v>
      </c>
      <c r="AJ7517" s="38">
        <f t="shared" si="4305"/>
        <v>77.551732095744228</v>
      </c>
      <c r="AK7517" s="38">
        <f t="shared" si="4306"/>
        <v>61427.126319618787</v>
      </c>
      <c r="AL7517" s="38">
        <f t="shared" si="4319"/>
        <v>0</v>
      </c>
      <c r="AM7517" s="38" t="str">
        <f t="shared" si="4307"/>
        <v>N</v>
      </c>
      <c r="AN7517" s="38">
        <f t="shared" si="4320"/>
        <v>0</v>
      </c>
      <c r="AO7517" s="39">
        <f t="shared" si="4321"/>
        <v>0</v>
      </c>
      <c r="AP7517" s="32"/>
    </row>
    <row r="7518" spans="1:42" x14ac:dyDescent="0.2">
      <c r="A7518" s="51">
        <v>43049.125</v>
      </c>
      <c r="B7518" s="52">
        <f t="shared" si="4326"/>
        <v>3</v>
      </c>
      <c r="C7518" s="52">
        <v>35.799999999999997</v>
      </c>
      <c r="D7518" s="38">
        <f t="shared" si="4291"/>
        <v>35.799999999999997</v>
      </c>
      <c r="E7518" s="38">
        <f t="shared" si="4292"/>
        <v>35</v>
      </c>
      <c r="F7518" s="38">
        <v>6.0873999999999997</v>
      </c>
      <c r="G7518" s="38">
        <v>-1.5167529999999999E-2</v>
      </c>
      <c r="H7518" s="38">
        <f t="shared" si="4293"/>
        <v>6.0722324699999994</v>
      </c>
      <c r="I7518" s="38">
        <f t="shared" si="4309"/>
        <v>0.79999999999999716</v>
      </c>
      <c r="J7518" s="38">
        <f t="shared" si="4310"/>
        <v>0</v>
      </c>
      <c r="K7518" s="38">
        <f t="shared" si="4311"/>
        <v>5.2722324700000023</v>
      </c>
      <c r="L7518" s="39">
        <f t="shared" si="4294"/>
        <v>5.2722324700000023</v>
      </c>
      <c r="M7518" s="56">
        <f t="shared" si="4295"/>
        <v>88.665933922981111</v>
      </c>
      <c r="N7518" s="38">
        <f t="shared" si="4296"/>
        <v>1.5268426505802404</v>
      </c>
      <c r="O7518" s="38">
        <f t="shared" si="4297"/>
        <v>0.35741205246296887</v>
      </c>
      <c r="P7518" s="38">
        <f t="shared" si="4298"/>
        <v>4.914820417537034</v>
      </c>
      <c r="Q7518" s="38" t="s">
        <v>2</v>
      </c>
      <c r="R7518" s="38" t="s">
        <v>2</v>
      </c>
      <c r="S7518" s="38">
        <f t="shared" si="4325"/>
        <v>0</v>
      </c>
      <c r="T7518" s="39">
        <f t="shared" si="4299"/>
        <v>0</v>
      </c>
      <c r="U7518" s="56">
        <f t="shared" si="4312"/>
        <v>61515.792253541767</v>
      </c>
      <c r="V7518" s="38">
        <f t="shared" si="4322"/>
        <v>88.665933922980912</v>
      </c>
      <c r="W7518" s="38">
        <f t="shared" si="4323"/>
        <v>0</v>
      </c>
      <c r="X7518" s="38">
        <f t="shared" si="4300"/>
        <v>5.2722324699999907</v>
      </c>
      <c r="Y7518" s="38">
        <f t="shared" si="4313"/>
        <v>0</v>
      </c>
      <c r="Z7518" s="38">
        <f t="shared" si="4314"/>
        <v>1.1546319456101628E-14</v>
      </c>
      <c r="AA7518" s="39">
        <f t="shared" si="4315"/>
        <v>-1.1546319456101628E-14</v>
      </c>
      <c r="AB7518" s="56">
        <f t="shared" si="4301"/>
        <v>34.999999999999986</v>
      </c>
      <c r="AC7518" s="38">
        <f t="shared" si="4324"/>
        <v>1.0658141036401503E-13</v>
      </c>
      <c r="AD7518" s="38">
        <f t="shared" si="4302"/>
        <v>0.80000000000001137</v>
      </c>
      <c r="AE7518" s="38">
        <f t="shared" si="4303"/>
        <v>0.80000000000001137</v>
      </c>
      <c r="AF7518" s="38">
        <f t="shared" si="4316"/>
        <v>5.2722324699999881</v>
      </c>
      <c r="AG7518" s="38">
        <f t="shared" si="4317"/>
        <v>0</v>
      </c>
      <c r="AH7518" s="38">
        <f t="shared" si="4318"/>
        <v>0</v>
      </c>
      <c r="AI7518" s="38">
        <f t="shared" si="4304"/>
        <v>5.2722324699999907</v>
      </c>
      <c r="AJ7518" s="38">
        <f t="shared" si="4305"/>
        <v>88.665933922980912</v>
      </c>
      <c r="AK7518" s="38">
        <f t="shared" si="4306"/>
        <v>61515.792253541767</v>
      </c>
      <c r="AL7518" s="38">
        <f t="shared" si="4319"/>
        <v>0</v>
      </c>
      <c r="AM7518" s="38" t="str">
        <f t="shared" si="4307"/>
        <v>N</v>
      </c>
      <c r="AN7518" s="38">
        <f t="shared" si="4320"/>
        <v>0</v>
      </c>
      <c r="AO7518" s="39">
        <f t="shared" si="4321"/>
        <v>0</v>
      </c>
      <c r="AP7518" s="32"/>
    </row>
    <row r="7519" spans="1:42" x14ac:dyDescent="0.2">
      <c r="A7519" s="51">
        <v>43049.166666666664</v>
      </c>
      <c r="B7519" s="52">
        <f t="shared" si="4326"/>
        <v>4</v>
      </c>
      <c r="C7519" s="52">
        <v>35.6</v>
      </c>
      <c r="D7519" s="38">
        <f t="shared" si="4291"/>
        <v>35.6</v>
      </c>
      <c r="E7519" s="38">
        <f t="shared" si="4292"/>
        <v>35</v>
      </c>
      <c r="F7519" s="38">
        <v>4.2174699999999996</v>
      </c>
      <c r="G7519" s="38">
        <v>-1.5167529999999999E-2</v>
      </c>
      <c r="H7519" s="38">
        <f t="shared" si="4293"/>
        <v>4.2023024699999993</v>
      </c>
      <c r="I7519" s="38">
        <f t="shared" si="4309"/>
        <v>0.60000000000000142</v>
      </c>
      <c r="J7519" s="38">
        <f t="shared" si="4310"/>
        <v>0</v>
      </c>
      <c r="K7519" s="38">
        <f t="shared" si="4311"/>
        <v>3.6023024699999979</v>
      </c>
      <c r="L7519" s="39">
        <f t="shared" si="4294"/>
        <v>3.6023024699999979</v>
      </c>
      <c r="M7519" s="56">
        <f t="shared" si="4295"/>
        <v>60.581834088892386</v>
      </c>
      <c r="N7519" s="38">
        <f t="shared" si="4296"/>
        <v>1.0432296153068799</v>
      </c>
      <c r="O7519" s="38">
        <f t="shared" si="4297"/>
        <v>0.24420514966312193</v>
      </c>
      <c r="P7519" s="38">
        <f t="shared" si="4298"/>
        <v>3.3580973203368756</v>
      </c>
      <c r="Q7519" s="38" t="s">
        <v>2</v>
      </c>
      <c r="R7519" s="38" t="s">
        <v>2</v>
      </c>
      <c r="S7519" s="38">
        <f t="shared" si="4325"/>
        <v>0</v>
      </c>
      <c r="T7519" s="39">
        <f t="shared" si="4299"/>
        <v>0</v>
      </c>
      <c r="U7519" s="56">
        <f t="shared" si="4312"/>
        <v>61576.374087630662</v>
      </c>
      <c r="V7519" s="38">
        <f t="shared" si="4322"/>
        <v>60.581834088894539</v>
      </c>
      <c r="W7519" s="38">
        <f t="shared" si="4323"/>
        <v>0</v>
      </c>
      <c r="X7519" s="38">
        <f t="shared" si="4300"/>
        <v>3.6023024700001263</v>
      </c>
      <c r="Y7519" s="38">
        <f t="shared" si="4313"/>
        <v>0</v>
      </c>
      <c r="Z7519" s="38">
        <f t="shared" si="4314"/>
        <v>-1.283417816466681E-13</v>
      </c>
      <c r="AA7519" s="39">
        <f t="shared" si="4315"/>
        <v>1.283417816466681E-13</v>
      </c>
      <c r="AB7519" s="56">
        <f t="shared" si="4301"/>
        <v>35.000000000000128</v>
      </c>
      <c r="AC7519" s="38">
        <f t="shared" si="4324"/>
        <v>1.4210854715202004E-13</v>
      </c>
      <c r="AD7519" s="38">
        <f t="shared" si="4302"/>
        <v>0.59999999999987352</v>
      </c>
      <c r="AE7519" s="38">
        <f t="shared" si="4303"/>
        <v>0.59999999999987352</v>
      </c>
      <c r="AF7519" s="38">
        <f t="shared" si="4316"/>
        <v>3.6023024700001258</v>
      </c>
      <c r="AG7519" s="38">
        <f t="shared" si="4317"/>
        <v>0</v>
      </c>
      <c r="AH7519" s="38">
        <f t="shared" si="4318"/>
        <v>0</v>
      </c>
      <c r="AI7519" s="38">
        <f t="shared" si="4304"/>
        <v>3.6023024700001263</v>
      </c>
      <c r="AJ7519" s="38">
        <f t="shared" si="4305"/>
        <v>60.581834088894539</v>
      </c>
      <c r="AK7519" s="38">
        <f t="shared" si="4306"/>
        <v>61576.374087630662</v>
      </c>
      <c r="AL7519" s="38">
        <f t="shared" si="4319"/>
        <v>0</v>
      </c>
      <c r="AM7519" s="38" t="str">
        <f t="shared" si="4307"/>
        <v>N</v>
      </c>
      <c r="AN7519" s="38">
        <f t="shared" si="4320"/>
        <v>0</v>
      </c>
      <c r="AO7519" s="39">
        <f t="shared" si="4321"/>
        <v>0</v>
      </c>
      <c r="AP7519" s="32"/>
    </row>
    <row r="7520" spans="1:42" x14ac:dyDescent="0.2">
      <c r="A7520" s="51">
        <v>43049.208333333336</v>
      </c>
      <c r="B7520" s="52">
        <f t="shared" si="4326"/>
        <v>5</v>
      </c>
      <c r="C7520" s="52">
        <v>35.299999999999997</v>
      </c>
      <c r="D7520" s="38">
        <f t="shared" si="4291"/>
        <v>35.299999999999997</v>
      </c>
      <c r="E7520" s="38">
        <f t="shared" si="4292"/>
        <v>35</v>
      </c>
      <c r="F7520" s="38">
        <v>2.8686400000000001</v>
      </c>
      <c r="G7520" s="38">
        <v>-1.5167529999999999E-2</v>
      </c>
      <c r="H7520" s="38">
        <f t="shared" si="4293"/>
        <v>2.8534724700000003</v>
      </c>
      <c r="I7520" s="38">
        <f t="shared" si="4309"/>
        <v>0.29999999999999716</v>
      </c>
      <c r="J7520" s="38">
        <f t="shared" si="4310"/>
        <v>0</v>
      </c>
      <c r="K7520" s="38">
        <f t="shared" si="4311"/>
        <v>2.5534724700000031</v>
      </c>
      <c r="L7520" s="39">
        <f t="shared" si="4294"/>
        <v>2.5534724700000031</v>
      </c>
      <c r="M7520" s="56">
        <f t="shared" si="4295"/>
        <v>42.943102867232163</v>
      </c>
      <c r="N7520" s="38">
        <f t="shared" si="4296"/>
        <v>0.73948762625000042</v>
      </c>
      <c r="O7520" s="38">
        <f t="shared" si="4297"/>
        <v>0.17310348919617866</v>
      </c>
      <c r="P7520" s="38">
        <f t="shared" si="4298"/>
        <v>2.3803689808038242</v>
      </c>
      <c r="Q7520" s="38" t="s">
        <v>2</v>
      </c>
      <c r="R7520" s="38" t="s">
        <v>2</v>
      </c>
      <c r="S7520" s="38">
        <f t="shared" si="4325"/>
        <v>0</v>
      </c>
      <c r="T7520" s="39">
        <f t="shared" si="4299"/>
        <v>0</v>
      </c>
      <c r="U7520" s="56">
        <f t="shared" si="4312"/>
        <v>61619.317190497895</v>
      </c>
      <c r="V7520" s="38">
        <f t="shared" si="4322"/>
        <v>42.943102867233392</v>
      </c>
      <c r="W7520" s="38">
        <f t="shared" si="4323"/>
        <v>0</v>
      </c>
      <c r="X7520" s="38">
        <f t="shared" si="4300"/>
        <v>2.5534724700000759</v>
      </c>
      <c r="Y7520" s="38">
        <f t="shared" si="4313"/>
        <v>0</v>
      </c>
      <c r="Z7520" s="38">
        <f t="shared" si="4314"/>
        <v>-7.2830630415410269E-14</v>
      </c>
      <c r="AA7520" s="39">
        <f t="shared" si="4315"/>
        <v>7.2830630415410269E-14</v>
      </c>
      <c r="AB7520" s="56">
        <f t="shared" si="4301"/>
        <v>35.000000000000071</v>
      </c>
      <c r="AC7520" s="38">
        <f t="shared" si="4324"/>
        <v>-5.6843418860808015E-14</v>
      </c>
      <c r="AD7520" s="38">
        <f t="shared" si="4302"/>
        <v>0.2999999999999261</v>
      </c>
      <c r="AE7520" s="38">
        <f t="shared" si="4303"/>
        <v>0.2999999999999261</v>
      </c>
      <c r="AF7520" s="38">
        <f t="shared" si="4316"/>
        <v>2.5534724700000742</v>
      </c>
      <c r="AG7520" s="38">
        <f t="shared" si="4317"/>
        <v>0</v>
      </c>
      <c r="AH7520" s="38">
        <f t="shared" si="4318"/>
        <v>0</v>
      </c>
      <c r="AI7520" s="38">
        <f t="shared" si="4304"/>
        <v>2.5534724700000759</v>
      </c>
      <c r="AJ7520" s="38">
        <f t="shared" si="4305"/>
        <v>42.943102867233392</v>
      </c>
      <c r="AK7520" s="38">
        <f t="shared" si="4306"/>
        <v>61619.317190497895</v>
      </c>
      <c r="AL7520" s="38">
        <f t="shared" si="4319"/>
        <v>0</v>
      </c>
      <c r="AM7520" s="38" t="str">
        <f t="shared" si="4307"/>
        <v>N</v>
      </c>
      <c r="AN7520" s="38">
        <f t="shared" si="4320"/>
        <v>0</v>
      </c>
      <c r="AO7520" s="39">
        <f t="shared" si="4321"/>
        <v>0</v>
      </c>
      <c r="AP7520" s="32"/>
    </row>
    <row r="7521" spans="1:42" x14ac:dyDescent="0.2">
      <c r="A7521" s="51">
        <v>43049.25</v>
      </c>
      <c r="B7521" s="52">
        <f t="shared" si="4326"/>
        <v>6</v>
      </c>
      <c r="C7521" s="52">
        <v>35.5</v>
      </c>
      <c r="D7521" s="38">
        <f t="shared" si="4291"/>
        <v>35.5</v>
      </c>
      <c r="E7521" s="38">
        <f t="shared" si="4292"/>
        <v>35</v>
      </c>
      <c r="F7521" s="38">
        <v>3.0434399999999999</v>
      </c>
      <c r="G7521" s="38">
        <v>-1.5167529999999999E-2</v>
      </c>
      <c r="H7521" s="38">
        <f t="shared" si="4293"/>
        <v>3.0282724700000001</v>
      </c>
      <c r="I7521" s="38">
        <f t="shared" si="4309"/>
        <v>0.5</v>
      </c>
      <c r="J7521" s="38">
        <f t="shared" si="4310"/>
        <v>0</v>
      </c>
      <c r="K7521" s="38">
        <f t="shared" si="4311"/>
        <v>2.5282724700000001</v>
      </c>
      <c r="L7521" s="39">
        <f t="shared" si="4294"/>
        <v>2.5282724700000001</v>
      </c>
      <c r="M7521" s="56">
        <f t="shared" si="4295"/>
        <v>42.51930108163689</v>
      </c>
      <c r="N7521" s="38">
        <f t="shared" si="4296"/>
        <v>0.73218968652265248</v>
      </c>
      <c r="O7521" s="38">
        <f t="shared" si="4297"/>
        <v>0.17139514576228831</v>
      </c>
      <c r="P7521" s="38">
        <f t="shared" si="4298"/>
        <v>2.3568773242377117</v>
      </c>
      <c r="Q7521" s="38" t="s">
        <v>2</v>
      </c>
      <c r="R7521" s="38" t="s">
        <v>2</v>
      </c>
      <c r="S7521" s="38">
        <f t="shared" si="4325"/>
        <v>0</v>
      </c>
      <c r="T7521" s="39">
        <f t="shared" si="4299"/>
        <v>0</v>
      </c>
      <c r="U7521" s="56">
        <f t="shared" si="4312"/>
        <v>61661.836491579532</v>
      </c>
      <c r="V7521" s="38">
        <f t="shared" si="4322"/>
        <v>42.519301081636513</v>
      </c>
      <c r="W7521" s="38">
        <f t="shared" si="4323"/>
        <v>0</v>
      </c>
      <c r="X7521" s="38">
        <f t="shared" si="4300"/>
        <v>2.5282724699999775</v>
      </c>
      <c r="Y7521" s="38">
        <f t="shared" si="4313"/>
        <v>0</v>
      </c>
      <c r="Z7521" s="38">
        <f t="shared" si="4314"/>
        <v>2.2648549702353193E-14</v>
      </c>
      <c r="AA7521" s="39">
        <f t="shared" si="4315"/>
        <v>-2.2648549702353193E-14</v>
      </c>
      <c r="AB7521" s="56">
        <f t="shared" si="4301"/>
        <v>34.999999999999979</v>
      </c>
      <c r="AC7521" s="38">
        <f t="shared" si="4324"/>
        <v>-9.2370555648813024E-14</v>
      </c>
      <c r="AD7521" s="38">
        <f t="shared" si="4302"/>
        <v>0.50000000000002132</v>
      </c>
      <c r="AE7521" s="38">
        <f t="shared" si="4303"/>
        <v>0.50000000000002132</v>
      </c>
      <c r="AF7521" s="38">
        <f t="shared" si="4316"/>
        <v>2.5282724699999788</v>
      </c>
      <c r="AG7521" s="38">
        <f t="shared" si="4317"/>
        <v>0</v>
      </c>
      <c r="AH7521" s="38">
        <f t="shared" si="4318"/>
        <v>0</v>
      </c>
      <c r="AI7521" s="38">
        <f t="shared" si="4304"/>
        <v>2.5282724699999775</v>
      </c>
      <c r="AJ7521" s="38">
        <f t="shared" si="4305"/>
        <v>42.519301081636513</v>
      </c>
      <c r="AK7521" s="38">
        <f t="shared" si="4306"/>
        <v>61661.836491579532</v>
      </c>
      <c r="AL7521" s="38">
        <f t="shared" si="4319"/>
        <v>0</v>
      </c>
      <c r="AM7521" s="38" t="str">
        <f t="shared" si="4307"/>
        <v>N</v>
      </c>
      <c r="AN7521" s="38">
        <f t="shared" si="4320"/>
        <v>0</v>
      </c>
      <c r="AO7521" s="39">
        <f t="shared" si="4321"/>
        <v>0</v>
      </c>
      <c r="AP7521" s="32"/>
    </row>
    <row r="7522" spans="1:42" x14ac:dyDescent="0.2">
      <c r="A7522" s="51">
        <v>43049.291666666664</v>
      </c>
      <c r="B7522" s="52">
        <f t="shared" si="4326"/>
        <v>7</v>
      </c>
      <c r="C7522" s="52">
        <v>37</v>
      </c>
      <c r="D7522" s="38">
        <f t="shared" si="4291"/>
        <v>37</v>
      </c>
      <c r="E7522" s="38">
        <f t="shared" si="4292"/>
        <v>35</v>
      </c>
      <c r="F7522" s="38">
        <v>2.3052800000000002</v>
      </c>
      <c r="G7522" s="38">
        <v>11.95284</v>
      </c>
      <c r="H7522" s="38">
        <f t="shared" si="4293"/>
        <v>14.25812</v>
      </c>
      <c r="I7522" s="38">
        <f t="shared" si="4309"/>
        <v>2</v>
      </c>
      <c r="J7522" s="38">
        <f t="shared" si="4310"/>
        <v>0</v>
      </c>
      <c r="K7522" s="38">
        <f t="shared" si="4311"/>
        <v>12.25812</v>
      </c>
      <c r="L7522" s="39">
        <f t="shared" si="4294"/>
        <v>12.25812</v>
      </c>
      <c r="M7522" s="56">
        <f t="shared" si="4295"/>
        <v>206.15131523970391</v>
      </c>
      <c r="N7522" s="38">
        <f t="shared" si="4296"/>
        <v>3.5499611480391815</v>
      </c>
      <c r="O7522" s="38">
        <f t="shared" si="4297"/>
        <v>0.83099519102528607</v>
      </c>
      <c r="P7522" s="38">
        <f t="shared" si="4298"/>
        <v>11.427124808974716</v>
      </c>
      <c r="Q7522" s="38" t="s">
        <v>2</v>
      </c>
      <c r="R7522" s="38" t="s">
        <v>2</v>
      </c>
      <c r="S7522" s="38">
        <f t="shared" si="4325"/>
        <v>0</v>
      </c>
      <c r="T7522" s="39">
        <f t="shared" si="4299"/>
        <v>0</v>
      </c>
      <c r="U7522" s="56">
        <f t="shared" si="4312"/>
        <v>61867.987806819234</v>
      </c>
      <c r="V7522" s="38">
        <f t="shared" si="4322"/>
        <v>206.15131523970194</v>
      </c>
      <c r="W7522" s="38">
        <f t="shared" si="4323"/>
        <v>0</v>
      </c>
      <c r="X7522" s="38">
        <f t="shared" si="4300"/>
        <v>12.258119999999884</v>
      </c>
      <c r="Y7522" s="38">
        <f t="shared" si="4313"/>
        <v>0</v>
      </c>
      <c r="Z7522" s="38">
        <f t="shared" si="4314"/>
        <v>1.1546319456101628E-13</v>
      </c>
      <c r="AA7522" s="39">
        <f t="shared" si="4315"/>
        <v>-1.1546319456101628E-13</v>
      </c>
      <c r="AB7522" s="56">
        <f t="shared" si="4301"/>
        <v>34.999999999999886</v>
      </c>
      <c r="AC7522" s="38">
        <f t="shared" si="4324"/>
        <v>-9.2370555648813024E-14</v>
      </c>
      <c r="AD7522" s="38">
        <f t="shared" si="4302"/>
        <v>2.0000000000001137</v>
      </c>
      <c r="AE7522" s="38">
        <f t="shared" si="4303"/>
        <v>2.0000000000001137</v>
      </c>
      <c r="AF7522" s="38">
        <f t="shared" si="4316"/>
        <v>12.258119999999886</v>
      </c>
      <c r="AG7522" s="38">
        <f t="shared" si="4317"/>
        <v>0</v>
      </c>
      <c r="AH7522" s="38">
        <f t="shared" si="4318"/>
        <v>0</v>
      </c>
      <c r="AI7522" s="38">
        <f t="shared" si="4304"/>
        <v>12.258119999999884</v>
      </c>
      <c r="AJ7522" s="38">
        <f t="shared" si="4305"/>
        <v>206.15131523970194</v>
      </c>
      <c r="AK7522" s="38">
        <f t="shared" si="4306"/>
        <v>61867.987806819234</v>
      </c>
      <c r="AL7522" s="38">
        <f t="shared" si="4319"/>
        <v>0</v>
      </c>
      <c r="AM7522" s="38" t="str">
        <f t="shared" si="4307"/>
        <v>Y</v>
      </c>
      <c r="AN7522" s="38">
        <f t="shared" si="4320"/>
        <v>0</v>
      </c>
      <c r="AO7522" s="39">
        <f t="shared" si="4321"/>
        <v>0</v>
      </c>
      <c r="AP7522" s="32"/>
    </row>
    <row r="7523" spans="1:42" x14ac:dyDescent="0.2">
      <c r="A7523" s="51">
        <v>43049.333333333336</v>
      </c>
      <c r="B7523" s="52">
        <f t="shared" si="4326"/>
        <v>8</v>
      </c>
      <c r="C7523" s="52">
        <v>38.5</v>
      </c>
      <c r="D7523" s="38">
        <f t="shared" si="4291"/>
        <v>38.5</v>
      </c>
      <c r="E7523" s="38">
        <f t="shared" si="4292"/>
        <v>35</v>
      </c>
      <c r="F7523" s="38">
        <v>2.0207099999999998</v>
      </c>
      <c r="G7523" s="38">
        <v>25.734099999999998</v>
      </c>
      <c r="H7523" s="38">
        <f t="shared" si="4293"/>
        <v>27.754809999999999</v>
      </c>
      <c r="I7523" s="38">
        <f t="shared" si="4309"/>
        <v>3.5</v>
      </c>
      <c r="J7523" s="38">
        <f t="shared" si="4310"/>
        <v>0</v>
      </c>
      <c r="K7523" s="38">
        <f t="shared" si="4311"/>
        <v>24.254809999999999</v>
      </c>
      <c r="L7523" s="39">
        <f t="shared" si="4294"/>
        <v>21.454425684355236</v>
      </c>
      <c r="M7523" s="56">
        <f t="shared" si="4295"/>
        <v>360.81047277578585</v>
      </c>
      <c r="N7523" s="38">
        <f t="shared" si="4296"/>
        <v>6.2132184733837654</v>
      </c>
      <c r="O7523" s="38">
        <f t="shared" si="4297"/>
        <v>1.4544256843552343</v>
      </c>
      <c r="P7523" s="38">
        <f t="shared" si="4298"/>
        <v>20</v>
      </c>
      <c r="Q7523" s="38" t="s">
        <v>2</v>
      </c>
      <c r="R7523" s="38" t="s">
        <v>2</v>
      </c>
      <c r="S7523" s="38">
        <f t="shared" si="4325"/>
        <v>0</v>
      </c>
      <c r="T7523" s="39">
        <f t="shared" si="4299"/>
        <v>0</v>
      </c>
      <c r="U7523" s="56">
        <f t="shared" si="4312"/>
        <v>62228.798279595023</v>
      </c>
      <c r="V7523" s="38">
        <f t="shared" si="4322"/>
        <v>360.81047277578909</v>
      </c>
      <c r="W7523" s="38">
        <f t="shared" si="4323"/>
        <v>0</v>
      </c>
      <c r="X7523" s="38">
        <f t="shared" si="4300"/>
        <v>21.454425684355428</v>
      </c>
      <c r="Y7523" s="38">
        <f t="shared" si="4313"/>
        <v>0</v>
      </c>
      <c r="Z7523" s="38">
        <f t="shared" si="4314"/>
        <v>2.8003843156445711</v>
      </c>
      <c r="AA7523" s="39">
        <f t="shared" si="4315"/>
        <v>-2.8003843156445711</v>
      </c>
      <c r="AB7523" s="56">
        <f t="shared" si="4301"/>
        <v>32.199615684355429</v>
      </c>
      <c r="AC7523" s="38">
        <f t="shared" si="4324"/>
        <v>-2.8003843156444574</v>
      </c>
      <c r="AD7523" s="38">
        <f t="shared" si="4302"/>
        <v>6.3003843156445711</v>
      </c>
      <c r="AE7523" s="38">
        <f t="shared" si="4303"/>
        <v>6.3003843156445711</v>
      </c>
      <c r="AF7523" s="38">
        <f t="shared" si="4316"/>
        <v>21.454425684355428</v>
      </c>
      <c r="AG7523" s="38">
        <f t="shared" si="4317"/>
        <v>0</v>
      </c>
      <c r="AH7523" s="38">
        <f t="shared" si="4318"/>
        <v>0</v>
      </c>
      <c r="AI7523" s="38">
        <f t="shared" si="4304"/>
        <v>21.454425684355428</v>
      </c>
      <c r="AJ7523" s="38">
        <f t="shared" si="4305"/>
        <v>360.81047277578909</v>
      </c>
      <c r="AK7523" s="38">
        <f t="shared" si="4306"/>
        <v>62228.798279595023</v>
      </c>
      <c r="AL7523" s="38">
        <f t="shared" si="4319"/>
        <v>0</v>
      </c>
      <c r="AM7523" s="38" t="str">
        <f t="shared" si="4307"/>
        <v>Y</v>
      </c>
      <c r="AN7523" s="38">
        <f t="shared" si="4320"/>
        <v>0</v>
      </c>
      <c r="AO7523" s="39">
        <f t="shared" si="4321"/>
        <v>0</v>
      </c>
      <c r="AP7523" s="32"/>
    </row>
    <row r="7524" spans="1:42" x14ac:dyDescent="0.2">
      <c r="A7524" s="51">
        <v>43049.375</v>
      </c>
      <c r="B7524" s="52">
        <f t="shared" si="4326"/>
        <v>9</v>
      </c>
      <c r="C7524" s="52">
        <v>41.2</v>
      </c>
      <c r="D7524" s="38">
        <f t="shared" si="4291"/>
        <v>41.2</v>
      </c>
      <c r="E7524" s="38">
        <f t="shared" si="4292"/>
        <v>35</v>
      </c>
      <c r="F7524" s="38">
        <v>2.4359600000000001</v>
      </c>
      <c r="G7524" s="38">
        <v>36.511799999999994</v>
      </c>
      <c r="H7524" s="38">
        <f t="shared" si="4293"/>
        <v>38.947759999999995</v>
      </c>
      <c r="I7524" s="38">
        <f t="shared" si="4309"/>
        <v>6.2000000000000028</v>
      </c>
      <c r="J7524" s="38">
        <f t="shared" si="4310"/>
        <v>0</v>
      </c>
      <c r="K7524" s="38">
        <f t="shared" si="4311"/>
        <v>32.747759999999992</v>
      </c>
      <c r="L7524" s="39">
        <f t="shared" si="4294"/>
        <v>21.454425684355236</v>
      </c>
      <c r="M7524" s="56">
        <f t="shared" si="4295"/>
        <v>360.81047277578585</v>
      </c>
      <c r="N7524" s="38">
        <f t="shared" si="4296"/>
        <v>6.2132184733837654</v>
      </c>
      <c r="O7524" s="38">
        <f t="shared" si="4297"/>
        <v>1.4544256843552343</v>
      </c>
      <c r="P7524" s="38">
        <f t="shared" si="4298"/>
        <v>20</v>
      </c>
      <c r="Q7524" s="38" t="s">
        <v>2</v>
      </c>
      <c r="R7524" s="38" t="s">
        <v>2</v>
      </c>
      <c r="S7524" s="38">
        <f t="shared" si="4325"/>
        <v>0</v>
      </c>
      <c r="T7524" s="39">
        <f t="shared" si="4299"/>
        <v>0</v>
      </c>
      <c r="U7524" s="56">
        <f t="shared" si="4312"/>
        <v>62589.608752370812</v>
      </c>
      <c r="V7524" s="38">
        <f t="shared" si="4322"/>
        <v>360.81047277578909</v>
      </c>
      <c r="W7524" s="38">
        <f t="shared" si="4323"/>
        <v>0</v>
      </c>
      <c r="X7524" s="38">
        <f t="shared" si="4300"/>
        <v>21.454425684355428</v>
      </c>
      <c r="Y7524" s="38">
        <f t="shared" si="4313"/>
        <v>0</v>
      </c>
      <c r="Z7524" s="38">
        <f t="shared" si="4314"/>
        <v>11.293334315644564</v>
      </c>
      <c r="AA7524" s="39">
        <f t="shared" si="4315"/>
        <v>-11.293334315644564</v>
      </c>
      <c r="AB7524" s="56">
        <f t="shared" si="4301"/>
        <v>23.706665684355436</v>
      </c>
      <c r="AC7524" s="38">
        <f t="shared" si="4324"/>
        <v>-8.4929499999999933</v>
      </c>
      <c r="AD7524" s="38">
        <f t="shared" si="4302"/>
        <v>17.493334315644567</v>
      </c>
      <c r="AE7524" s="38">
        <f t="shared" si="4303"/>
        <v>17.493334315644567</v>
      </c>
      <c r="AF7524" s="38">
        <f t="shared" si="4316"/>
        <v>21.454425684355428</v>
      </c>
      <c r="AG7524" s="38">
        <f t="shared" si="4317"/>
        <v>0</v>
      </c>
      <c r="AH7524" s="38">
        <f t="shared" si="4318"/>
        <v>0</v>
      </c>
      <c r="AI7524" s="38">
        <f t="shared" si="4304"/>
        <v>21.454425684355428</v>
      </c>
      <c r="AJ7524" s="38">
        <f t="shared" si="4305"/>
        <v>360.81047277578909</v>
      </c>
      <c r="AK7524" s="38">
        <f t="shared" si="4306"/>
        <v>62589.608752370812</v>
      </c>
      <c r="AL7524" s="38">
        <f t="shared" si="4319"/>
        <v>0</v>
      </c>
      <c r="AM7524" s="38" t="str">
        <f t="shared" si="4307"/>
        <v>Y</v>
      </c>
      <c r="AN7524" s="38">
        <f t="shared" si="4320"/>
        <v>0</v>
      </c>
      <c r="AO7524" s="39">
        <f t="shared" si="4321"/>
        <v>0</v>
      </c>
      <c r="AP7524" s="32"/>
    </row>
    <row r="7525" spans="1:42" x14ac:dyDescent="0.2">
      <c r="A7525" s="51">
        <v>43049.416666666664</v>
      </c>
      <c r="B7525" s="52">
        <f t="shared" si="4326"/>
        <v>10</v>
      </c>
      <c r="C7525" s="52">
        <v>44</v>
      </c>
      <c r="D7525" s="38">
        <f t="shared" si="4291"/>
        <v>44</v>
      </c>
      <c r="E7525" s="38">
        <f t="shared" si="4292"/>
        <v>35</v>
      </c>
      <c r="F7525" s="38">
        <v>2.1566200000000002</v>
      </c>
      <c r="G7525" s="38">
        <v>43.60895</v>
      </c>
      <c r="H7525" s="38">
        <f t="shared" si="4293"/>
        <v>45.765569999999997</v>
      </c>
      <c r="I7525" s="38">
        <f t="shared" si="4309"/>
        <v>9</v>
      </c>
      <c r="J7525" s="38">
        <f t="shared" si="4310"/>
        <v>0</v>
      </c>
      <c r="K7525" s="38">
        <f t="shared" si="4311"/>
        <v>36.765569999999997</v>
      </c>
      <c r="L7525" s="39">
        <f t="shared" si="4294"/>
        <v>21.454425684355236</v>
      </c>
      <c r="M7525" s="56">
        <f t="shared" si="4295"/>
        <v>360.81047277578585</v>
      </c>
      <c r="N7525" s="38">
        <f t="shared" si="4296"/>
        <v>6.2132184733837654</v>
      </c>
      <c r="O7525" s="38">
        <f t="shared" si="4297"/>
        <v>1.4544256843552343</v>
      </c>
      <c r="P7525" s="38">
        <f t="shared" si="4298"/>
        <v>20</v>
      </c>
      <c r="Q7525" s="38" t="s">
        <v>2</v>
      </c>
      <c r="R7525" s="38" t="s">
        <v>2</v>
      </c>
      <c r="S7525" s="38">
        <f t="shared" si="4325"/>
        <v>0</v>
      </c>
      <c r="T7525" s="39">
        <f t="shared" si="4299"/>
        <v>0</v>
      </c>
      <c r="U7525" s="56">
        <f t="shared" si="4312"/>
        <v>62950.419225146601</v>
      </c>
      <c r="V7525" s="38">
        <f t="shared" si="4322"/>
        <v>360.81047277578909</v>
      </c>
      <c r="W7525" s="38">
        <f t="shared" si="4323"/>
        <v>0</v>
      </c>
      <c r="X7525" s="38">
        <f t="shared" si="4300"/>
        <v>21.454425684355428</v>
      </c>
      <c r="Y7525" s="38">
        <f t="shared" si="4313"/>
        <v>0</v>
      </c>
      <c r="Z7525" s="38">
        <f t="shared" si="4314"/>
        <v>15.311144315644569</v>
      </c>
      <c r="AA7525" s="39">
        <f t="shared" si="4315"/>
        <v>-15.311144315644569</v>
      </c>
      <c r="AB7525" s="56">
        <f t="shared" si="4301"/>
        <v>19.688855684355431</v>
      </c>
      <c r="AC7525" s="38">
        <f t="shared" si="4324"/>
        <v>-4.0178100000000043</v>
      </c>
      <c r="AD7525" s="38">
        <f t="shared" si="4302"/>
        <v>24.311144315644569</v>
      </c>
      <c r="AE7525" s="38">
        <f t="shared" si="4303"/>
        <v>24.311144315644569</v>
      </c>
      <c r="AF7525" s="38">
        <f t="shared" si="4316"/>
        <v>21.454425684355428</v>
      </c>
      <c r="AG7525" s="38">
        <f t="shared" si="4317"/>
        <v>0</v>
      </c>
      <c r="AH7525" s="38">
        <f t="shared" si="4318"/>
        <v>0</v>
      </c>
      <c r="AI7525" s="38">
        <f t="shared" si="4304"/>
        <v>21.454425684355428</v>
      </c>
      <c r="AJ7525" s="38">
        <f t="shared" si="4305"/>
        <v>360.81047277578909</v>
      </c>
      <c r="AK7525" s="38">
        <f t="shared" si="4306"/>
        <v>62950.419225146601</v>
      </c>
      <c r="AL7525" s="38">
        <f t="shared" si="4319"/>
        <v>0</v>
      </c>
      <c r="AM7525" s="38" t="str">
        <f t="shared" si="4307"/>
        <v>Y</v>
      </c>
      <c r="AN7525" s="38">
        <f t="shared" si="4320"/>
        <v>0</v>
      </c>
      <c r="AO7525" s="39">
        <f t="shared" si="4321"/>
        <v>0</v>
      </c>
      <c r="AP7525" s="32"/>
    </row>
    <row r="7526" spans="1:42" x14ac:dyDescent="0.2">
      <c r="A7526" s="51">
        <v>43049.458333333336</v>
      </c>
      <c r="B7526" s="52">
        <f t="shared" si="4326"/>
        <v>11</v>
      </c>
      <c r="C7526" s="52">
        <v>44.3</v>
      </c>
      <c r="D7526" s="38">
        <f t="shared" si="4291"/>
        <v>44.3</v>
      </c>
      <c r="E7526" s="38">
        <f t="shared" si="4292"/>
        <v>35</v>
      </c>
      <c r="F7526" s="38">
        <v>3.5995200000000001</v>
      </c>
      <c r="G7526" s="38">
        <v>47.497750000000003</v>
      </c>
      <c r="H7526" s="38">
        <f t="shared" si="4293"/>
        <v>51.097270000000002</v>
      </c>
      <c r="I7526" s="38">
        <f t="shared" si="4309"/>
        <v>9.2999999999999972</v>
      </c>
      <c r="J7526" s="38">
        <f t="shared" si="4310"/>
        <v>0</v>
      </c>
      <c r="K7526" s="38">
        <f t="shared" si="4311"/>
        <v>41.797270000000005</v>
      </c>
      <c r="L7526" s="39">
        <f t="shared" si="4294"/>
        <v>21.454425684355236</v>
      </c>
      <c r="M7526" s="56">
        <f t="shared" si="4295"/>
        <v>360.81047277578585</v>
      </c>
      <c r="N7526" s="38">
        <f t="shared" si="4296"/>
        <v>6.2132184733837654</v>
      </c>
      <c r="O7526" s="38">
        <f t="shared" si="4297"/>
        <v>1.4544256843552343</v>
      </c>
      <c r="P7526" s="38">
        <f t="shared" si="4298"/>
        <v>20</v>
      </c>
      <c r="Q7526" s="38" t="s">
        <v>2</v>
      </c>
      <c r="R7526" s="38" t="s">
        <v>2</v>
      </c>
      <c r="S7526" s="38">
        <f t="shared" si="4325"/>
        <v>0</v>
      </c>
      <c r="T7526" s="39">
        <f t="shared" si="4299"/>
        <v>0</v>
      </c>
      <c r="U7526" s="56">
        <f t="shared" si="4312"/>
        <v>63311.22969792239</v>
      </c>
      <c r="V7526" s="38">
        <f t="shared" si="4322"/>
        <v>360.81047277578909</v>
      </c>
      <c r="W7526" s="38">
        <f t="shared" si="4323"/>
        <v>0</v>
      </c>
      <c r="X7526" s="38">
        <f t="shared" si="4300"/>
        <v>21.454425684355428</v>
      </c>
      <c r="Y7526" s="38">
        <f t="shared" si="4313"/>
        <v>0</v>
      </c>
      <c r="Z7526" s="38">
        <f t="shared" si="4314"/>
        <v>20.342844315644577</v>
      </c>
      <c r="AA7526" s="39">
        <f t="shared" si="4315"/>
        <v>-20.342844315644577</v>
      </c>
      <c r="AB7526" s="56">
        <f t="shared" si="4301"/>
        <v>14.657155684355423</v>
      </c>
      <c r="AC7526" s="38">
        <f t="shared" si="4324"/>
        <v>-5.0317000000000078</v>
      </c>
      <c r="AD7526" s="38">
        <f t="shared" si="4302"/>
        <v>29.642844315644574</v>
      </c>
      <c r="AE7526" s="38">
        <f t="shared" si="4303"/>
        <v>29.642844315644574</v>
      </c>
      <c r="AF7526" s="38">
        <f t="shared" si="4316"/>
        <v>21.454425684355428</v>
      </c>
      <c r="AG7526" s="38">
        <f t="shared" si="4317"/>
        <v>0</v>
      </c>
      <c r="AH7526" s="38">
        <f t="shared" si="4318"/>
        <v>0</v>
      </c>
      <c r="AI7526" s="38">
        <f t="shared" si="4304"/>
        <v>21.454425684355428</v>
      </c>
      <c r="AJ7526" s="38">
        <f t="shared" si="4305"/>
        <v>360.81047277578909</v>
      </c>
      <c r="AK7526" s="38">
        <f t="shared" si="4306"/>
        <v>63311.22969792239</v>
      </c>
      <c r="AL7526" s="38">
        <f t="shared" si="4319"/>
        <v>0</v>
      </c>
      <c r="AM7526" s="38" t="str">
        <f t="shared" si="4307"/>
        <v>Y</v>
      </c>
      <c r="AN7526" s="38">
        <f t="shared" si="4320"/>
        <v>0</v>
      </c>
      <c r="AO7526" s="39">
        <f t="shared" si="4321"/>
        <v>0</v>
      </c>
      <c r="AP7526" s="32"/>
    </row>
    <row r="7527" spans="1:42" x14ac:dyDescent="0.2">
      <c r="A7527" s="51">
        <v>43049.5</v>
      </c>
      <c r="B7527" s="52">
        <f t="shared" si="4326"/>
        <v>12</v>
      </c>
      <c r="C7527" s="52">
        <v>44.4</v>
      </c>
      <c r="D7527" s="38">
        <f t="shared" si="4291"/>
        <v>44.4</v>
      </c>
      <c r="E7527" s="38">
        <f t="shared" si="4292"/>
        <v>35</v>
      </c>
      <c r="F7527" s="38">
        <v>3.4878</v>
      </c>
      <c r="G7527" s="38">
        <v>47.512900000000002</v>
      </c>
      <c r="H7527" s="38">
        <f t="shared" si="4293"/>
        <v>51.000700000000002</v>
      </c>
      <c r="I7527" s="38">
        <f t="shared" si="4309"/>
        <v>9.3999999999999986</v>
      </c>
      <c r="J7527" s="38">
        <f t="shared" si="4310"/>
        <v>0</v>
      </c>
      <c r="K7527" s="38">
        <f t="shared" si="4311"/>
        <v>41.600700000000003</v>
      </c>
      <c r="L7527" s="39">
        <f t="shared" si="4294"/>
        <v>21.454425684355236</v>
      </c>
      <c r="M7527" s="56">
        <f t="shared" si="4295"/>
        <v>360.81047277578585</v>
      </c>
      <c r="N7527" s="38">
        <f t="shared" si="4296"/>
        <v>6.2132184733837654</v>
      </c>
      <c r="O7527" s="38">
        <f t="shared" si="4297"/>
        <v>1.4544256843552343</v>
      </c>
      <c r="P7527" s="38">
        <f t="shared" si="4298"/>
        <v>20</v>
      </c>
      <c r="Q7527" s="38" t="s">
        <v>2</v>
      </c>
      <c r="R7527" s="38" t="s">
        <v>2</v>
      </c>
      <c r="S7527" s="38">
        <f t="shared" si="4325"/>
        <v>0</v>
      </c>
      <c r="T7527" s="39">
        <f t="shared" si="4299"/>
        <v>0</v>
      </c>
      <c r="U7527" s="56">
        <f t="shared" si="4312"/>
        <v>63672.040170698179</v>
      </c>
      <c r="V7527" s="38">
        <f t="shared" si="4322"/>
        <v>360.81047277578909</v>
      </c>
      <c r="W7527" s="38">
        <f t="shared" si="4323"/>
        <v>0</v>
      </c>
      <c r="X7527" s="38">
        <f t="shared" si="4300"/>
        <v>21.454425684355428</v>
      </c>
      <c r="Y7527" s="38">
        <f t="shared" si="4313"/>
        <v>0</v>
      </c>
      <c r="Z7527" s="38">
        <f t="shared" si="4314"/>
        <v>20.146274315644575</v>
      </c>
      <c r="AA7527" s="39">
        <f t="shared" si="4315"/>
        <v>-20.146274315644575</v>
      </c>
      <c r="AB7527" s="56">
        <f t="shared" si="4301"/>
        <v>14.853725684355425</v>
      </c>
      <c r="AC7527" s="38">
        <f t="shared" si="4324"/>
        <v>0.19657000000000124</v>
      </c>
      <c r="AD7527" s="38">
        <f t="shared" si="4302"/>
        <v>29.546274315644574</v>
      </c>
      <c r="AE7527" s="38">
        <f t="shared" si="4303"/>
        <v>29.546274315644574</v>
      </c>
      <c r="AF7527" s="38">
        <f t="shared" si="4316"/>
        <v>21.454425684355428</v>
      </c>
      <c r="AG7527" s="38">
        <f t="shared" si="4317"/>
        <v>0</v>
      </c>
      <c r="AH7527" s="38">
        <f t="shared" si="4318"/>
        <v>0</v>
      </c>
      <c r="AI7527" s="38">
        <f t="shared" si="4304"/>
        <v>21.454425684355428</v>
      </c>
      <c r="AJ7527" s="38">
        <f t="shared" si="4305"/>
        <v>360.81047277578909</v>
      </c>
      <c r="AK7527" s="38">
        <f t="shared" si="4306"/>
        <v>63672.040170698179</v>
      </c>
      <c r="AL7527" s="38">
        <f t="shared" si="4319"/>
        <v>0</v>
      </c>
      <c r="AM7527" s="38" t="str">
        <f t="shared" si="4307"/>
        <v>Y</v>
      </c>
      <c r="AN7527" s="38">
        <f t="shared" si="4320"/>
        <v>0</v>
      </c>
      <c r="AO7527" s="39">
        <f t="shared" si="4321"/>
        <v>0</v>
      </c>
      <c r="AP7527" s="32"/>
    </row>
    <row r="7528" spans="1:42" x14ac:dyDescent="0.2">
      <c r="A7528" s="51">
        <v>43049.541666666664</v>
      </c>
      <c r="B7528" s="52">
        <f t="shared" si="4326"/>
        <v>13</v>
      </c>
      <c r="C7528" s="52">
        <v>44.8</v>
      </c>
      <c r="D7528" s="38">
        <f t="shared" si="4291"/>
        <v>44.8</v>
      </c>
      <c r="E7528" s="38">
        <f t="shared" si="4292"/>
        <v>35</v>
      </c>
      <c r="F7528" s="38">
        <v>2.99316</v>
      </c>
      <c r="G7528" s="38">
        <v>44.139620000000001</v>
      </c>
      <c r="H7528" s="38">
        <f t="shared" si="4293"/>
        <v>47.132780000000004</v>
      </c>
      <c r="I7528" s="38">
        <f t="shared" si="4309"/>
        <v>9.7999999999999972</v>
      </c>
      <c r="J7528" s="38">
        <f t="shared" si="4310"/>
        <v>0</v>
      </c>
      <c r="K7528" s="38">
        <f t="shared" si="4311"/>
        <v>37.332780000000007</v>
      </c>
      <c r="L7528" s="39">
        <f t="shared" si="4294"/>
        <v>21.454425684355236</v>
      </c>
      <c r="M7528" s="56">
        <f t="shared" si="4295"/>
        <v>360.81047277578585</v>
      </c>
      <c r="N7528" s="38">
        <f t="shared" si="4296"/>
        <v>6.2132184733837654</v>
      </c>
      <c r="O7528" s="38">
        <f t="shared" si="4297"/>
        <v>1.4544256843552343</v>
      </c>
      <c r="P7528" s="38">
        <f t="shared" si="4298"/>
        <v>20</v>
      </c>
      <c r="Q7528" s="38" t="s">
        <v>2</v>
      </c>
      <c r="R7528" s="38" t="s">
        <v>2</v>
      </c>
      <c r="S7528" s="38">
        <f t="shared" si="4325"/>
        <v>0</v>
      </c>
      <c r="T7528" s="39">
        <f t="shared" si="4299"/>
        <v>0</v>
      </c>
      <c r="U7528" s="56">
        <f t="shared" si="4312"/>
        <v>64032.850643473968</v>
      </c>
      <c r="V7528" s="38">
        <f t="shared" si="4322"/>
        <v>360.81047277578909</v>
      </c>
      <c r="W7528" s="38">
        <f t="shared" si="4323"/>
        <v>0</v>
      </c>
      <c r="X7528" s="38">
        <f t="shared" si="4300"/>
        <v>21.454425684355428</v>
      </c>
      <c r="Y7528" s="38">
        <f t="shared" si="4313"/>
        <v>0</v>
      </c>
      <c r="Z7528" s="38">
        <f t="shared" si="4314"/>
        <v>15.878354315644579</v>
      </c>
      <c r="AA7528" s="39">
        <f t="shared" si="4315"/>
        <v>-15.878354315644579</v>
      </c>
      <c r="AB7528" s="56">
        <f t="shared" si="4301"/>
        <v>19.121645684355421</v>
      </c>
      <c r="AC7528" s="38">
        <f t="shared" si="4324"/>
        <v>4.2679199999999966</v>
      </c>
      <c r="AD7528" s="38">
        <f t="shared" si="4302"/>
        <v>25.678354315644576</v>
      </c>
      <c r="AE7528" s="38">
        <f t="shared" si="4303"/>
        <v>25.678354315644576</v>
      </c>
      <c r="AF7528" s="38">
        <f t="shared" si="4316"/>
        <v>21.454425684355428</v>
      </c>
      <c r="AG7528" s="38">
        <f t="shared" si="4317"/>
        <v>0</v>
      </c>
      <c r="AH7528" s="38">
        <f t="shared" si="4318"/>
        <v>0</v>
      </c>
      <c r="AI7528" s="38">
        <f t="shared" si="4304"/>
        <v>21.454425684355428</v>
      </c>
      <c r="AJ7528" s="38">
        <f t="shared" si="4305"/>
        <v>360.81047277578909</v>
      </c>
      <c r="AK7528" s="38">
        <f t="shared" si="4306"/>
        <v>64032.850643473968</v>
      </c>
      <c r="AL7528" s="38">
        <f t="shared" si="4319"/>
        <v>0</v>
      </c>
      <c r="AM7528" s="38" t="str">
        <f t="shared" si="4307"/>
        <v>Y</v>
      </c>
      <c r="AN7528" s="38">
        <f t="shared" si="4320"/>
        <v>0</v>
      </c>
      <c r="AO7528" s="39">
        <f t="shared" si="4321"/>
        <v>0</v>
      </c>
      <c r="AP7528" s="32"/>
    </row>
    <row r="7529" spans="1:42" x14ac:dyDescent="0.2">
      <c r="A7529" s="51">
        <v>43049.583333333336</v>
      </c>
      <c r="B7529" s="52">
        <f t="shared" si="4326"/>
        <v>14</v>
      </c>
      <c r="C7529" s="52">
        <v>46.5</v>
      </c>
      <c r="D7529" s="38">
        <f t="shared" si="4291"/>
        <v>46.5</v>
      </c>
      <c r="E7529" s="38">
        <f t="shared" si="4292"/>
        <v>35</v>
      </c>
      <c r="F7529" s="38">
        <v>2.69984</v>
      </c>
      <c r="G7529" s="38">
        <v>37.431559999999998</v>
      </c>
      <c r="H7529" s="38">
        <f t="shared" si="4293"/>
        <v>40.131399999999999</v>
      </c>
      <c r="I7529" s="38">
        <f t="shared" si="4309"/>
        <v>11.5</v>
      </c>
      <c r="J7529" s="38">
        <f t="shared" si="4310"/>
        <v>0</v>
      </c>
      <c r="K7529" s="38">
        <f t="shared" si="4311"/>
        <v>28.631399999999999</v>
      </c>
      <c r="L7529" s="39">
        <f t="shared" si="4294"/>
        <v>21.454425684355236</v>
      </c>
      <c r="M7529" s="56">
        <f t="shared" si="4295"/>
        <v>360.81047277578585</v>
      </c>
      <c r="N7529" s="38">
        <f t="shared" si="4296"/>
        <v>6.2132184733837654</v>
      </c>
      <c r="O7529" s="38">
        <f t="shared" si="4297"/>
        <v>1.4544256843552343</v>
      </c>
      <c r="P7529" s="38">
        <f t="shared" si="4298"/>
        <v>20</v>
      </c>
      <c r="Q7529" s="38" t="s">
        <v>2</v>
      </c>
      <c r="R7529" s="38" t="s">
        <v>2</v>
      </c>
      <c r="S7529" s="38">
        <f t="shared" si="4325"/>
        <v>0</v>
      </c>
      <c r="T7529" s="39">
        <f t="shared" si="4299"/>
        <v>0</v>
      </c>
      <c r="U7529" s="56">
        <f t="shared" si="4312"/>
        <v>64393.661116249757</v>
      </c>
      <c r="V7529" s="38">
        <f t="shared" si="4322"/>
        <v>360.81047277578909</v>
      </c>
      <c r="W7529" s="38">
        <f t="shared" si="4323"/>
        <v>0</v>
      </c>
      <c r="X7529" s="38">
        <f t="shared" si="4300"/>
        <v>21.454425684355428</v>
      </c>
      <c r="Y7529" s="38">
        <f t="shared" si="4313"/>
        <v>0</v>
      </c>
      <c r="Z7529" s="38">
        <f t="shared" si="4314"/>
        <v>7.1769743156445713</v>
      </c>
      <c r="AA7529" s="39">
        <f t="shared" si="4315"/>
        <v>-7.1769743156445713</v>
      </c>
      <c r="AB7529" s="56">
        <f t="shared" si="4301"/>
        <v>27.823025684355429</v>
      </c>
      <c r="AC7529" s="38">
        <f t="shared" si="4324"/>
        <v>8.7013800000000074</v>
      </c>
      <c r="AD7529" s="38">
        <f t="shared" si="4302"/>
        <v>18.676974315644571</v>
      </c>
      <c r="AE7529" s="38">
        <f t="shared" si="4303"/>
        <v>18.676974315644571</v>
      </c>
      <c r="AF7529" s="38">
        <f t="shared" si="4316"/>
        <v>21.454425684355428</v>
      </c>
      <c r="AG7529" s="38">
        <f t="shared" si="4317"/>
        <v>0</v>
      </c>
      <c r="AH7529" s="38">
        <f t="shared" si="4318"/>
        <v>0</v>
      </c>
      <c r="AI7529" s="38">
        <f t="shared" si="4304"/>
        <v>21.454425684355428</v>
      </c>
      <c r="AJ7529" s="38">
        <f t="shared" si="4305"/>
        <v>360.81047277578909</v>
      </c>
      <c r="AK7529" s="38">
        <f t="shared" si="4306"/>
        <v>64393.661116249757</v>
      </c>
      <c r="AL7529" s="38">
        <f t="shared" si="4319"/>
        <v>0</v>
      </c>
      <c r="AM7529" s="38" t="str">
        <f t="shared" si="4307"/>
        <v>Y</v>
      </c>
      <c r="AN7529" s="38">
        <f t="shared" si="4320"/>
        <v>0</v>
      </c>
      <c r="AO7529" s="39">
        <f t="shared" si="4321"/>
        <v>0</v>
      </c>
      <c r="AP7529" s="32"/>
    </row>
    <row r="7530" spans="1:42" x14ac:dyDescent="0.2">
      <c r="A7530" s="51">
        <v>43049.625</v>
      </c>
      <c r="B7530" s="52">
        <f t="shared" si="4326"/>
        <v>15</v>
      </c>
      <c r="C7530" s="52">
        <v>48.2</v>
      </c>
      <c r="D7530" s="38">
        <f t="shared" si="4291"/>
        <v>48.2</v>
      </c>
      <c r="E7530" s="38">
        <f t="shared" si="4292"/>
        <v>35</v>
      </c>
      <c r="F7530" s="38">
        <v>1.8766099999999999</v>
      </c>
      <c r="G7530" s="38">
        <v>24.408559999999998</v>
      </c>
      <c r="H7530" s="38">
        <f t="shared" si="4293"/>
        <v>26.285169999999997</v>
      </c>
      <c r="I7530" s="38">
        <f t="shared" si="4309"/>
        <v>13.200000000000003</v>
      </c>
      <c r="J7530" s="38">
        <f t="shared" si="4310"/>
        <v>0</v>
      </c>
      <c r="K7530" s="38">
        <f t="shared" si="4311"/>
        <v>13.085169999999994</v>
      </c>
      <c r="L7530" s="39">
        <f t="shared" si="4294"/>
        <v>13.085169999999994</v>
      </c>
      <c r="M7530" s="56">
        <f t="shared" si="4295"/>
        <v>220.06025439750263</v>
      </c>
      <c r="N7530" s="38">
        <f t="shared" si="4296"/>
        <v>3.7894754754797502</v>
      </c>
      <c r="O7530" s="38">
        <f t="shared" si="4297"/>
        <v>0.88706207344587407</v>
      </c>
      <c r="P7530" s="38">
        <f t="shared" si="4298"/>
        <v>12.198107926554119</v>
      </c>
      <c r="Q7530" s="38" t="s">
        <v>2</v>
      </c>
      <c r="R7530" s="38" t="s">
        <v>2</v>
      </c>
      <c r="S7530" s="38">
        <f t="shared" si="4325"/>
        <v>0</v>
      </c>
      <c r="T7530" s="39">
        <f t="shared" si="4299"/>
        <v>0</v>
      </c>
      <c r="U7530" s="56">
        <f t="shared" si="4312"/>
        <v>64613.721370647261</v>
      </c>
      <c r="V7530" s="38">
        <f t="shared" si="4322"/>
        <v>220.06025439750374</v>
      </c>
      <c r="W7530" s="38">
        <f t="shared" si="4323"/>
        <v>0</v>
      </c>
      <c r="X7530" s="38">
        <f t="shared" si="4300"/>
        <v>13.08517000000006</v>
      </c>
      <c r="Y7530" s="38">
        <f t="shared" si="4313"/>
        <v>0</v>
      </c>
      <c r="Z7530" s="38">
        <f t="shared" si="4314"/>
        <v>-6.5725203057809267E-14</v>
      </c>
      <c r="AA7530" s="39">
        <f t="shared" si="4315"/>
        <v>6.5725203057809267E-14</v>
      </c>
      <c r="AB7530" s="56">
        <f t="shared" si="4301"/>
        <v>35.000000000000064</v>
      </c>
      <c r="AC7530" s="38">
        <f t="shared" si="4324"/>
        <v>7.1769743156446353</v>
      </c>
      <c r="AD7530" s="38">
        <f t="shared" si="4302"/>
        <v>13.199999999999939</v>
      </c>
      <c r="AE7530" s="38">
        <f t="shared" si="4303"/>
        <v>13.199999999999939</v>
      </c>
      <c r="AF7530" s="38">
        <f t="shared" si="4316"/>
        <v>13.085170000000058</v>
      </c>
      <c r="AG7530" s="38">
        <f t="shared" si="4317"/>
        <v>0</v>
      </c>
      <c r="AH7530" s="38">
        <f t="shared" si="4318"/>
        <v>0</v>
      </c>
      <c r="AI7530" s="38">
        <f t="shared" si="4304"/>
        <v>13.08517000000006</v>
      </c>
      <c r="AJ7530" s="38">
        <f t="shared" si="4305"/>
        <v>220.06025439750374</v>
      </c>
      <c r="AK7530" s="38">
        <f t="shared" si="4306"/>
        <v>64613.721370647261</v>
      </c>
      <c r="AL7530" s="38">
        <f t="shared" si="4319"/>
        <v>0</v>
      </c>
      <c r="AM7530" s="38" t="str">
        <f t="shared" si="4307"/>
        <v>Y</v>
      </c>
      <c r="AN7530" s="38">
        <f t="shared" si="4320"/>
        <v>0</v>
      </c>
      <c r="AO7530" s="39">
        <f t="shared" si="4321"/>
        <v>0</v>
      </c>
      <c r="AP7530" s="32"/>
    </row>
    <row r="7531" spans="1:42" x14ac:dyDescent="0.2">
      <c r="A7531" s="51">
        <v>43049.666666666664</v>
      </c>
      <c r="B7531" s="52">
        <f t="shared" si="4326"/>
        <v>16</v>
      </c>
      <c r="C7531" s="52">
        <v>48.4</v>
      </c>
      <c r="D7531" s="38">
        <f t="shared" si="4291"/>
        <v>48.4</v>
      </c>
      <c r="E7531" s="38">
        <f t="shared" si="4292"/>
        <v>35</v>
      </c>
      <c r="F7531" s="38">
        <v>1.73712</v>
      </c>
      <c r="G7531" s="38">
        <v>13.936450000000001</v>
      </c>
      <c r="H7531" s="38">
        <f t="shared" si="4293"/>
        <v>15.673570000000002</v>
      </c>
      <c r="I7531" s="38">
        <f t="shared" si="4309"/>
        <v>13.399999999999999</v>
      </c>
      <c r="J7531" s="38">
        <f t="shared" si="4310"/>
        <v>0</v>
      </c>
      <c r="K7531" s="38">
        <f t="shared" si="4311"/>
        <v>2.273570000000003</v>
      </c>
      <c r="L7531" s="39">
        <f t="shared" si="4294"/>
        <v>2.273570000000003</v>
      </c>
      <c r="M7531" s="56">
        <f t="shared" si="4295"/>
        <v>38.235834352211775</v>
      </c>
      <c r="N7531" s="38">
        <f t="shared" si="4296"/>
        <v>0.65842765182160501</v>
      </c>
      <c r="O7531" s="38">
        <f t="shared" si="4297"/>
        <v>0.15412850718212601</v>
      </c>
      <c r="P7531" s="38">
        <f t="shared" si="4298"/>
        <v>2.1194414928178773</v>
      </c>
      <c r="Q7531" s="38" t="s">
        <v>2</v>
      </c>
      <c r="R7531" s="38" t="s">
        <v>2</v>
      </c>
      <c r="S7531" s="38">
        <f t="shared" si="4325"/>
        <v>0</v>
      </c>
      <c r="T7531" s="39">
        <f t="shared" si="4299"/>
        <v>0</v>
      </c>
      <c r="U7531" s="56">
        <f t="shared" si="4312"/>
        <v>64651.957204999475</v>
      </c>
      <c r="V7531" s="38">
        <f t="shared" si="4322"/>
        <v>38.235834352213715</v>
      </c>
      <c r="W7531" s="38">
        <f t="shared" si="4323"/>
        <v>0</v>
      </c>
      <c r="X7531" s="38">
        <f t="shared" si="4300"/>
        <v>2.2735700000001184</v>
      </c>
      <c r="Y7531" s="38">
        <f t="shared" si="4313"/>
        <v>0</v>
      </c>
      <c r="Z7531" s="38">
        <f t="shared" si="4314"/>
        <v>-1.1546319456101628E-13</v>
      </c>
      <c r="AA7531" s="39">
        <f t="shared" si="4315"/>
        <v>1.1546319456101628E-13</v>
      </c>
      <c r="AB7531" s="56">
        <f t="shared" si="4301"/>
        <v>35.000000000000114</v>
      </c>
      <c r="AC7531" s="38">
        <f t="shared" si="4324"/>
        <v>0</v>
      </c>
      <c r="AD7531" s="38">
        <f t="shared" si="4302"/>
        <v>13.399999999999885</v>
      </c>
      <c r="AE7531" s="38">
        <f t="shared" si="4303"/>
        <v>13.399999999999885</v>
      </c>
      <c r="AF7531" s="38">
        <f t="shared" si="4316"/>
        <v>2.2735700000001167</v>
      </c>
      <c r="AG7531" s="38">
        <f t="shared" si="4317"/>
        <v>0</v>
      </c>
      <c r="AH7531" s="38">
        <f t="shared" si="4318"/>
        <v>0</v>
      </c>
      <c r="AI7531" s="38">
        <f t="shared" si="4304"/>
        <v>2.2735700000001184</v>
      </c>
      <c r="AJ7531" s="38">
        <f t="shared" si="4305"/>
        <v>38.235834352213715</v>
      </c>
      <c r="AK7531" s="38">
        <f t="shared" si="4306"/>
        <v>64651.957204999475</v>
      </c>
      <c r="AL7531" s="38">
        <f t="shared" si="4319"/>
        <v>0</v>
      </c>
      <c r="AM7531" s="38" t="str">
        <f t="shared" si="4307"/>
        <v>N</v>
      </c>
      <c r="AN7531" s="38">
        <f t="shared" si="4320"/>
        <v>0</v>
      </c>
      <c r="AO7531" s="39">
        <f t="shared" si="4321"/>
        <v>0</v>
      </c>
      <c r="AP7531" s="32"/>
    </row>
    <row r="7532" spans="1:42" x14ac:dyDescent="0.2">
      <c r="A7532" s="51">
        <v>43049.708333333336</v>
      </c>
      <c r="B7532" s="52">
        <f t="shared" si="4326"/>
        <v>17</v>
      </c>
      <c r="C7532" s="52">
        <v>48.5</v>
      </c>
      <c r="D7532" s="38">
        <f t="shared" si="4291"/>
        <v>48.5</v>
      </c>
      <c r="E7532" s="38">
        <f t="shared" si="4292"/>
        <v>35</v>
      </c>
      <c r="F7532" s="38">
        <v>1.72095</v>
      </c>
      <c r="G7532" s="38">
        <v>0.61036916999999991</v>
      </c>
      <c r="H7532" s="38">
        <f t="shared" si="4293"/>
        <v>2.33131917</v>
      </c>
      <c r="I7532" s="38">
        <f t="shared" si="4309"/>
        <v>13.5</v>
      </c>
      <c r="J7532" s="38">
        <f t="shared" si="4310"/>
        <v>11.16868083</v>
      </c>
      <c r="K7532" s="38">
        <f t="shared" si="4311"/>
        <v>0</v>
      </c>
      <c r="L7532" s="39">
        <f t="shared" si="4294"/>
        <v>0</v>
      </c>
      <c r="M7532" s="56">
        <f t="shared" si="4295"/>
        <v>0</v>
      </c>
      <c r="N7532" s="38">
        <f t="shared" si="4296"/>
        <v>0</v>
      </c>
      <c r="O7532" s="38">
        <f t="shared" si="4297"/>
        <v>0</v>
      </c>
      <c r="P7532" s="38">
        <f t="shared" si="4298"/>
        <v>0</v>
      </c>
      <c r="Q7532" s="38" t="s">
        <v>2</v>
      </c>
      <c r="R7532" s="38" t="s">
        <v>2</v>
      </c>
      <c r="S7532" s="38">
        <f t="shared" si="4325"/>
        <v>11.16868083</v>
      </c>
      <c r="T7532" s="39">
        <f t="shared" si="4299"/>
        <v>558.75998482448097</v>
      </c>
      <c r="U7532" s="56">
        <f t="shared" si="4312"/>
        <v>64093.197220174996</v>
      </c>
      <c r="V7532" s="38">
        <f t="shared" si="4322"/>
        <v>0</v>
      </c>
      <c r="W7532" s="38">
        <f t="shared" si="4323"/>
        <v>558.75998482447903</v>
      </c>
      <c r="X7532" s="38">
        <f t="shared" si="4300"/>
        <v>0</v>
      </c>
      <c r="Y7532" s="38">
        <f t="shared" si="4313"/>
        <v>11.16868082999996</v>
      </c>
      <c r="Z7532" s="38">
        <f t="shared" si="4314"/>
        <v>0</v>
      </c>
      <c r="AA7532" s="39">
        <f t="shared" si="4315"/>
        <v>0</v>
      </c>
      <c r="AB7532" s="56">
        <f t="shared" si="4301"/>
        <v>35</v>
      </c>
      <c r="AC7532" s="38">
        <f t="shared" si="4324"/>
        <v>-1.1368683772161603E-13</v>
      </c>
      <c r="AD7532" s="38">
        <f t="shared" si="4302"/>
        <v>13.5</v>
      </c>
      <c r="AE7532" s="38">
        <f t="shared" si="4303"/>
        <v>2.33131917</v>
      </c>
      <c r="AF7532" s="38">
        <f t="shared" si="4316"/>
        <v>0</v>
      </c>
      <c r="AG7532" s="38">
        <f t="shared" si="4317"/>
        <v>11.16868083</v>
      </c>
      <c r="AH7532" s="38">
        <f t="shared" si="4318"/>
        <v>11.16868082999996</v>
      </c>
      <c r="AI7532" s="38">
        <f t="shared" si="4304"/>
        <v>0</v>
      </c>
      <c r="AJ7532" s="38">
        <f t="shared" si="4305"/>
        <v>0</v>
      </c>
      <c r="AK7532" s="38">
        <f t="shared" si="4306"/>
        <v>64093.197220174996</v>
      </c>
      <c r="AL7532" s="38">
        <f t="shared" si="4319"/>
        <v>0</v>
      </c>
      <c r="AM7532" s="38" t="str">
        <f t="shared" si="4307"/>
        <v>N</v>
      </c>
      <c r="AN7532" s="38">
        <f t="shared" si="4320"/>
        <v>0</v>
      </c>
      <c r="AO7532" s="39">
        <f t="shared" si="4321"/>
        <v>0</v>
      </c>
      <c r="AP7532" s="32"/>
    </row>
    <row r="7533" spans="1:42" x14ac:dyDescent="0.2">
      <c r="A7533" s="51">
        <v>43049.75</v>
      </c>
      <c r="B7533" s="52">
        <f t="shared" si="4326"/>
        <v>18</v>
      </c>
      <c r="C7533" s="52">
        <v>48.3</v>
      </c>
      <c r="D7533" s="38">
        <f t="shared" si="4291"/>
        <v>48.3</v>
      </c>
      <c r="E7533" s="38">
        <f t="shared" si="4292"/>
        <v>35</v>
      </c>
      <c r="F7533" s="38">
        <v>1.9650799999999999</v>
      </c>
      <c r="G7533" s="38">
        <v>-1.5167529999999999E-2</v>
      </c>
      <c r="H7533" s="38">
        <f t="shared" si="4293"/>
        <v>1.9499124699999999</v>
      </c>
      <c r="I7533" s="38">
        <f t="shared" si="4309"/>
        <v>13.299999999999997</v>
      </c>
      <c r="J7533" s="38">
        <f t="shared" si="4310"/>
        <v>11.350087529999998</v>
      </c>
      <c r="K7533" s="38">
        <f t="shared" si="4311"/>
        <v>0</v>
      </c>
      <c r="L7533" s="39">
        <f t="shared" si="4294"/>
        <v>0</v>
      </c>
      <c r="M7533" s="56">
        <f t="shared" si="4295"/>
        <v>0</v>
      </c>
      <c r="N7533" s="38">
        <f t="shared" si="4296"/>
        <v>0</v>
      </c>
      <c r="O7533" s="38">
        <f t="shared" si="4297"/>
        <v>0</v>
      </c>
      <c r="P7533" s="38">
        <f t="shared" si="4298"/>
        <v>0</v>
      </c>
      <c r="Q7533" s="38" t="s">
        <v>2</v>
      </c>
      <c r="R7533" s="38" t="s">
        <v>2</v>
      </c>
      <c r="S7533" s="38">
        <f t="shared" si="4325"/>
        <v>11.350087529999998</v>
      </c>
      <c r="T7533" s="39">
        <f t="shared" si="4299"/>
        <v>567.83561394146579</v>
      </c>
      <c r="U7533" s="56">
        <f t="shared" si="4312"/>
        <v>63525.361606233528</v>
      </c>
      <c r="V7533" s="38">
        <f t="shared" si="4322"/>
        <v>0</v>
      </c>
      <c r="W7533" s="38">
        <f t="shared" si="4323"/>
        <v>567.83561394146818</v>
      </c>
      <c r="X7533" s="38">
        <f t="shared" si="4300"/>
        <v>0</v>
      </c>
      <c r="Y7533" s="38">
        <f t="shared" si="4313"/>
        <v>11.350087530000046</v>
      </c>
      <c r="Z7533" s="38">
        <f t="shared" si="4314"/>
        <v>0</v>
      </c>
      <c r="AA7533" s="39">
        <f t="shared" si="4315"/>
        <v>0</v>
      </c>
      <c r="AB7533" s="56">
        <f t="shared" si="4301"/>
        <v>35</v>
      </c>
      <c r="AC7533" s="38">
        <f t="shared" si="4324"/>
        <v>0</v>
      </c>
      <c r="AD7533" s="38">
        <f t="shared" si="4302"/>
        <v>13.299999999999997</v>
      </c>
      <c r="AE7533" s="38">
        <f t="shared" si="4303"/>
        <v>1.9499124699999999</v>
      </c>
      <c r="AF7533" s="38">
        <f t="shared" si="4316"/>
        <v>0</v>
      </c>
      <c r="AG7533" s="38">
        <f t="shared" si="4317"/>
        <v>11.350087529999996</v>
      </c>
      <c r="AH7533" s="38">
        <f t="shared" si="4318"/>
        <v>11.350087530000046</v>
      </c>
      <c r="AI7533" s="38">
        <f t="shared" si="4304"/>
        <v>0</v>
      </c>
      <c r="AJ7533" s="38">
        <f t="shared" si="4305"/>
        <v>0</v>
      </c>
      <c r="AK7533" s="38">
        <f t="shared" si="4306"/>
        <v>63525.361606233528</v>
      </c>
      <c r="AL7533" s="38">
        <f t="shared" si="4319"/>
        <v>0</v>
      </c>
      <c r="AM7533" s="38" t="str">
        <f t="shared" si="4307"/>
        <v>N</v>
      </c>
      <c r="AN7533" s="38">
        <f t="shared" si="4320"/>
        <v>0</v>
      </c>
      <c r="AO7533" s="39">
        <f t="shared" si="4321"/>
        <v>0</v>
      </c>
      <c r="AP7533" s="32"/>
    </row>
    <row r="7534" spans="1:42" x14ac:dyDescent="0.2">
      <c r="A7534" s="51">
        <v>43049.791666666664</v>
      </c>
      <c r="B7534" s="52">
        <f t="shared" si="4326"/>
        <v>19</v>
      </c>
      <c r="C7534" s="52">
        <v>49.8</v>
      </c>
      <c r="D7534" s="38">
        <f t="shared" si="4291"/>
        <v>49.8</v>
      </c>
      <c r="E7534" s="38">
        <f t="shared" si="4292"/>
        <v>35</v>
      </c>
      <c r="F7534" s="38">
        <v>1.8260099999999999</v>
      </c>
      <c r="G7534" s="38">
        <v>-1.5167529999999999E-2</v>
      </c>
      <c r="H7534" s="38">
        <f t="shared" si="4293"/>
        <v>1.8108424699999999</v>
      </c>
      <c r="I7534" s="38">
        <f t="shared" si="4309"/>
        <v>14.799999999999997</v>
      </c>
      <c r="J7534" s="38">
        <f t="shared" si="4310"/>
        <v>12.989157529999996</v>
      </c>
      <c r="K7534" s="38">
        <f t="shared" si="4311"/>
        <v>0</v>
      </c>
      <c r="L7534" s="39">
        <f t="shared" si="4294"/>
        <v>0</v>
      </c>
      <c r="M7534" s="56">
        <f t="shared" si="4295"/>
        <v>0</v>
      </c>
      <c r="N7534" s="38">
        <f t="shared" si="4296"/>
        <v>0</v>
      </c>
      <c r="O7534" s="38">
        <f t="shared" si="4297"/>
        <v>0</v>
      </c>
      <c r="P7534" s="38">
        <f t="shared" si="4298"/>
        <v>0</v>
      </c>
      <c r="Q7534" s="38" t="s">
        <v>2</v>
      </c>
      <c r="R7534" s="38" t="s">
        <v>2</v>
      </c>
      <c r="S7534" s="38">
        <f t="shared" si="4325"/>
        <v>12.989157529999996</v>
      </c>
      <c r="T7534" s="39">
        <f t="shared" si="4299"/>
        <v>649.83694805303071</v>
      </c>
      <c r="U7534" s="56">
        <f t="shared" si="4312"/>
        <v>62875.524658180497</v>
      </c>
      <c r="V7534" s="38">
        <f t="shared" si="4322"/>
        <v>0</v>
      </c>
      <c r="W7534" s="38">
        <f t="shared" si="4323"/>
        <v>649.83694805303094</v>
      </c>
      <c r="X7534" s="38">
        <f t="shared" si="4300"/>
        <v>0</v>
      </c>
      <c r="Y7534" s="38">
        <f t="shared" si="4313"/>
        <v>12.98915753</v>
      </c>
      <c r="Z7534" s="38">
        <f t="shared" si="4314"/>
        <v>0</v>
      </c>
      <c r="AA7534" s="39">
        <f t="shared" si="4315"/>
        <v>0</v>
      </c>
      <c r="AB7534" s="56">
        <f t="shared" si="4301"/>
        <v>35</v>
      </c>
      <c r="AC7534" s="38">
        <f t="shared" si="4324"/>
        <v>0</v>
      </c>
      <c r="AD7534" s="38">
        <f t="shared" si="4302"/>
        <v>14.799999999999997</v>
      </c>
      <c r="AE7534" s="38">
        <f t="shared" si="4303"/>
        <v>1.8108424699999999</v>
      </c>
      <c r="AF7534" s="38">
        <f t="shared" si="4316"/>
        <v>0</v>
      </c>
      <c r="AG7534" s="38">
        <f t="shared" si="4317"/>
        <v>12.98915753</v>
      </c>
      <c r="AH7534" s="38">
        <f t="shared" si="4318"/>
        <v>12.98915753</v>
      </c>
      <c r="AI7534" s="38">
        <f t="shared" si="4304"/>
        <v>0</v>
      </c>
      <c r="AJ7534" s="38">
        <f t="shared" si="4305"/>
        <v>0</v>
      </c>
      <c r="AK7534" s="38">
        <f t="shared" si="4306"/>
        <v>62875.524658180497</v>
      </c>
      <c r="AL7534" s="38">
        <f t="shared" si="4319"/>
        <v>0</v>
      </c>
      <c r="AM7534" s="38" t="str">
        <f t="shared" si="4307"/>
        <v>N</v>
      </c>
      <c r="AN7534" s="38">
        <f t="shared" si="4320"/>
        <v>0</v>
      </c>
      <c r="AO7534" s="39">
        <f t="shared" si="4321"/>
        <v>0</v>
      </c>
      <c r="AP7534" s="32"/>
    </row>
    <row r="7535" spans="1:42" x14ac:dyDescent="0.2">
      <c r="A7535" s="51">
        <v>43049.833333333336</v>
      </c>
      <c r="B7535" s="52">
        <f t="shared" si="4326"/>
        <v>20</v>
      </c>
      <c r="C7535" s="52">
        <v>49.3</v>
      </c>
      <c r="D7535" s="38">
        <f t="shared" si="4291"/>
        <v>49.3</v>
      </c>
      <c r="E7535" s="38">
        <f t="shared" si="4292"/>
        <v>35</v>
      </c>
      <c r="F7535" s="38">
        <v>1.5978000000000001</v>
      </c>
      <c r="G7535" s="38">
        <v>-1.5167529999999999E-2</v>
      </c>
      <c r="H7535" s="38">
        <f t="shared" si="4293"/>
        <v>1.5826324700000001</v>
      </c>
      <c r="I7535" s="38">
        <f t="shared" si="4309"/>
        <v>14.299999999999997</v>
      </c>
      <c r="J7535" s="38">
        <f t="shared" si="4310"/>
        <v>12.717367529999997</v>
      </c>
      <c r="K7535" s="38">
        <f t="shared" si="4311"/>
        <v>0</v>
      </c>
      <c r="L7535" s="39">
        <f t="shared" si="4294"/>
        <v>0</v>
      </c>
      <c r="M7535" s="56">
        <f t="shared" si="4295"/>
        <v>0</v>
      </c>
      <c r="N7535" s="38">
        <f t="shared" si="4296"/>
        <v>0</v>
      </c>
      <c r="O7535" s="38">
        <f t="shared" si="4297"/>
        <v>0</v>
      </c>
      <c r="P7535" s="38">
        <f t="shared" si="4298"/>
        <v>0</v>
      </c>
      <c r="Q7535" s="38" t="s">
        <v>2</v>
      </c>
      <c r="R7535" s="38" t="s">
        <v>2</v>
      </c>
      <c r="S7535" s="38">
        <f t="shared" si="4325"/>
        <v>12.717367529999997</v>
      </c>
      <c r="T7535" s="39">
        <f t="shared" si="4299"/>
        <v>636.23951621779361</v>
      </c>
      <c r="U7535" s="56">
        <f t="shared" si="4312"/>
        <v>62239.285141962704</v>
      </c>
      <c r="V7535" s="38">
        <f t="shared" si="4322"/>
        <v>0</v>
      </c>
      <c r="W7535" s="38">
        <f t="shared" si="4323"/>
        <v>636.2395162177927</v>
      </c>
      <c r="X7535" s="38">
        <f t="shared" si="4300"/>
        <v>0</v>
      </c>
      <c r="Y7535" s="38">
        <f t="shared" si="4313"/>
        <v>12.717367529999979</v>
      </c>
      <c r="Z7535" s="38">
        <f t="shared" si="4314"/>
        <v>0</v>
      </c>
      <c r="AA7535" s="39">
        <f t="shared" si="4315"/>
        <v>0</v>
      </c>
      <c r="AB7535" s="56">
        <f t="shared" si="4301"/>
        <v>35</v>
      </c>
      <c r="AC7535" s="38">
        <f t="shared" si="4324"/>
        <v>0</v>
      </c>
      <c r="AD7535" s="38">
        <f t="shared" si="4302"/>
        <v>14.299999999999997</v>
      </c>
      <c r="AE7535" s="38">
        <f t="shared" si="4303"/>
        <v>1.5826324700000001</v>
      </c>
      <c r="AF7535" s="38">
        <f t="shared" si="4316"/>
        <v>0</v>
      </c>
      <c r="AG7535" s="38">
        <f t="shared" si="4317"/>
        <v>12.717367529999997</v>
      </c>
      <c r="AH7535" s="38">
        <f t="shared" si="4318"/>
        <v>12.717367529999979</v>
      </c>
      <c r="AI7535" s="38">
        <f t="shared" si="4304"/>
        <v>0</v>
      </c>
      <c r="AJ7535" s="38">
        <f t="shared" si="4305"/>
        <v>0</v>
      </c>
      <c r="AK7535" s="38">
        <f t="shared" si="4306"/>
        <v>62239.285141962704</v>
      </c>
      <c r="AL7535" s="38">
        <f t="shared" si="4319"/>
        <v>0</v>
      </c>
      <c r="AM7535" s="38" t="str">
        <f t="shared" si="4307"/>
        <v>N</v>
      </c>
      <c r="AN7535" s="38">
        <f t="shared" si="4320"/>
        <v>0</v>
      </c>
      <c r="AO7535" s="39">
        <f t="shared" si="4321"/>
        <v>0</v>
      </c>
      <c r="AP7535" s="32"/>
    </row>
    <row r="7536" spans="1:42" x14ac:dyDescent="0.2">
      <c r="A7536" s="51">
        <v>43049.875</v>
      </c>
      <c r="B7536" s="52">
        <f t="shared" si="4326"/>
        <v>21</v>
      </c>
      <c r="C7536" s="52">
        <v>48.2</v>
      </c>
      <c r="D7536" s="38">
        <f t="shared" si="4291"/>
        <v>48.2</v>
      </c>
      <c r="E7536" s="38">
        <f t="shared" si="4292"/>
        <v>35</v>
      </c>
      <c r="F7536" s="38">
        <v>2.80707</v>
      </c>
      <c r="G7536" s="38">
        <v>-1.5167529999999999E-2</v>
      </c>
      <c r="H7536" s="38">
        <f t="shared" si="4293"/>
        <v>2.7919024700000001</v>
      </c>
      <c r="I7536" s="38">
        <f t="shared" si="4309"/>
        <v>13.200000000000003</v>
      </c>
      <c r="J7536" s="38">
        <f t="shared" si="4310"/>
        <v>10.408097530000003</v>
      </c>
      <c r="K7536" s="38">
        <f t="shared" si="4311"/>
        <v>0</v>
      </c>
      <c r="L7536" s="39">
        <f t="shared" si="4294"/>
        <v>0</v>
      </c>
      <c r="M7536" s="56">
        <f t="shared" si="4295"/>
        <v>0</v>
      </c>
      <c r="N7536" s="38">
        <f t="shared" si="4296"/>
        <v>0</v>
      </c>
      <c r="O7536" s="38">
        <f t="shared" si="4297"/>
        <v>0</v>
      </c>
      <c r="P7536" s="38">
        <f t="shared" si="4298"/>
        <v>0</v>
      </c>
      <c r="Q7536" s="38" t="s">
        <v>2</v>
      </c>
      <c r="R7536" s="38" t="s">
        <v>2</v>
      </c>
      <c r="S7536" s="38">
        <f t="shared" si="4325"/>
        <v>10.408097530000003</v>
      </c>
      <c r="T7536" s="39">
        <f t="shared" si="4299"/>
        <v>520.70862319686501</v>
      </c>
      <c r="U7536" s="56">
        <f t="shared" si="4312"/>
        <v>61718.57651876584</v>
      </c>
      <c r="V7536" s="38">
        <f t="shared" si="4322"/>
        <v>0</v>
      </c>
      <c r="W7536" s="38">
        <f t="shared" si="4323"/>
        <v>520.70862319686421</v>
      </c>
      <c r="X7536" s="38">
        <f t="shared" si="4300"/>
        <v>0</v>
      </c>
      <c r="Y7536" s="38">
        <f t="shared" si="4313"/>
        <v>10.408097529999988</v>
      </c>
      <c r="Z7536" s="38">
        <f t="shared" si="4314"/>
        <v>0</v>
      </c>
      <c r="AA7536" s="39">
        <f t="shared" si="4315"/>
        <v>0</v>
      </c>
      <c r="AB7536" s="56">
        <f t="shared" si="4301"/>
        <v>35</v>
      </c>
      <c r="AC7536" s="38">
        <f t="shared" si="4324"/>
        <v>0</v>
      </c>
      <c r="AD7536" s="38">
        <f t="shared" si="4302"/>
        <v>13.200000000000003</v>
      </c>
      <c r="AE7536" s="38">
        <f t="shared" si="4303"/>
        <v>2.7919024700000001</v>
      </c>
      <c r="AF7536" s="38">
        <f t="shared" si="4316"/>
        <v>0</v>
      </c>
      <c r="AG7536" s="38">
        <f t="shared" si="4317"/>
        <v>10.408097530000006</v>
      </c>
      <c r="AH7536" s="38">
        <f t="shared" si="4318"/>
        <v>10.408097529999988</v>
      </c>
      <c r="AI7536" s="38">
        <f t="shared" si="4304"/>
        <v>0</v>
      </c>
      <c r="AJ7536" s="38">
        <f t="shared" si="4305"/>
        <v>0</v>
      </c>
      <c r="AK7536" s="38">
        <f t="shared" si="4306"/>
        <v>61718.57651876584</v>
      </c>
      <c r="AL7536" s="38">
        <f t="shared" si="4319"/>
        <v>0</v>
      </c>
      <c r="AM7536" s="38" t="str">
        <f t="shared" si="4307"/>
        <v>N</v>
      </c>
      <c r="AN7536" s="38">
        <f t="shared" si="4320"/>
        <v>0</v>
      </c>
      <c r="AO7536" s="39">
        <f t="shared" si="4321"/>
        <v>0</v>
      </c>
      <c r="AP7536" s="32"/>
    </row>
    <row r="7537" spans="1:42" x14ac:dyDescent="0.2">
      <c r="A7537" s="51">
        <v>43049.916666666664</v>
      </c>
      <c r="B7537" s="52">
        <f t="shared" si="4326"/>
        <v>22</v>
      </c>
      <c r="C7537" s="52">
        <v>47</v>
      </c>
      <c r="D7537" s="38">
        <f t="shared" si="4291"/>
        <v>47</v>
      </c>
      <c r="E7537" s="38">
        <f t="shared" si="4292"/>
        <v>35</v>
      </c>
      <c r="F7537" s="38">
        <v>1.3636699999999999</v>
      </c>
      <c r="G7537" s="38">
        <v>-1.5167529999999999E-2</v>
      </c>
      <c r="H7537" s="38">
        <f t="shared" si="4293"/>
        <v>1.3485024699999999</v>
      </c>
      <c r="I7537" s="38">
        <f t="shared" si="4309"/>
        <v>12</v>
      </c>
      <c r="J7537" s="38">
        <f t="shared" si="4310"/>
        <v>10.65149753</v>
      </c>
      <c r="K7537" s="38">
        <f t="shared" si="4311"/>
        <v>0</v>
      </c>
      <c r="L7537" s="39">
        <f t="shared" si="4294"/>
        <v>0</v>
      </c>
      <c r="M7537" s="56">
        <f t="shared" si="4295"/>
        <v>0</v>
      </c>
      <c r="N7537" s="38">
        <f t="shared" si="4296"/>
        <v>0</v>
      </c>
      <c r="O7537" s="38">
        <f t="shared" si="4297"/>
        <v>0</v>
      </c>
      <c r="P7537" s="38">
        <f t="shared" si="4298"/>
        <v>0</v>
      </c>
      <c r="Q7537" s="38" t="s">
        <v>2</v>
      </c>
      <c r="R7537" s="38" t="s">
        <v>2</v>
      </c>
      <c r="S7537" s="38">
        <f t="shared" si="4325"/>
        <v>10.65149753</v>
      </c>
      <c r="T7537" s="39">
        <f t="shared" si="4299"/>
        <v>532.88572650712922</v>
      </c>
      <c r="U7537" s="56">
        <f t="shared" si="4312"/>
        <v>61185.690792258712</v>
      </c>
      <c r="V7537" s="38">
        <f t="shared" si="4322"/>
        <v>0</v>
      </c>
      <c r="W7537" s="38">
        <f t="shared" si="4323"/>
        <v>532.8857265071274</v>
      </c>
      <c r="X7537" s="38">
        <f t="shared" si="4300"/>
        <v>0</v>
      </c>
      <c r="Y7537" s="38">
        <f t="shared" si="4313"/>
        <v>10.651497529999965</v>
      </c>
      <c r="Z7537" s="38">
        <f t="shared" si="4314"/>
        <v>0</v>
      </c>
      <c r="AA7537" s="39">
        <f t="shared" si="4315"/>
        <v>0</v>
      </c>
      <c r="AB7537" s="56">
        <f t="shared" si="4301"/>
        <v>35</v>
      </c>
      <c r="AC7537" s="38">
        <f t="shared" si="4324"/>
        <v>0</v>
      </c>
      <c r="AD7537" s="38">
        <f t="shared" si="4302"/>
        <v>12</v>
      </c>
      <c r="AE7537" s="38">
        <f t="shared" si="4303"/>
        <v>1.3485024699999999</v>
      </c>
      <c r="AF7537" s="38">
        <f t="shared" si="4316"/>
        <v>0</v>
      </c>
      <c r="AG7537" s="38">
        <f t="shared" si="4317"/>
        <v>10.65149753</v>
      </c>
      <c r="AH7537" s="38">
        <f t="shared" si="4318"/>
        <v>10.651497529999965</v>
      </c>
      <c r="AI7537" s="38">
        <f t="shared" si="4304"/>
        <v>0</v>
      </c>
      <c r="AJ7537" s="38">
        <f t="shared" si="4305"/>
        <v>0</v>
      </c>
      <c r="AK7537" s="38">
        <f t="shared" si="4306"/>
        <v>61185.690792258712</v>
      </c>
      <c r="AL7537" s="38">
        <f t="shared" si="4319"/>
        <v>0</v>
      </c>
      <c r="AM7537" s="38" t="str">
        <f t="shared" si="4307"/>
        <v>N</v>
      </c>
      <c r="AN7537" s="38">
        <f t="shared" si="4320"/>
        <v>0</v>
      </c>
      <c r="AO7537" s="39">
        <f t="shared" si="4321"/>
        <v>0</v>
      </c>
      <c r="AP7537" s="32"/>
    </row>
    <row r="7538" spans="1:42" x14ac:dyDescent="0.2">
      <c r="A7538" s="51">
        <v>43049.958333333336</v>
      </c>
      <c r="B7538" s="52">
        <f t="shared" si="4326"/>
        <v>23</v>
      </c>
      <c r="C7538" s="52">
        <v>43.5</v>
      </c>
      <c r="D7538" s="38">
        <f t="shared" si="4291"/>
        <v>43.5</v>
      </c>
      <c r="E7538" s="38">
        <f t="shared" si="4292"/>
        <v>35</v>
      </c>
      <c r="F7538" s="38">
        <v>0.77174799999999999</v>
      </c>
      <c r="G7538" s="38">
        <v>-1.5167529999999999E-2</v>
      </c>
      <c r="H7538" s="38">
        <f t="shared" si="4293"/>
        <v>0.75658046999999995</v>
      </c>
      <c r="I7538" s="38">
        <f t="shared" si="4309"/>
        <v>8.5</v>
      </c>
      <c r="J7538" s="38">
        <f t="shared" si="4310"/>
        <v>7.7434195299999997</v>
      </c>
      <c r="K7538" s="38">
        <f t="shared" si="4311"/>
        <v>0</v>
      </c>
      <c r="L7538" s="39">
        <f t="shared" si="4294"/>
        <v>0</v>
      </c>
      <c r="M7538" s="56">
        <f t="shared" si="4295"/>
        <v>0</v>
      </c>
      <c r="N7538" s="38">
        <f t="shared" si="4296"/>
        <v>0</v>
      </c>
      <c r="O7538" s="38">
        <f t="shared" si="4297"/>
        <v>0</v>
      </c>
      <c r="P7538" s="38">
        <f t="shared" si="4298"/>
        <v>0</v>
      </c>
      <c r="Q7538" s="38">
        <f>SUM(N7515:N7538)</f>
        <v>57.852533222647999</v>
      </c>
      <c r="R7538" s="38">
        <f>SUM(M7515:M7538)</f>
        <v>3359.5792507152032</v>
      </c>
      <c r="S7538" s="38">
        <f t="shared" si="4325"/>
        <v>7.7434195299999997</v>
      </c>
      <c r="T7538" s="39">
        <f t="shared" si="4299"/>
        <v>387.39695805886765</v>
      </c>
      <c r="U7538" s="56">
        <f t="shared" si="4312"/>
        <v>60798.293834199845</v>
      </c>
      <c r="V7538" s="38">
        <f t="shared" si="4322"/>
        <v>0</v>
      </c>
      <c r="W7538" s="38">
        <f t="shared" si="4323"/>
        <v>387.39695805886731</v>
      </c>
      <c r="X7538" s="38">
        <f t="shared" si="4300"/>
        <v>0</v>
      </c>
      <c r="Y7538" s="38">
        <f t="shared" si="4313"/>
        <v>7.7434195299999926</v>
      </c>
      <c r="Z7538" s="38">
        <f t="shared" si="4314"/>
        <v>0</v>
      </c>
      <c r="AA7538" s="39">
        <f t="shared" si="4315"/>
        <v>0</v>
      </c>
      <c r="AB7538" s="56">
        <f t="shared" si="4301"/>
        <v>35</v>
      </c>
      <c r="AC7538" s="38">
        <f t="shared" si="4324"/>
        <v>0</v>
      </c>
      <c r="AD7538" s="38">
        <f t="shared" si="4302"/>
        <v>8.5</v>
      </c>
      <c r="AE7538" s="38">
        <f t="shared" si="4303"/>
        <v>0.75658046999999995</v>
      </c>
      <c r="AF7538" s="38">
        <f t="shared" si="4316"/>
        <v>0</v>
      </c>
      <c r="AG7538" s="38">
        <f t="shared" si="4317"/>
        <v>7.7434195299999971</v>
      </c>
      <c r="AH7538" s="38">
        <f t="shared" si="4318"/>
        <v>7.7434195299999926</v>
      </c>
      <c r="AI7538" s="38">
        <f t="shared" si="4304"/>
        <v>0</v>
      </c>
      <c r="AJ7538" s="38">
        <f t="shared" si="4305"/>
        <v>0</v>
      </c>
      <c r="AK7538" s="38">
        <f t="shared" si="4306"/>
        <v>60798.293834199845</v>
      </c>
      <c r="AL7538" s="38">
        <f t="shared" si="4319"/>
        <v>0</v>
      </c>
      <c r="AM7538" s="38" t="str">
        <f t="shared" si="4307"/>
        <v>N</v>
      </c>
      <c r="AN7538" s="38">
        <f t="shared" si="4320"/>
        <v>0</v>
      </c>
      <c r="AO7538" s="39">
        <f t="shared" si="4321"/>
        <v>0</v>
      </c>
      <c r="AP7538" s="32"/>
    </row>
    <row r="7539" spans="1:42" x14ac:dyDescent="0.2">
      <c r="A7539" s="51">
        <v>43050</v>
      </c>
      <c r="B7539" s="52">
        <v>0</v>
      </c>
      <c r="C7539" s="52">
        <v>40.5</v>
      </c>
      <c r="D7539" s="38">
        <f t="shared" si="4291"/>
        <v>40.5</v>
      </c>
      <c r="E7539" s="38">
        <f t="shared" si="4292"/>
        <v>35</v>
      </c>
      <c r="F7539" s="38">
        <v>0.68366700000000002</v>
      </c>
      <c r="G7539" s="38">
        <v>-1.5167529999999999E-2</v>
      </c>
      <c r="H7539" s="38">
        <f t="shared" si="4293"/>
        <v>0.66849946999999998</v>
      </c>
      <c r="I7539" s="38">
        <f t="shared" si="4309"/>
        <v>5.5</v>
      </c>
      <c r="J7539" s="38">
        <f t="shared" si="4310"/>
        <v>4.8315005299999996</v>
      </c>
      <c r="K7539" s="38">
        <f t="shared" si="4311"/>
        <v>0</v>
      </c>
      <c r="L7539" s="39">
        <f t="shared" si="4294"/>
        <v>0</v>
      </c>
      <c r="M7539" s="56">
        <f t="shared" si="4295"/>
        <v>0</v>
      </c>
      <c r="N7539" s="38">
        <f t="shared" si="4296"/>
        <v>0</v>
      </c>
      <c r="O7539" s="38">
        <f t="shared" si="4297"/>
        <v>0</v>
      </c>
      <c r="P7539" s="38">
        <f t="shared" si="4298"/>
        <v>0</v>
      </c>
      <c r="Q7539" s="38" t="s">
        <v>2</v>
      </c>
      <c r="R7539" s="38" t="s">
        <v>2</v>
      </c>
      <c r="S7539" s="38">
        <f t="shared" si="4325"/>
        <v>4.8315005299999996</v>
      </c>
      <c r="T7539" s="39">
        <f t="shared" si="4299"/>
        <v>241.71602751605101</v>
      </c>
      <c r="U7539" s="56">
        <f t="shared" si="4312"/>
        <v>60556.577806683796</v>
      </c>
      <c r="V7539" s="38">
        <f t="shared" si="4322"/>
        <v>0</v>
      </c>
      <c r="W7539" s="38">
        <f t="shared" si="4323"/>
        <v>241.71602751604951</v>
      </c>
      <c r="X7539" s="38">
        <f t="shared" si="4300"/>
        <v>0</v>
      </c>
      <c r="Y7539" s="38">
        <f t="shared" si="4313"/>
        <v>4.8315005299999694</v>
      </c>
      <c r="Z7539" s="38">
        <f t="shared" si="4314"/>
        <v>0</v>
      </c>
      <c r="AA7539" s="39">
        <f t="shared" si="4315"/>
        <v>0</v>
      </c>
      <c r="AB7539" s="56">
        <f t="shared" si="4301"/>
        <v>35</v>
      </c>
      <c r="AC7539" s="38">
        <f t="shared" si="4324"/>
        <v>0</v>
      </c>
      <c r="AD7539" s="38">
        <f t="shared" si="4302"/>
        <v>5.5</v>
      </c>
      <c r="AE7539" s="38">
        <f t="shared" si="4303"/>
        <v>0.66849946999999998</v>
      </c>
      <c r="AF7539" s="38">
        <f t="shared" si="4316"/>
        <v>0</v>
      </c>
      <c r="AG7539" s="38">
        <f t="shared" si="4317"/>
        <v>4.8315005299999996</v>
      </c>
      <c r="AH7539" s="38">
        <f t="shared" si="4318"/>
        <v>4.8315005299999694</v>
      </c>
      <c r="AI7539" s="38">
        <f t="shared" si="4304"/>
        <v>0</v>
      </c>
      <c r="AJ7539" s="38">
        <f t="shared" si="4305"/>
        <v>0</v>
      </c>
      <c r="AK7539" s="38">
        <f t="shared" si="4306"/>
        <v>60556.577806683796</v>
      </c>
      <c r="AL7539" s="38">
        <f t="shared" si="4319"/>
        <v>0</v>
      </c>
      <c r="AM7539" s="38" t="str">
        <f t="shared" si="4307"/>
        <v>N</v>
      </c>
      <c r="AN7539" s="38">
        <f t="shared" si="4320"/>
        <v>0</v>
      </c>
      <c r="AO7539" s="39">
        <f t="shared" si="4321"/>
        <v>0</v>
      </c>
      <c r="AP7539" s="32"/>
    </row>
    <row r="7540" spans="1:42" x14ac:dyDescent="0.2">
      <c r="A7540" s="51">
        <v>43050.041666666664</v>
      </c>
      <c r="B7540" s="52">
        <f t="shared" ref="B7540:B7562" si="4327">B7539+1</f>
        <v>1</v>
      </c>
      <c r="C7540" s="52">
        <v>37.700000000000003</v>
      </c>
      <c r="D7540" s="38">
        <f t="shared" si="4291"/>
        <v>37.700000000000003</v>
      </c>
      <c r="E7540" s="38">
        <f t="shared" si="4292"/>
        <v>35</v>
      </c>
      <c r="F7540" s="38">
        <v>0.80422400000000005</v>
      </c>
      <c r="G7540" s="38">
        <v>-1.5167529999999999E-2</v>
      </c>
      <c r="H7540" s="38">
        <f t="shared" si="4293"/>
        <v>0.78905647000000001</v>
      </c>
      <c r="I7540" s="38">
        <f t="shared" si="4309"/>
        <v>2.7000000000000028</v>
      </c>
      <c r="J7540" s="38">
        <f t="shared" si="4310"/>
        <v>1.9109435300000028</v>
      </c>
      <c r="K7540" s="38">
        <f t="shared" si="4311"/>
        <v>0</v>
      </c>
      <c r="L7540" s="39">
        <f t="shared" si="4294"/>
        <v>0</v>
      </c>
      <c r="M7540" s="56">
        <f t="shared" si="4295"/>
        <v>0</v>
      </c>
      <c r="N7540" s="38">
        <f t="shared" si="4296"/>
        <v>0</v>
      </c>
      <c r="O7540" s="38">
        <f t="shared" si="4297"/>
        <v>0</v>
      </c>
      <c r="P7540" s="38">
        <f t="shared" si="4298"/>
        <v>0</v>
      </c>
      <c r="Q7540" s="38" t="s">
        <v>2</v>
      </c>
      <c r="R7540" s="38" t="s">
        <v>2</v>
      </c>
      <c r="S7540" s="38">
        <f t="shared" si="4325"/>
        <v>1.9109435300000028</v>
      </c>
      <c r="T7540" s="39">
        <f t="shared" si="4299"/>
        <v>95.602944884516106</v>
      </c>
      <c r="U7540" s="56">
        <f t="shared" si="4312"/>
        <v>60460.974861799281</v>
      </c>
      <c r="V7540" s="38">
        <f t="shared" si="4322"/>
        <v>0</v>
      </c>
      <c r="W7540" s="38">
        <f t="shared" si="4323"/>
        <v>95.602944884514727</v>
      </c>
      <c r="X7540" s="38">
        <f t="shared" si="4300"/>
        <v>0</v>
      </c>
      <c r="Y7540" s="38">
        <f t="shared" si="4313"/>
        <v>1.9109435299999753</v>
      </c>
      <c r="Z7540" s="38">
        <f t="shared" si="4314"/>
        <v>0</v>
      </c>
      <c r="AA7540" s="39">
        <f t="shared" si="4315"/>
        <v>0</v>
      </c>
      <c r="AB7540" s="56">
        <f t="shared" si="4301"/>
        <v>35</v>
      </c>
      <c r="AC7540" s="38">
        <f t="shared" si="4324"/>
        <v>0</v>
      </c>
      <c r="AD7540" s="38">
        <f t="shared" si="4302"/>
        <v>2.7000000000000028</v>
      </c>
      <c r="AE7540" s="38">
        <f t="shared" si="4303"/>
        <v>0.78905647000000001</v>
      </c>
      <c r="AF7540" s="38">
        <f t="shared" si="4316"/>
        <v>0</v>
      </c>
      <c r="AG7540" s="38">
        <f t="shared" si="4317"/>
        <v>1.9109435300000044</v>
      </c>
      <c r="AH7540" s="38">
        <f t="shared" si="4318"/>
        <v>1.9109435299999753</v>
      </c>
      <c r="AI7540" s="38">
        <f t="shared" si="4304"/>
        <v>0</v>
      </c>
      <c r="AJ7540" s="38">
        <f t="shared" si="4305"/>
        <v>0</v>
      </c>
      <c r="AK7540" s="38">
        <f t="shared" si="4306"/>
        <v>60460.974861799281</v>
      </c>
      <c r="AL7540" s="38">
        <f t="shared" si="4319"/>
        <v>0</v>
      </c>
      <c r="AM7540" s="38" t="str">
        <f t="shared" si="4307"/>
        <v>N</v>
      </c>
      <c r="AN7540" s="38">
        <f t="shared" si="4320"/>
        <v>0</v>
      </c>
      <c r="AO7540" s="39">
        <f t="shared" si="4321"/>
        <v>0</v>
      </c>
      <c r="AP7540" s="32"/>
    </row>
    <row r="7541" spans="1:42" x14ac:dyDescent="0.2">
      <c r="A7541" s="51">
        <v>43050.083333333336</v>
      </c>
      <c r="B7541" s="52">
        <f t="shared" si="4327"/>
        <v>2</v>
      </c>
      <c r="C7541" s="52">
        <v>36.6</v>
      </c>
      <c r="D7541" s="38">
        <f t="shared" si="4291"/>
        <v>36.6</v>
      </c>
      <c r="E7541" s="38">
        <f t="shared" si="4292"/>
        <v>35</v>
      </c>
      <c r="F7541" s="38">
        <v>0.52285300000000001</v>
      </c>
      <c r="G7541" s="38">
        <v>-1.5167529999999999E-2</v>
      </c>
      <c r="H7541" s="38">
        <f t="shared" si="4293"/>
        <v>0.50768546999999997</v>
      </c>
      <c r="I7541" s="38">
        <f t="shared" si="4309"/>
        <v>1.6000000000000014</v>
      </c>
      <c r="J7541" s="38">
        <f t="shared" si="4310"/>
        <v>1.0923145300000014</v>
      </c>
      <c r="K7541" s="38">
        <f t="shared" si="4311"/>
        <v>0</v>
      </c>
      <c r="L7541" s="39">
        <f t="shared" si="4294"/>
        <v>0</v>
      </c>
      <c r="M7541" s="56">
        <f t="shared" si="4295"/>
        <v>0</v>
      </c>
      <c r="N7541" s="38">
        <f t="shared" si="4296"/>
        <v>0</v>
      </c>
      <c r="O7541" s="38">
        <f t="shared" si="4297"/>
        <v>0</v>
      </c>
      <c r="P7541" s="38">
        <f t="shared" si="4298"/>
        <v>0</v>
      </c>
      <c r="Q7541" s="38" t="s">
        <v>2</v>
      </c>
      <c r="R7541" s="38" t="s">
        <v>2</v>
      </c>
      <c r="S7541" s="38">
        <f t="shared" si="4325"/>
        <v>1.0923145300000014</v>
      </c>
      <c r="T7541" s="39">
        <f t="shared" si="4299"/>
        <v>54.647604269157078</v>
      </c>
      <c r="U7541" s="56">
        <f t="shared" si="4312"/>
        <v>60406.327257530123</v>
      </c>
      <c r="V7541" s="38">
        <f t="shared" si="4322"/>
        <v>0</v>
      </c>
      <c r="W7541" s="38">
        <f t="shared" si="4323"/>
        <v>54.647604269157455</v>
      </c>
      <c r="X7541" s="38">
        <f t="shared" si="4300"/>
        <v>0</v>
      </c>
      <c r="Y7541" s="38">
        <f t="shared" si="4313"/>
        <v>1.092314530000009</v>
      </c>
      <c r="Z7541" s="38">
        <f t="shared" si="4314"/>
        <v>0</v>
      </c>
      <c r="AA7541" s="39">
        <f t="shared" si="4315"/>
        <v>0</v>
      </c>
      <c r="AB7541" s="56">
        <f t="shared" si="4301"/>
        <v>35</v>
      </c>
      <c r="AC7541" s="38">
        <f t="shared" si="4324"/>
        <v>0</v>
      </c>
      <c r="AD7541" s="38">
        <f t="shared" si="4302"/>
        <v>1.6000000000000014</v>
      </c>
      <c r="AE7541" s="38">
        <f t="shared" si="4303"/>
        <v>0.50768546999999997</v>
      </c>
      <c r="AF7541" s="38">
        <f t="shared" si="4316"/>
        <v>0</v>
      </c>
      <c r="AG7541" s="38">
        <f t="shared" si="4317"/>
        <v>1.092314530000003</v>
      </c>
      <c r="AH7541" s="38">
        <f t="shared" si="4318"/>
        <v>1.092314530000009</v>
      </c>
      <c r="AI7541" s="38">
        <f t="shared" si="4304"/>
        <v>0</v>
      </c>
      <c r="AJ7541" s="38">
        <f t="shared" si="4305"/>
        <v>0</v>
      </c>
      <c r="AK7541" s="38">
        <f t="shared" si="4306"/>
        <v>60406.327257530123</v>
      </c>
      <c r="AL7541" s="38">
        <f t="shared" si="4319"/>
        <v>0</v>
      </c>
      <c r="AM7541" s="38" t="str">
        <f t="shared" si="4307"/>
        <v>N</v>
      </c>
      <c r="AN7541" s="38">
        <f t="shared" si="4320"/>
        <v>0</v>
      </c>
      <c r="AO7541" s="39">
        <f t="shared" si="4321"/>
        <v>0</v>
      </c>
      <c r="AP7541" s="32"/>
    </row>
    <row r="7542" spans="1:42" x14ac:dyDescent="0.2">
      <c r="A7542" s="51">
        <v>43050.125</v>
      </c>
      <c r="B7542" s="52">
        <f t="shared" si="4327"/>
        <v>3</v>
      </c>
      <c r="C7542" s="52">
        <v>35.9</v>
      </c>
      <c r="D7542" s="38">
        <f t="shared" si="4291"/>
        <v>35.9</v>
      </c>
      <c r="E7542" s="38">
        <f t="shared" si="4292"/>
        <v>35</v>
      </c>
      <c r="F7542" s="38">
        <v>0.68540999999999996</v>
      </c>
      <c r="G7542" s="38">
        <v>-1.5167529999999999E-2</v>
      </c>
      <c r="H7542" s="38">
        <f t="shared" si="4293"/>
        <v>0.67024246999999992</v>
      </c>
      <c r="I7542" s="38">
        <f t="shared" si="4309"/>
        <v>0.89999999999999858</v>
      </c>
      <c r="J7542" s="38">
        <f t="shared" si="4310"/>
        <v>0.22975752999999866</v>
      </c>
      <c r="K7542" s="38">
        <f t="shared" si="4311"/>
        <v>0</v>
      </c>
      <c r="L7542" s="39">
        <f t="shared" si="4294"/>
        <v>0</v>
      </c>
      <c r="M7542" s="56">
        <f t="shared" si="4295"/>
        <v>0</v>
      </c>
      <c r="N7542" s="38">
        <f t="shared" si="4296"/>
        <v>0</v>
      </c>
      <c r="O7542" s="38">
        <f t="shared" si="4297"/>
        <v>0</v>
      </c>
      <c r="P7542" s="38">
        <f t="shared" si="4298"/>
        <v>0</v>
      </c>
      <c r="Q7542" s="38" t="s">
        <v>2</v>
      </c>
      <c r="R7542" s="38" t="s">
        <v>2</v>
      </c>
      <c r="S7542" s="38">
        <f t="shared" si="4325"/>
        <v>0.22975752999999866</v>
      </c>
      <c r="T7542" s="39">
        <f t="shared" si="4299"/>
        <v>11.494581672642306</v>
      </c>
      <c r="U7542" s="56">
        <f t="shared" si="4312"/>
        <v>60394.832675857484</v>
      </c>
      <c r="V7542" s="38">
        <f t="shared" si="4322"/>
        <v>0</v>
      </c>
      <c r="W7542" s="38">
        <f t="shared" si="4323"/>
        <v>11.49458167263947</v>
      </c>
      <c r="X7542" s="38">
        <f t="shared" si="4300"/>
        <v>0</v>
      </c>
      <c r="Y7542" s="38">
        <f t="shared" si="4313"/>
        <v>0.22975752999994195</v>
      </c>
      <c r="Z7542" s="38">
        <f t="shared" si="4314"/>
        <v>0</v>
      </c>
      <c r="AA7542" s="39">
        <f t="shared" si="4315"/>
        <v>0</v>
      </c>
      <c r="AB7542" s="56">
        <f t="shared" si="4301"/>
        <v>35</v>
      </c>
      <c r="AC7542" s="38">
        <f t="shared" si="4324"/>
        <v>0</v>
      </c>
      <c r="AD7542" s="38">
        <f t="shared" si="4302"/>
        <v>0.89999999999999858</v>
      </c>
      <c r="AE7542" s="38">
        <f t="shared" si="4303"/>
        <v>0.67024246999999992</v>
      </c>
      <c r="AF7542" s="38">
        <f t="shared" si="4316"/>
        <v>0</v>
      </c>
      <c r="AG7542" s="38">
        <f t="shared" si="4317"/>
        <v>0.22975753000000054</v>
      </c>
      <c r="AH7542" s="38">
        <f t="shared" si="4318"/>
        <v>0.22975752999994195</v>
      </c>
      <c r="AI7542" s="38">
        <f t="shared" si="4304"/>
        <v>0</v>
      </c>
      <c r="AJ7542" s="38">
        <f t="shared" si="4305"/>
        <v>0</v>
      </c>
      <c r="AK7542" s="38">
        <f t="shared" si="4306"/>
        <v>60394.832675857484</v>
      </c>
      <c r="AL7542" s="38">
        <f t="shared" si="4319"/>
        <v>0</v>
      </c>
      <c r="AM7542" s="38" t="str">
        <f t="shared" si="4307"/>
        <v>N</v>
      </c>
      <c r="AN7542" s="38">
        <f t="shared" si="4320"/>
        <v>0</v>
      </c>
      <c r="AO7542" s="39">
        <f t="shared" si="4321"/>
        <v>5.6843418860808015E-14</v>
      </c>
      <c r="AP7542" s="32"/>
    </row>
    <row r="7543" spans="1:42" x14ac:dyDescent="0.2">
      <c r="A7543" s="51">
        <v>43050.166666666664</v>
      </c>
      <c r="B7543" s="52">
        <f t="shared" si="4327"/>
        <v>4</v>
      </c>
      <c r="C7543" s="52">
        <v>35.1</v>
      </c>
      <c r="D7543" s="38">
        <f t="shared" si="4291"/>
        <v>35.1</v>
      </c>
      <c r="E7543" s="38">
        <f t="shared" si="4292"/>
        <v>35</v>
      </c>
      <c r="F7543" s="38">
        <v>2.1816499999999999</v>
      </c>
      <c r="G7543" s="38">
        <v>-1.5167529999999999E-2</v>
      </c>
      <c r="H7543" s="38">
        <f t="shared" si="4293"/>
        <v>2.16648247</v>
      </c>
      <c r="I7543" s="38">
        <f t="shared" si="4309"/>
        <v>0.10000000000000142</v>
      </c>
      <c r="J7543" s="38">
        <f t="shared" si="4310"/>
        <v>0</v>
      </c>
      <c r="K7543" s="38">
        <f t="shared" si="4311"/>
        <v>2.0664824699999986</v>
      </c>
      <c r="L7543" s="39">
        <f t="shared" si="4294"/>
        <v>2.0664824699999986</v>
      </c>
      <c r="M7543" s="56">
        <f t="shared" si="4295"/>
        <v>34.753133360604373</v>
      </c>
      <c r="N7543" s="38">
        <f t="shared" si="4296"/>
        <v>0.59845494101901753</v>
      </c>
      <c r="O7543" s="38">
        <f t="shared" si="4297"/>
        <v>0.1400897523362517</v>
      </c>
      <c r="P7543" s="38">
        <f t="shared" si="4298"/>
        <v>1.926392717663747</v>
      </c>
      <c r="Q7543" s="38" t="s">
        <v>2</v>
      </c>
      <c r="R7543" s="38" t="s">
        <v>2</v>
      </c>
      <c r="S7543" s="38">
        <f t="shared" si="4325"/>
        <v>0</v>
      </c>
      <c r="T7543" s="39">
        <f t="shared" si="4299"/>
        <v>0</v>
      </c>
      <c r="U7543" s="56">
        <f t="shared" si="4312"/>
        <v>60429.585809218086</v>
      </c>
      <c r="V7543" s="38">
        <f t="shared" si="4322"/>
        <v>34.753133360602078</v>
      </c>
      <c r="W7543" s="38">
        <f t="shared" si="4323"/>
        <v>0</v>
      </c>
      <c r="X7543" s="38">
        <f t="shared" si="4300"/>
        <v>2.0664824699998623</v>
      </c>
      <c r="Y7543" s="38">
        <f t="shared" si="4313"/>
        <v>0</v>
      </c>
      <c r="Z7543" s="38">
        <f t="shared" si="4314"/>
        <v>1.3633538742396922E-13</v>
      </c>
      <c r="AA7543" s="39">
        <f t="shared" si="4315"/>
        <v>-1.3633538742396922E-13</v>
      </c>
      <c r="AB7543" s="56">
        <f t="shared" si="4301"/>
        <v>34.999999999999865</v>
      </c>
      <c r="AC7543" s="38">
        <f t="shared" si="4324"/>
        <v>-1.3500311979441904E-13</v>
      </c>
      <c r="AD7543" s="38">
        <f t="shared" si="4302"/>
        <v>0.10000000000013642</v>
      </c>
      <c r="AE7543" s="38">
        <f t="shared" si="4303"/>
        <v>0.10000000000013642</v>
      </c>
      <c r="AF7543" s="38">
        <f t="shared" si="4316"/>
        <v>2.0664824699998636</v>
      </c>
      <c r="AG7543" s="38">
        <f t="shared" si="4317"/>
        <v>0</v>
      </c>
      <c r="AH7543" s="38">
        <f t="shared" si="4318"/>
        <v>0</v>
      </c>
      <c r="AI7543" s="38">
        <f t="shared" si="4304"/>
        <v>2.0664824699998623</v>
      </c>
      <c r="AJ7543" s="38">
        <f t="shared" si="4305"/>
        <v>34.753133360602078</v>
      </c>
      <c r="AK7543" s="38">
        <f t="shared" si="4306"/>
        <v>60429.585809218086</v>
      </c>
      <c r="AL7543" s="38">
        <f t="shared" si="4319"/>
        <v>0</v>
      </c>
      <c r="AM7543" s="38" t="str">
        <f t="shared" si="4307"/>
        <v>N</v>
      </c>
      <c r="AN7543" s="38">
        <f t="shared" si="4320"/>
        <v>0</v>
      </c>
      <c r="AO7543" s="39">
        <f t="shared" si="4321"/>
        <v>0</v>
      </c>
      <c r="AP7543" s="32"/>
    </row>
    <row r="7544" spans="1:42" x14ac:dyDescent="0.2">
      <c r="A7544" s="51">
        <v>43050.208333333336</v>
      </c>
      <c r="B7544" s="52">
        <f t="shared" si="4327"/>
        <v>5</v>
      </c>
      <c r="C7544" s="52">
        <v>33.9</v>
      </c>
      <c r="D7544" s="38">
        <f t="shared" si="4291"/>
        <v>33.9</v>
      </c>
      <c r="E7544" s="38">
        <f t="shared" si="4292"/>
        <v>33.9</v>
      </c>
      <c r="F7544" s="38">
        <v>2.3032300000000001</v>
      </c>
      <c r="G7544" s="38">
        <v>-1.5167529999999999E-2</v>
      </c>
      <c r="H7544" s="38">
        <f t="shared" si="4293"/>
        <v>2.2880624700000003</v>
      </c>
      <c r="I7544" s="38">
        <f t="shared" si="4309"/>
        <v>0</v>
      </c>
      <c r="J7544" s="38">
        <f t="shared" si="4310"/>
        <v>0</v>
      </c>
      <c r="K7544" s="38">
        <f t="shared" si="4311"/>
        <v>2.2880624700000003</v>
      </c>
      <c r="L7544" s="39">
        <f t="shared" si="4294"/>
        <v>2.2880624700000003</v>
      </c>
      <c r="M7544" s="56">
        <f t="shared" si="4295"/>
        <v>38.479561918230985</v>
      </c>
      <c r="N7544" s="38">
        <f t="shared" si="4296"/>
        <v>0.66262468247876238</v>
      </c>
      <c r="O7544" s="38">
        <f t="shared" si="4297"/>
        <v>0.15511097210138572</v>
      </c>
      <c r="P7544" s="38">
        <f t="shared" si="4298"/>
        <v>2.1329514978986146</v>
      </c>
      <c r="Q7544" s="38" t="s">
        <v>2</v>
      </c>
      <c r="R7544" s="38" t="s">
        <v>2</v>
      </c>
      <c r="S7544" s="38">
        <f t="shared" si="4325"/>
        <v>0</v>
      </c>
      <c r="T7544" s="39">
        <f t="shared" si="4299"/>
        <v>0</v>
      </c>
      <c r="U7544" s="56">
        <f t="shared" si="4312"/>
        <v>60468.065371136319</v>
      </c>
      <c r="V7544" s="38">
        <f t="shared" si="4322"/>
        <v>38.47956191823323</v>
      </c>
      <c r="W7544" s="38">
        <f t="shared" si="4323"/>
        <v>0</v>
      </c>
      <c r="X7544" s="38">
        <f t="shared" si="4300"/>
        <v>2.288062470000134</v>
      </c>
      <c r="Y7544" s="38">
        <f t="shared" si="4313"/>
        <v>0</v>
      </c>
      <c r="Z7544" s="38">
        <f t="shared" si="4314"/>
        <v>-1.3367085216486885E-13</v>
      </c>
      <c r="AA7544" s="39">
        <f t="shared" si="4315"/>
        <v>1.3367085216486885E-13</v>
      </c>
      <c r="AB7544" s="56">
        <f t="shared" si="4301"/>
        <v>33.900000000000134</v>
      </c>
      <c r="AC7544" s="38">
        <f t="shared" si="4324"/>
        <v>-1.0999999999997314</v>
      </c>
      <c r="AD7544" s="38">
        <f t="shared" si="4302"/>
        <v>-1.3500311979441904E-13</v>
      </c>
      <c r="AE7544" s="38">
        <f t="shared" si="4303"/>
        <v>-1.3500311979441904E-13</v>
      </c>
      <c r="AF7544" s="38">
        <f t="shared" si="4316"/>
        <v>2.2880624700001353</v>
      </c>
      <c r="AG7544" s="38">
        <f t="shared" si="4317"/>
        <v>0</v>
      </c>
      <c r="AH7544" s="38">
        <f t="shared" si="4318"/>
        <v>0</v>
      </c>
      <c r="AI7544" s="38">
        <f t="shared" si="4304"/>
        <v>2.288062470000134</v>
      </c>
      <c r="AJ7544" s="38">
        <f t="shared" si="4305"/>
        <v>38.47956191823323</v>
      </c>
      <c r="AK7544" s="38">
        <f t="shared" si="4306"/>
        <v>60468.065371136319</v>
      </c>
      <c r="AL7544" s="38">
        <f t="shared" si="4319"/>
        <v>0</v>
      </c>
      <c r="AM7544" s="38" t="str">
        <f t="shared" si="4307"/>
        <v>N</v>
      </c>
      <c r="AN7544" s="38">
        <f t="shared" si="4320"/>
        <v>0</v>
      </c>
      <c r="AO7544" s="39">
        <f t="shared" si="4321"/>
        <v>0</v>
      </c>
      <c r="AP7544" s="32"/>
    </row>
    <row r="7545" spans="1:42" x14ac:dyDescent="0.2">
      <c r="A7545" s="51">
        <v>43050.25</v>
      </c>
      <c r="B7545" s="52">
        <f t="shared" si="4327"/>
        <v>6</v>
      </c>
      <c r="C7545" s="52">
        <v>35.6</v>
      </c>
      <c r="D7545" s="38">
        <f t="shared" si="4291"/>
        <v>35.6</v>
      </c>
      <c r="E7545" s="38">
        <f t="shared" si="4292"/>
        <v>35</v>
      </c>
      <c r="F7545" s="38">
        <v>3.71197</v>
      </c>
      <c r="G7545" s="38">
        <v>-1.5167529999999999E-2</v>
      </c>
      <c r="H7545" s="38">
        <f t="shared" si="4293"/>
        <v>3.6968024700000002</v>
      </c>
      <c r="I7545" s="38">
        <f t="shared" si="4309"/>
        <v>0.60000000000000142</v>
      </c>
      <c r="J7545" s="38">
        <f t="shared" si="4310"/>
        <v>0</v>
      </c>
      <c r="K7545" s="38">
        <f t="shared" si="4311"/>
        <v>3.0968024699999988</v>
      </c>
      <c r="L7545" s="39">
        <f t="shared" si="4294"/>
        <v>3.0968024699999988</v>
      </c>
      <c r="M7545" s="56">
        <f t="shared" si="4295"/>
        <v>52.080572080226283</v>
      </c>
      <c r="N7545" s="38">
        <f t="shared" si="4296"/>
        <v>0.89683641958569238</v>
      </c>
      <c r="O7545" s="38">
        <f t="shared" si="4297"/>
        <v>0.20993659387615937</v>
      </c>
      <c r="P7545" s="38">
        <f t="shared" si="4298"/>
        <v>2.8868658761238395</v>
      </c>
      <c r="Q7545" s="38" t="s">
        <v>2</v>
      </c>
      <c r="R7545" s="38" t="s">
        <v>2</v>
      </c>
      <c r="S7545" s="38">
        <f t="shared" si="4325"/>
        <v>0</v>
      </c>
      <c r="T7545" s="39">
        <f t="shared" si="4299"/>
        <v>0</v>
      </c>
      <c r="U7545" s="56">
        <f t="shared" si="4312"/>
        <v>60520.145943216543</v>
      </c>
      <c r="V7545" s="38">
        <f t="shared" si="4322"/>
        <v>52.080572080223646</v>
      </c>
      <c r="W7545" s="38">
        <f t="shared" si="4323"/>
        <v>0</v>
      </c>
      <c r="X7545" s="38">
        <f t="shared" si="4300"/>
        <v>3.096802469999842</v>
      </c>
      <c r="Y7545" s="38">
        <f t="shared" si="4313"/>
        <v>0</v>
      </c>
      <c r="Z7545" s="38">
        <f t="shared" si="4314"/>
        <v>1.567634910770721E-13</v>
      </c>
      <c r="AA7545" s="39">
        <f t="shared" si="4315"/>
        <v>-1.567634910770721E-13</v>
      </c>
      <c r="AB7545" s="56">
        <f t="shared" si="4301"/>
        <v>34.999999999999844</v>
      </c>
      <c r="AC7545" s="38">
        <f t="shared" si="4324"/>
        <v>1.0999999999997101</v>
      </c>
      <c r="AD7545" s="38">
        <f t="shared" si="4302"/>
        <v>0.60000000000015774</v>
      </c>
      <c r="AE7545" s="38">
        <f t="shared" si="4303"/>
        <v>0.60000000000015774</v>
      </c>
      <c r="AF7545" s="38">
        <f t="shared" si="4316"/>
        <v>3.0968024699998424</v>
      </c>
      <c r="AG7545" s="38">
        <f t="shared" si="4317"/>
        <v>0</v>
      </c>
      <c r="AH7545" s="38">
        <f t="shared" si="4318"/>
        <v>0</v>
      </c>
      <c r="AI7545" s="38">
        <f t="shared" si="4304"/>
        <v>3.096802469999842</v>
      </c>
      <c r="AJ7545" s="38">
        <f t="shared" si="4305"/>
        <v>52.080572080223646</v>
      </c>
      <c r="AK7545" s="38">
        <f t="shared" si="4306"/>
        <v>60520.145943216543</v>
      </c>
      <c r="AL7545" s="38">
        <f t="shared" si="4319"/>
        <v>0</v>
      </c>
      <c r="AM7545" s="38" t="str">
        <f t="shared" si="4307"/>
        <v>N</v>
      </c>
      <c r="AN7545" s="38">
        <f t="shared" si="4320"/>
        <v>0</v>
      </c>
      <c r="AO7545" s="39">
        <f t="shared" si="4321"/>
        <v>0</v>
      </c>
      <c r="AP7545" s="32"/>
    </row>
    <row r="7546" spans="1:42" x14ac:dyDescent="0.2">
      <c r="A7546" s="51">
        <v>43050.291666666664</v>
      </c>
      <c r="B7546" s="52">
        <f t="shared" si="4327"/>
        <v>7</v>
      </c>
      <c r="C7546" s="52">
        <v>39.4</v>
      </c>
      <c r="D7546" s="38">
        <f t="shared" si="4291"/>
        <v>39.4</v>
      </c>
      <c r="E7546" s="38">
        <f t="shared" si="4292"/>
        <v>35</v>
      </c>
      <c r="F7546" s="38">
        <v>3.7864499999999999</v>
      </c>
      <c r="G7546" s="38">
        <v>11.70275</v>
      </c>
      <c r="H7546" s="38">
        <f t="shared" si="4293"/>
        <v>15.4892</v>
      </c>
      <c r="I7546" s="38">
        <f t="shared" si="4309"/>
        <v>4.3999999999999986</v>
      </c>
      <c r="J7546" s="38">
        <f t="shared" si="4310"/>
        <v>0</v>
      </c>
      <c r="K7546" s="38">
        <f t="shared" si="4311"/>
        <v>11.089200000000002</v>
      </c>
      <c r="L7546" s="39">
        <f t="shared" si="4294"/>
        <v>11.089200000000002</v>
      </c>
      <c r="M7546" s="56">
        <f t="shared" si="4295"/>
        <v>186.49296669930828</v>
      </c>
      <c r="N7546" s="38">
        <f t="shared" si="4296"/>
        <v>3.2114410009720982</v>
      </c>
      <c r="O7546" s="38">
        <f t="shared" si="4297"/>
        <v>0.75175246059898293</v>
      </c>
      <c r="P7546" s="38">
        <f t="shared" si="4298"/>
        <v>10.337447539401019</v>
      </c>
      <c r="Q7546" s="38" t="s">
        <v>2</v>
      </c>
      <c r="R7546" s="38" t="s">
        <v>2</v>
      </c>
      <c r="S7546" s="38">
        <f t="shared" si="4325"/>
        <v>0</v>
      </c>
      <c r="T7546" s="39">
        <f t="shared" si="4299"/>
        <v>0</v>
      </c>
      <c r="U7546" s="56">
        <f t="shared" si="4312"/>
        <v>60706.638909915848</v>
      </c>
      <c r="V7546" s="38">
        <f t="shared" si="4322"/>
        <v>186.49296669930482</v>
      </c>
      <c r="W7546" s="38">
        <f t="shared" si="4323"/>
        <v>0</v>
      </c>
      <c r="X7546" s="38">
        <f t="shared" si="4300"/>
        <v>11.089199999999796</v>
      </c>
      <c r="Y7546" s="38">
        <f t="shared" si="4313"/>
        <v>0</v>
      </c>
      <c r="Z7546" s="38">
        <f t="shared" si="4314"/>
        <v>2.0605739337042905E-13</v>
      </c>
      <c r="AA7546" s="39">
        <f t="shared" si="4315"/>
        <v>-2.0605739337042905E-13</v>
      </c>
      <c r="AB7546" s="56">
        <f t="shared" si="4301"/>
        <v>34.999999999999794</v>
      </c>
      <c r="AC7546" s="38">
        <f t="shared" si="4324"/>
        <v>0</v>
      </c>
      <c r="AD7546" s="38">
        <f t="shared" si="4302"/>
        <v>4.4000000000002046</v>
      </c>
      <c r="AE7546" s="38">
        <f t="shared" si="4303"/>
        <v>4.4000000000002046</v>
      </c>
      <c r="AF7546" s="38">
        <f t="shared" si="4316"/>
        <v>11.089199999999796</v>
      </c>
      <c r="AG7546" s="38">
        <f t="shared" si="4317"/>
        <v>0</v>
      </c>
      <c r="AH7546" s="38">
        <f t="shared" si="4318"/>
        <v>0</v>
      </c>
      <c r="AI7546" s="38">
        <f t="shared" si="4304"/>
        <v>11.089199999999796</v>
      </c>
      <c r="AJ7546" s="38">
        <f t="shared" si="4305"/>
        <v>186.49296669930482</v>
      </c>
      <c r="AK7546" s="38">
        <f t="shared" si="4306"/>
        <v>60706.638909915848</v>
      </c>
      <c r="AL7546" s="38">
        <f t="shared" si="4319"/>
        <v>0</v>
      </c>
      <c r="AM7546" s="38" t="str">
        <f t="shared" si="4307"/>
        <v>Y</v>
      </c>
      <c r="AN7546" s="38">
        <f t="shared" si="4320"/>
        <v>0</v>
      </c>
      <c r="AO7546" s="39">
        <f t="shared" si="4321"/>
        <v>0</v>
      </c>
      <c r="AP7546" s="32"/>
    </row>
    <row r="7547" spans="1:42" x14ac:dyDescent="0.2">
      <c r="A7547" s="51">
        <v>43050.333333333336</v>
      </c>
      <c r="B7547" s="52">
        <f t="shared" si="4327"/>
        <v>8</v>
      </c>
      <c r="C7547" s="52">
        <v>40.6</v>
      </c>
      <c r="D7547" s="38">
        <f t="shared" si="4291"/>
        <v>40.6</v>
      </c>
      <c r="E7547" s="38">
        <f t="shared" si="4292"/>
        <v>35</v>
      </c>
      <c r="F7547" s="38">
        <v>3.1522999999999999</v>
      </c>
      <c r="G7547" s="38">
        <v>25.824800000000003</v>
      </c>
      <c r="H7547" s="38">
        <f t="shared" si="4293"/>
        <v>28.977100000000004</v>
      </c>
      <c r="I7547" s="38">
        <f t="shared" si="4309"/>
        <v>5.6000000000000014</v>
      </c>
      <c r="J7547" s="38">
        <f t="shared" si="4310"/>
        <v>0</v>
      </c>
      <c r="K7547" s="38">
        <f t="shared" si="4311"/>
        <v>23.377100000000002</v>
      </c>
      <c r="L7547" s="39">
        <f t="shared" si="4294"/>
        <v>21.454425684355236</v>
      </c>
      <c r="M7547" s="56">
        <f t="shared" si="4295"/>
        <v>360.81047277578585</v>
      </c>
      <c r="N7547" s="38">
        <f t="shared" si="4296"/>
        <v>6.2132184733837654</v>
      </c>
      <c r="O7547" s="38">
        <f t="shared" si="4297"/>
        <v>1.4544256843552343</v>
      </c>
      <c r="P7547" s="38">
        <f t="shared" si="4298"/>
        <v>20</v>
      </c>
      <c r="Q7547" s="38" t="s">
        <v>2</v>
      </c>
      <c r="R7547" s="38" t="s">
        <v>2</v>
      </c>
      <c r="S7547" s="38">
        <f t="shared" si="4325"/>
        <v>0</v>
      </c>
      <c r="T7547" s="39">
        <f t="shared" si="4299"/>
        <v>0</v>
      </c>
      <c r="U7547" s="56">
        <f t="shared" si="4312"/>
        <v>61067.449382691637</v>
      </c>
      <c r="V7547" s="38">
        <f t="shared" si="4322"/>
        <v>360.81047277578909</v>
      </c>
      <c r="W7547" s="38">
        <f t="shared" si="4323"/>
        <v>0</v>
      </c>
      <c r="X7547" s="38">
        <f t="shared" si="4300"/>
        <v>21.454425684355428</v>
      </c>
      <c r="Y7547" s="38">
        <f t="shared" si="4313"/>
        <v>0</v>
      </c>
      <c r="Z7547" s="38">
        <f t="shared" si="4314"/>
        <v>1.9226743156445742</v>
      </c>
      <c r="AA7547" s="39">
        <f t="shared" si="4315"/>
        <v>-1.9226743156445742</v>
      </c>
      <c r="AB7547" s="56">
        <f t="shared" si="4301"/>
        <v>33.077325684355429</v>
      </c>
      <c r="AC7547" s="38">
        <f t="shared" si="4324"/>
        <v>-1.9226743156443646</v>
      </c>
      <c r="AD7547" s="38">
        <f t="shared" si="4302"/>
        <v>7.5226743156445721</v>
      </c>
      <c r="AE7547" s="38">
        <f t="shared" si="4303"/>
        <v>7.5226743156445721</v>
      </c>
      <c r="AF7547" s="38">
        <f t="shared" si="4316"/>
        <v>21.454425684355432</v>
      </c>
      <c r="AG7547" s="38">
        <f t="shared" si="4317"/>
        <v>0</v>
      </c>
      <c r="AH7547" s="38">
        <f t="shared" si="4318"/>
        <v>0</v>
      </c>
      <c r="AI7547" s="38">
        <f t="shared" si="4304"/>
        <v>21.454425684355428</v>
      </c>
      <c r="AJ7547" s="38">
        <f t="shared" si="4305"/>
        <v>360.81047277578909</v>
      </c>
      <c r="AK7547" s="38">
        <f t="shared" si="4306"/>
        <v>61067.449382691637</v>
      </c>
      <c r="AL7547" s="38">
        <f t="shared" si="4319"/>
        <v>0</v>
      </c>
      <c r="AM7547" s="38" t="str">
        <f t="shared" si="4307"/>
        <v>Y</v>
      </c>
      <c r="AN7547" s="38">
        <f t="shared" si="4320"/>
        <v>0</v>
      </c>
      <c r="AO7547" s="39">
        <f t="shared" si="4321"/>
        <v>0</v>
      </c>
      <c r="AP7547" s="32"/>
    </row>
    <row r="7548" spans="1:42" x14ac:dyDescent="0.2">
      <c r="A7548" s="51">
        <v>43050.375</v>
      </c>
      <c r="B7548" s="52">
        <f t="shared" si="4327"/>
        <v>9</v>
      </c>
      <c r="C7548" s="52">
        <v>43.6</v>
      </c>
      <c r="D7548" s="38">
        <f t="shared" si="4291"/>
        <v>43.6</v>
      </c>
      <c r="E7548" s="38">
        <f t="shared" si="4292"/>
        <v>35</v>
      </c>
      <c r="F7548" s="38">
        <v>5.2964900000000004</v>
      </c>
      <c r="G7548" s="38">
        <v>31.570509999999999</v>
      </c>
      <c r="H7548" s="38">
        <f t="shared" si="4293"/>
        <v>36.866999999999997</v>
      </c>
      <c r="I7548" s="38">
        <f t="shared" si="4309"/>
        <v>8.6000000000000014</v>
      </c>
      <c r="J7548" s="38">
        <f t="shared" si="4310"/>
        <v>0</v>
      </c>
      <c r="K7548" s="38">
        <f t="shared" si="4311"/>
        <v>28.266999999999996</v>
      </c>
      <c r="L7548" s="39">
        <f t="shared" si="4294"/>
        <v>21.454425684355236</v>
      </c>
      <c r="M7548" s="56">
        <f t="shared" si="4295"/>
        <v>360.81047277578585</v>
      </c>
      <c r="N7548" s="38">
        <f t="shared" si="4296"/>
        <v>6.2132184733837654</v>
      </c>
      <c r="O7548" s="38">
        <f t="shared" si="4297"/>
        <v>1.4544256843552343</v>
      </c>
      <c r="P7548" s="38">
        <f t="shared" si="4298"/>
        <v>20</v>
      </c>
      <c r="Q7548" s="38" t="s">
        <v>2</v>
      </c>
      <c r="R7548" s="38" t="s">
        <v>2</v>
      </c>
      <c r="S7548" s="38">
        <f t="shared" si="4325"/>
        <v>0</v>
      </c>
      <c r="T7548" s="39">
        <f t="shared" si="4299"/>
        <v>0</v>
      </c>
      <c r="U7548" s="56">
        <f t="shared" si="4312"/>
        <v>61428.259855467426</v>
      </c>
      <c r="V7548" s="38">
        <f t="shared" si="4322"/>
        <v>360.81047277578909</v>
      </c>
      <c r="W7548" s="38">
        <f t="shared" si="4323"/>
        <v>0</v>
      </c>
      <c r="X7548" s="38">
        <f t="shared" si="4300"/>
        <v>21.454425684355428</v>
      </c>
      <c r="Y7548" s="38">
        <f t="shared" si="4313"/>
        <v>0</v>
      </c>
      <c r="Z7548" s="38">
        <f t="shared" si="4314"/>
        <v>6.8125743156445679</v>
      </c>
      <c r="AA7548" s="39">
        <f t="shared" si="4315"/>
        <v>-6.8125743156445679</v>
      </c>
      <c r="AB7548" s="56">
        <f t="shared" si="4301"/>
        <v>28.187425684355432</v>
      </c>
      <c r="AC7548" s="38">
        <f t="shared" si="4324"/>
        <v>-4.8898999999999972</v>
      </c>
      <c r="AD7548" s="38">
        <f t="shared" si="4302"/>
        <v>15.412574315644569</v>
      </c>
      <c r="AE7548" s="38">
        <f t="shared" si="4303"/>
        <v>15.412574315644569</v>
      </c>
      <c r="AF7548" s="38">
        <f t="shared" si="4316"/>
        <v>21.454425684355428</v>
      </c>
      <c r="AG7548" s="38">
        <f t="shared" si="4317"/>
        <v>0</v>
      </c>
      <c r="AH7548" s="38">
        <f t="shared" si="4318"/>
        <v>0</v>
      </c>
      <c r="AI7548" s="38">
        <f t="shared" si="4304"/>
        <v>21.454425684355428</v>
      </c>
      <c r="AJ7548" s="38">
        <f t="shared" si="4305"/>
        <v>360.81047277578909</v>
      </c>
      <c r="AK7548" s="38">
        <f t="shared" si="4306"/>
        <v>61428.259855467426</v>
      </c>
      <c r="AL7548" s="38">
        <f t="shared" si="4319"/>
        <v>0</v>
      </c>
      <c r="AM7548" s="38" t="str">
        <f t="shared" si="4307"/>
        <v>Y</v>
      </c>
      <c r="AN7548" s="38">
        <f t="shared" si="4320"/>
        <v>0</v>
      </c>
      <c r="AO7548" s="39">
        <f t="shared" si="4321"/>
        <v>0</v>
      </c>
      <c r="AP7548" s="32"/>
    </row>
    <row r="7549" spans="1:42" x14ac:dyDescent="0.2">
      <c r="A7549" s="51">
        <v>43050.416666666664</v>
      </c>
      <c r="B7549" s="52">
        <f t="shared" si="4327"/>
        <v>10</v>
      </c>
      <c r="C7549" s="52">
        <v>46.8</v>
      </c>
      <c r="D7549" s="38">
        <f t="shared" si="4291"/>
        <v>46.8</v>
      </c>
      <c r="E7549" s="38">
        <f t="shared" si="4292"/>
        <v>35</v>
      </c>
      <c r="F7549" s="38">
        <v>5.5801400000000001</v>
      </c>
      <c r="G7549" s="38">
        <v>37.229300000000002</v>
      </c>
      <c r="H7549" s="38">
        <f t="shared" si="4293"/>
        <v>42.809440000000002</v>
      </c>
      <c r="I7549" s="38">
        <f t="shared" si="4309"/>
        <v>11.799999999999997</v>
      </c>
      <c r="J7549" s="38">
        <f t="shared" si="4310"/>
        <v>0</v>
      </c>
      <c r="K7549" s="38">
        <f t="shared" si="4311"/>
        <v>31.009440000000005</v>
      </c>
      <c r="L7549" s="39">
        <f t="shared" si="4294"/>
        <v>21.454425684355236</v>
      </c>
      <c r="M7549" s="56">
        <f t="shared" si="4295"/>
        <v>360.81047277578585</v>
      </c>
      <c r="N7549" s="38">
        <f t="shared" si="4296"/>
        <v>6.2132184733837654</v>
      </c>
      <c r="O7549" s="38">
        <f t="shared" si="4297"/>
        <v>1.4544256843552343</v>
      </c>
      <c r="P7549" s="38">
        <f t="shared" si="4298"/>
        <v>20</v>
      </c>
      <c r="Q7549" s="38" t="s">
        <v>2</v>
      </c>
      <c r="R7549" s="38" t="s">
        <v>2</v>
      </c>
      <c r="S7549" s="38">
        <f t="shared" si="4325"/>
        <v>0</v>
      </c>
      <c r="T7549" s="39">
        <f t="shared" si="4299"/>
        <v>0</v>
      </c>
      <c r="U7549" s="56">
        <f t="shared" si="4312"/>
        <v>61789.070328243215</v>
      </c>
      <c r="V7549" s="38">
        <f t="shared" si="4322"/>
        <v>360.81047277578909</v>
      </c>
      <c r="W7549" s="38">
        <f t="shared" si="4323"/>
        <v>0</v>
      </c>
      <c r="X7549" s="38">
        <f t="shared" si="4300"/>
        <v>21.454425684355428</v>
      </c>
      <c r="Y7549" s="38">
        <f t="shared" si="4313"/>
        <v>0</v>
      </c>
      <c r="Z7549" s="38">
        <f t="shared" si="4314"/>
        <v>9.555014315644577</v>
      </c>
      <c r="AA7549" s="39">
        <f t="shared" si="4315"/>
        <v>-9.555014315644577</v>
      </c>
      <c r="AB7549" s="56">
        <f t="shared" si="4301"/>
        <v>25.444985684355423</v>
      </c>
      <c r="AC7549" s="38">
        <f t="shared" si="4324"/>
        <v>-2.7424400000000091</v>
      </c>
      <c r="AD7549" s="38">
        <f t="shared" si="4302"/>
        <v>21.355014315644574</v>
      </c>
      <c r="AE7549" s="38">
        <f t="shared" si="4303"/>
        <v>21.355014315644574</v>
      </c>
      <c r="AF7549" s="38">
        <f t="shared" si="4316"/>
        <v>21.454425684355428</v>
      </c>
      <c r="AG7549" s="38">
        <f t="shared" si="4317"/>
        <v>0</v>
      </c>
      <c r="AH7549" s="38">
        <f t="shared" si="4318"/>
        <v>0</v>
      </c>
      <c r="AI7549" s="38">
        <f t="shared" si="4304"/>
        <v>21.454425684355428</v>
      </c>
      <c r="AJ7549" s="38">
        <f t="shared" si="4305"/>
        <v>360.81047277578909</v>
      </c>
      <c r="AK7549" s="38">
        <f t="shared" si="4306"/>
        <v>61789.070328243215</v>
      </c>
      <c r="AL7549" s="38">
        <f t="shared" si="4319"/>
        <v>0</v>
      </c>
      <c r="AM7549" s="38" t="str">
        <f t="shared" si="4307"/>
        <v>Y</v>
      </c>
      <c r="AN7549" s="38">
        <f t="shared" si="4320"/>
        <v>0</v>
      </c>
      <c r="AO7549" s="39">
        <f t="shared" si="4321"/>
        <v>0</v>
      </c>
      <c r="AP7549" s="32"/>
    </row>
    <row r="7550" spans="1:42" x14ac:dyDescent="0.2">
      <c r="A7550" s="51">
        <v>43050.458333333336</v>
      </c>
      <c r="B7550" s="52">
        <f t="shared" si="4327"/>
        <v>11</v>
      </c>
      <c r="C7550" s="52">
        <v>48.5</v>
      </c>
      <c r="D7550" s="38">
        <f t="shared" si="4291"/>
        <v>48.5</v>
      </c>
      <c r="E7550" s="38">
        <f t="shared" si="4292"/>
        <v>35</v>
      </c>
      <c r="F7550" s="38">
        <v>5.9345600000000003</v>
      </c>
      <c r="G7550" s="38">
        <v>41.81906</v>
      </c>
      <c r="H7550" s="38">
        <f t="shared" si="4293"/>
        <v>47.753619999999998</v>
      </c>
      <c r="I7550" s="38">
        <f t="shared" si="4309"/>
        <v>13.5</v>
      </c>
      <c r="J7550" s="38">
        <f t="shared" si="4310"/>
        <v>0</v>
      </c>
      <c r="K7550" s="38">
        <f t="shared" si="4311"/>
        <v>34.253619999999998</v>
      </c>
      <c r="L7550" s="39">
        <f t="shared" si="4294"/>
        <v>21.454425684355236</v>
      </c>
      <c r="M7550" s="56">
        <f t="shared" si="4295"/>
        <v>360.81047277578585</v>
      </c>
      <c r="N7550" s="38">
        <f t="shared" si="4296"/>
        <v>6.2132184733837654</v>
      </c>
      <c r="O7550" s="38">
        <f t="shared" si="4297"/>
        <v>1.4544256843552343</v>
      </c>
      <c r="P7550" s="38">
        <f t="shared" si="4298"/>
        <v>20</v>
      </c>
      <c r="Q7550" s="38" t="s">
        <v>2</v>
      </c>
      <c r="R7550" s="38" t="s">
        <v>2</v>
      </c>
      <c r="S7550" s="38">
        <f t="shared" si="4325"/>
        <v>0</v>
      </c>
      <c r="T7550" s="39">
        <f t="shared" si="4299"/>
        <v>0</v>
      </c>
      <c r="U7550" s="56">
        <f t="shared" si="4312"/>
        <v>62149.880801019004</v>
      </c>
      <c r="V7550" s="38">
        <f t="shared" si="4322"/>
        <v>360.81047277578909</v>
      </c>
      <c r="W7550" s="38">
        <f t="shared" si="4323"/>
        <v>0</v>
      </c>
      <c r="X7550" s="38">
        <f t="shared" si="4300"/>
        <v>21.454425684355428</v>
      </c>
      <c r="Y7550" s="38">
        <f t="shared" si="4313"/>
        <v>0</v>
      </c>
      <c r="Z7550" s="38">
        <f t="shared" si="4314"/>
        <v>12.79919431564457</v>
      </c>
      <c r="AA7550" s="39">
        <f t="shared" si="4315"/>
        <v>-12.79919431564457</v>
      </c>
      <c r="AB7550" s="56">
        <f t="shared" si="4301"/>
        <v>22.20080568435543</v>
      </c>
      <c r="AC7550" s="38">
        <f t="shared" si="4324"/>
        <v>-3.244179999999993</v>
      </c>
      <c r="AD7550" s="38">
        <f t="shared" si="4302"/>
        <v>26.29919431564457</v>
      </c>
      <c r="AE7550" s="38">
        <f t="shared" si="4303"/>
        <v>26.29919431564457</v>
      </c>
      <c r="AF7550" s="38">
        <f t="shared" si="4316"/>
        <v>21.454425684355428</v>
      </c>
      <c r="AG7550" s="38">
        <f t="shared" si="4317"/>
        <v>0</v>
      </c>
      <c r="AH7550" s="38">
        <f t="shared" si="4318"/>
        <v>0</v>
      </c>
      <c r="AI7550" s="38">
        <f t="shared" si="4304"/>
        <v>21.454425684355428</v>
      </c>
      <c r="AJ7550" s="38">
        <f t="shared" si="4305"/>
        <v>360.81047277578909</v>
      </c>
      <c r="AK7550" s="38">
        <f t="shared" si="4306"/>
        <v>62149.880801019004</v>
      </c>
      <c r="AL7550" s="38">
        <f t="shared" si="4319"/>
        <v>0</v>
      </c>
      <c r="AM7550" s="38" t="str">
        <f t="shared" si="4307"/>
        <v>Y</v>
      </c>
      <c r="AN7550" s="38">
        <f t="shared" si="4320"/>
        <v>0</v>
      </c>
      <c r="AO7550" s="39">
        <f t="shared" si="4321"/>
        <v>0</v>
      </c>
      <c r="AP7550" s="32"/>
    </row>
    <row r="7551" spans="1:42" x14ac:dyDescent="0.2">
      <c r="A7551" s="51">
        <v>43050.5</v>
      </c>
      <c r="B7551" s="52">
        <f t="shared" si="4327"/>
        <v>12</v>
      </c>
      <c r="C7551" s="52">
        <v>50.5</v>
      </c>
      <c r="D7551" s="38">
        <f t="shared" si="4291"/>
        <v>50.5</v>
      </c>
      <c r="E7551" s="38">
        <f t="shared" si="4292"/>
        <v>35</v>
      </c>
      <c r="F7551" s="38">
        <v>6.4720399999999998</v>
      </c>
      <c r="G7551" s="38">
        <v>42.773009999999999</v>
      </c>
      <c r="H7551" s="38">
        <f t="shared" si="4293"/>
        <v>49.245049999999999</v>
      </c>
      <c r="I7551" s="38">
        <f t="shared" si="4309"/>
        <v>15.5</v>
      </c>
      <c r="J7551" s="38">
        <f t="shared" si="4310"/>
        <v>0</v>
      </c>
      <c r="K7551" s="38">
        <f t="shared" si="4311"/>
        <v>33.745049999999999</v>
      </c>
      <c r="L7551" s="39">
        <f t="shared" si="4294"/>
        <v>21.454425684355236</v>
      </c>
      <c r="M7551" s="56">
        <f t="shared" si="4295"/>
        <v>360.81047277578585</v>
      </c>
      <c r="N7551" s="38">
        <f t="shared" si="4296"/>
        <v>6.2132184733837654</v>
      </c>
      <c r="O7551" s="38">
        <f t="shared" si="4297"/>
        <v>1.4544256843552343</v>
      </c>
      <c r="P7551" s="38">
        <f t="shared" si="4298"/>
        <v>20</v>
      </c>
      <c r="Q7551" s="38" t="s">
        <v>2</v>
      </c>
      <c r="R7551" s="38" t="s">
        <v>2</v>
      </c>
      <c r="S7551" s="38">
        <f t="shared" si="4325"/>
        <v>0</v>
      </c>
      <c r="T7551" s="39">
        <f t="shared" si="4299"/>
        <v>0</v>
      </c>
      <c r="U7551" s="56">
        <f t="shared" si="4312"/>
        <v>62510.691273794793</v>
      </c>
      <c r="V7551" s="38">
        <f t="shared" si="4322"/>
        <v>360.81047277578909</v>
      </c>
      <c r="W7551" s="38">
        <f t="shared" si="4323"/>
        <v>0</v>
      </c>
      <c r="X7551" s="38">
        <f t="shared" si="4300"/>
        <v>21.454425684355428</v>
      </c>
      <c r="Y7551" s="38">
        <f t="shared" si="4313"/>
        <v>0</v>
      </c>
      <c r="Z7551" s="38">
        <f t="shared" si="4314"/>
        <v>12.290624315644571</v>
      </c>
      <c r="AA7551" s="39">
        <f t="shared" si="4315"/>
        <v>-12.290624315644571</v>
      </c>
      <c r="AB7551" s="56">
        <f t="shared" si="4301"/>
        <v>22.709375684355429</v>
      </c>
      <c r="AC7551" s="38">
        <f t="shared" si="4324"/>
        <v>0.50856999999999886</v>
      </c>
      <c r="AD7551" s="38">
        <f t="shared" si="4302"/>
        <v>27.790624315644571</v>
      </c>
      <c r="AE7551" s="38">
        <f t="shared" si="4303"/>
        <v>27.790624315644571</v>
      </c>
      <c r="AF7551" s="38">
        <f t="shared" si="4316"/>
        <v>21.454425684355428</v>
      </c>
      <c r="AG7551" s="38">
        <f t="shared" si="4317"/>
        <v>0</v>
      </c>
      <c r="AH7551" s="38">
        <f t="shared" si="4318"/>
        <v>0</v>
      </c>
      <c r="AI7551" s="38">
        <f t="shared" si="4304"/>
        <v>21.454425684355428</v>
      </c>
      <c r="AJ7551" s="38">
        <f t="shared" si="4305"/>
        <v>360.81047277578909</v>
      </c>
      <c r="AK7551" s="38">
        <f t="shared" si="4306"/>
        <v>62510.691273794793</v>
      </c>
      <c r="AL7551" s="38">
        <f t="shared" si="4319"/>
        <v>0</v>
      </c>
      <c r="AM7551" s="38" t="str">
        <f t="shared" si="4307"/>
        <v>Y</v>
      </c>
      <c r="AN7551" s="38">
        <f t="shared" si="4320"/>
        <v>0</v>
      </c>
      <c r="AO7551" s="39">
        <f t="shared" si="4321"/>
        <v>0</v>
      </c>
      <c r="AP7551" s="32"/>
    </row>
    <row r="7552" spans="1:42" x14ac:dyDescent="0.2">
      <c r="A7552" s="51">
        <v>43050.541666666664</v>
      </c>
      <c r="B7552" s="52">
        <f t="shared" si="4327"/>
        <v>13</v>
      </c>
      <c r="C7552" s="52">
        <v>50.1</v>
      </c>
      <c r="D7552" s="38">
        <f t="shared" si="4291"/>
        <v>50.1</v>
      </c>
      <c r="E7552" s="38">
        <f t="shared" si="4292"/>
        <v>35</v>
      </c>
      <c r="F7552" s="38">
        <v>5.5894500000000003</v>
      </c>
      <c r="G7552" s="38">
        <v>40.770399999999995</v>
      </c>
      <c r="H7552" s="38">
        <f t="shared" si="4293"/>
        <v>46.359849999999994</v>
      </c>
      <c r="I7552" s="38">
        <f t="shared" si="4309"/>
        <v>15.100000000000001</v>
      </c>
      <c r="J7552" s="38">
        <f t="shared" si="4310"/>
        <v>0</v>
      </c>
      <c r="K7552" s="38">
        <f t="shared" si="4311"/>
        <v>31.259849999999993</v>
      </c>
      <c r="L7552" s="39">
        <f t="shared" si="4294"/>
        <v>21.454425684355236</v>
      </c>
      <c r="M7552" s="56">
        <f t="shared" si="4295"/>
        <v>360.81047277578585</v>
      </c>
      <c r="N7552" s="38">
        <f t="shared" si="4296"/>
        <v>6.2132184733837654</v>
      </c>
      <c r="O7552" s="38">
        <f t="shared" si="4297"/>
        <v>1.4544256843552343</v>
      </c>
      <c r="P7552" s="38">
        <f t="shared" si="4298"/>
        <v>20</v>
      </c>
      <c r="Q7552" s="38" t="s">
        <v>2</v>
      </c>
      <c r="R7552" s="38" t="s">
        <v>2</v>
      </c>
      <c r="S7552" s="38">
        <f t="shared" si="4325"/>
        <v>0</v>
      </c>
      <c r="T7552" s="39">
        <f t="shared" si="4299"/>
        <v>0</v>
      </c>
      <c r="U7552" s="56">
        <f t="shared" si="4312"/>
        <v>62871.501746570582</v>
      </c>
      <c r="V7552" s="38">
        <f t="shared" si="4322"/>
        <v>360.81047277578909</v>
      </c>
      <c r="W7552" s="38">
        <f t="shared" si="4323"/>
        <v>0</v>
      </c>
      <c r="X7552" s="38">
        <f t="shared" si="4300"/>
        <v>21.454425684355428</v>
      </c>
      <c r="Y7552" s="38">
        <f t="shared" si="4313"/>
        <v>0</v>
      </c>
      <c r="Z7552" s="38">
        <f t="shared" si="4314"/>
        <v>9.8054243156445651</v>
      </c>
      <c r="AA7552" s="39">
        <f t="shared" si="4315"/>
        <v>-9.8054243156445651</v>
      </c>
      <c r="AB7552" s="56">
        <f t="shared" si="4301"/>
        <v>25.194575684355435</v>
      </c>
      <c r="AC7552" s="38">
        <f t="shared" si="4324"/>
        <v>2.4852000000000061</v>
      </c>
      <c r="AD7552" s="38">
        <f t="shared" si="4302"/>
        <v>24.905424315644566</v>
      </c>
      <c r="AE7552" s="38">
        <f t="shared" si="4303"/>
        <v>24.905424315644566</v>
      </c>
      <c r="AF7552" s="38">
        <f t="shared" si="4316"/>
        <v>21.454425684355428</v>
      </c>
      <c r="AG7552" s="38">
        <f t="shared" si="4317"/>
        <v>0</v>
      </c>
      <c r="AH7552" s="38">
        <f t="shared" si="4318"/>
        <v>0</v>
      </c>
      <c r="AI7552" s="38">
        <f t="shared" si="4304"/>
        <v>21.454425684355428</v>
      </c>
      <c r="AJ7552" s="38">
        <f t="shared" si="4305"/>
        <v>360.81047277578909</v>
      </c>
      <c r="AK7552" s="38">
        <f t="shared" si="4306"/>
        <v>62871.501746570582</v>
      </c>
      <c r="AL7552" s="38">
        <f t="shared" si="4319"/>
        <v>0</v>
      </c>
      <c r="AM7552" s="38" t="str">
        <f t="shared" si="4307"/>
        <v>Y</v>
      </c>
      <c r="AN7552" s="38">
        <f t="shared" si="4320"/>
        <v>0</v>
      </c>
      <c r="AO7552" s="39">
        <f t="shared" si="4321"/>
        <v>0</v>
      </c>
      <c r="AP7552" s="32"/>
    </row>
    <row r="7553" spans="1:42" x14ac:dyDescent="0.2">
      <c r="A7553" s="51">
        <v>43050.583333333336</v>
      </c>
      <c r="B7553" s="52">
        <f t="shared" si="4327"/>
        <v>14</v>
      </c>
      <c r="C7553" s="52">
        <v>51.3</v>
      </c>
      <c r="D7553" s="38">
        <f t="shared" si="4291"/>
        <v>51.3</v>
      </c>
      <c r="E7553" s="38">
        <f t="shared" si="4292"/>
        <v>35</v>
      </c>
      <c r="F7553" s="38">
        <v>5.9791999999999996</v>
      </c>
      <c r="G7553" s="38">
        <v>33.873330000000003</v>
      </c>
      <c r="H7553" s="38">
        <f t="shared" si="4293"/>
        <v>39.852530000000002</v>
      </c>
      <c r="I7553" s="38">
        <f t="shared" si="4309"/>
        <v>16.299999999999997</v>
      </c>
      <c r="J7553" s="38">
        <f t="shared" si="4310"/>
        <v>0</v>
      </c>
      <c r="K7553" s="38">
        <f t="shared" si="4311"/>
        <v>23.552530000000004</v>
      </c>
      <c r="L7553" s="39">
        <f t="shared" si="4294"/>
        <v>21.454425684355236</v>
      </c>
      <c r="M7553" s="56">
        <f t="shared" si="4295"/>
        <v>360.81047277578585</v>
      </c>
      <c r="N7553" s="38">
        <f t="shared" si="4296"/>
        <v>6.2132184733837654</v>
      </c>
      <c r="O7553" s="38">
        <f t="shared" si="4297"/>
        <v>1.4544256843552343</v>
      </c>
      <c r="P7553" s="38">
        <f t="shared" si="4298"/>
        <v>20</v>
      </c>
      <c r="Q7553" s="38" t="s">
        <v>2</v>
      </c>
      <c r="R7553" s="38" t="s">
        <v>2</v>
      </c>
      <c r="S7553" s="38">
        <f t="shared" si="4325"/>
        <v>0</v>
      </c>
      <c r="T7553" s="39">
        <f t="shared" si="4299"/>
        <v>0</v>
      </c>
      <c r="U7553" s="56">
        <f t="shared" si="4312"/>
        <v>63232.312219346371</v>
      </c>
      <c r="V7553" s="38">
        <f t="shared" si="4322"/>
        <v>360.81047277578909</v>
      </c>
      <c r="W7553" s="38">
        <f t="shared" si="4323"/>
        <v>0</v>
      </c>
      <c r="X7553" s="38">
        <f t="shared" si="4300"/>
        <v>21.454425684355428</v>
      </c>
      <c r="Y7553" s="38">
        <f t="shared" si="4313"/>
        <v>0</v>
      </c>
      <c r="Z7553" s="38">
        <f t="shared" si="4314"/>
        <v>2.0981043156445764</v>
      </c>
      <c r="AA7553" s="39">
        <f t="shared" si="4315"/>
        <v>-2.0981043156445764</v>
      </c>
      <c r="AB7553" s="56">
        <f t="shared" si="4301"/>
        <v>32.901895684355424</v>
      </c>
      <c r="AC7553" s="38">
        <f t="shared" si="4324"/>
        <v>7.7073199999999886</v>
      </c>
      <c r="AD7553" s="38">
        <f t="shared" si="4302"/>
        <v>18.398104315644574</v>
      </c>
      <c r="AE7553" s="38">
        <f t="shared" si="4303"/>
        <v>18.398104315644574</v>
      </c>
      <c r="AF7553" s="38">
        <f t="shared" si="4316"/>
        <v>21.454425684355428</v>
      </c>
      <c r="AG7553" s="38">
        <f t="shared" si="4317"/>
        <v>0</v>
      </c>
      <c r="AH7553" s="38">
        <f t="shared" si="4318"/>
        <v>0</v>
      </c>
      <c r="AI7553" s="38">
        <f t="shared" si="4304"/>
        <v>21.454425684355428</v>
      </c>
      <c r="AJ7553" s="38">
        <f t="shared" si="4305"/>
        <v>360.81047277578909</v>
      </c>
      <c r="AK7553" s="38">
        <f t="shared" si="4306"/>
        <v>63232.312219346371</v>
      </c>
      <c r="AL7553" s="38">
        <f t="shared" si="4319"/>
        <v>0</v>
      </c>
      <c r="AM7553" s="38" t="str">
        <f t="shared" si="4307"/>
        <v>Y</v>
      </c>
      <c r="AN7553" s="38">
        <f t="shared" si="4320"/>
        <v>0</v>
      </c>
      <c r="AO7553" s="39">
        <f t="shared" si="4321"/>
        <v>0</v>
      </c>
      <c r="AP7553" s="32"/>
    </row>
    <row r="7554" spans="1:42" x14ac:dyDescent="0.2">
      <c r="A7554" s="51">
        <v>43050.625</v>
      </c>
      <c r="B7554" s="52">
        <f t="shared" si="4327"/>
        <v>15</v>
      </c>
      <c r="C7554" s="52">
        <v>51.7</v>
      </c>
      <c r="D7554" s="38">
        <f t="shared" si="4291"/>
        <v>51.7</v>
      </c>
      <c r="E7554" s="38">
        <f t="shared" si="4292"/>
        <v>35</v>
      </c>
      <c r="F7554" s="38">
        <v>6.1565099999999999</v>
      </c>
      <c r="G7554" s="38">
        <v>23.615459999999999</v>
      </c>
      <c r="H7554" s="38">
        <f t="shared" si="4293"/>
        <v>29.77197</v>
      </c>
      <c r="I7554" s="38">
        <f t="shared" si="4309"/>
        <v>16.700000000000003</v>
      </c>
      <c r="J7554" s="38">
        <f t="shared" si="4310"/>
        <v>0</v>
      </c>
      <c r="K7554" s="38">
        <f t="shared" si="4311"/>
        <v>13.071969999999997</v>
      </c>
      <c r="L7554" s="39">
        <f t="shared" si="4294"/>
        <v>13.071969999999997</v>
      </c>
      <c r="M7554" s="56">
        <f t="shared" si="4295"/>
        <v>219.83826298600042</v>
      </c>
      <c r="N7554" s="38">
        <f t="shared" si="4296"/>
        <v>3.7856527451463791</v>
      </c>
      <c r="O7554" s="38">
        <f t="shared" si="4297"/>
        <v>0.88616722688526517</v>
      </c>
      <c r="P7554" s="38">
        <f t="shared" si="4298"/>
        <v>12.185802773114732</v>
      </c>
      <c r="Q7554" s="38" t="s">
        <v>2</v>
      </c>
      <c r="R7554" s="38" t="s">
        <v>2</v>
      </c>
      <c r="S7554" s="38">
        <f t="shared" si="4325"/>
        <v>0</v>
      </c>
      <c r="T7554" s="39">
        <f t="shared" si="4299"/>
        <v>0</v>
      </c>
      <c r="U7554" s="56">
        <f t="shared" si="4312"/>
        <v>63452.15048233237</v>
      </c>
      <c r="V7554" s="38">
        <f t="shared" si="4322"/>
        <v>219.83826298599888</v>
      </c>
      <c r="W7554" s="38">
        <f t="shared" si="4323"/>
        <v>0</v>
      </c>
      <c r="X7554" s="38">
        <f t="shared" si="4300"/>
        <v>13.071969999999904</v>
      </c>
      <c r="Y7554" s="38">
        <f t="shared" si="4313"/>
        <v>0</v>
      </c>
      <c r="Z7554" s="38">
        <f t="shared" si="4314"/>
        <v>9.2370555648813024E-14</v>
      </c>
      <c r="AA7554" s="39">
        <f t="shared" si="4315"/>
        <v>-9.2370555648813024E-14</v>
      </c>
      <c r="AB7554" s="56">
        <f t="shared" si="4301"/>
        <v>34.999999999999908</v>
      </c>
      <c r="AC7554" s="38">
        <f t="shared" si="4324"/>
        <v>2.0981043156444841</v>
      </c>
      <c r="AD7554" s="38">
        <f t="shared" si="4302"/>
        <v>16.700000000000095</v>
      </c>
      <c r="AE7554" s="38">
        <f t="shared" si="4303"/>
        <v>16.700000000000095</v>
      </c>
      <c r="AF7554" s="38">
        <f t="shared" si="4316"/>
        <v>13.071969999999904</v>
      </c>
      <c r="AG7554" s="38">
        <f t="shared" si="4317"/>
        <v>0</v>
      </c>
      <c r="AH7554" s="38">
        <f t="shared" si="4318"/>
        <v>0</v>
      </c>
      <c r="AI7554" s="38">
        <f t="shared" si="4304"/>
        <v>13.071969999999904</v>
      </c>
      <c r="AJ7554" s="38">
        <f t="shared" si="4305"/>
        <v>219.83826298599888</v>
      </c>
      <c r="AK7554" s="38">
        <f t="shared" si="4306"/>
        <v>63452.15048233237</v>
      </c>
      <c r="AL7554" s="38">
        <f t="shared" si="4319"/>
        <v>0</v>
      </c>
      <c r="AM7554" s="38" t="str">
        <f t="shared" si="4307"/>
        <v>Y</v>
      </c>
      <c r="AN7554" s="38">
        <f t="shared" si="4320"/>
        <v>0</v>
      </c>
      <c r="AO7554" s="39">
        <f t="shared" si="4321"/>
        <v>0</v>
      </c>
      <c r="AP7554" s="32"/>
    </row>
    <row r="7555" spans="1:42" x14ac:dyDescent="0.2">
      <c r="A7555" s="51">
        <v>43050.666666666664</v>
      </c>
      <c r="B7555" s="52">
        <f t="shared" si="4327"/>
        <v>16</v>
      </c>
      <c r="C7555" s="52">
        <v>50</v>
      </c>
      <c r="D7555" s="38">
        <f t="shared" ref="D7555:D7618" si="4328">C7555/$AQ$36*$AQ$37</f>
        <v>50</v>
      </c>
      <c r="E7555" s="38">
        <f t="shared" ref="E7555:E7618" si="4329">IF(D7555&lt;$AQ$33, D7555, $AQ$33)</f>
        <v>35</v>
      </c>
      <c r="F7555" s="38">
        <v>8.2059999999999995</v>
      </c>
      <c r="G7555" s="38">
        <v>12.770020000000001</v>
      </c>
      <c r="H7555" s="38">
        <f t="shared" ref="H7555:H7618" si="4330">(F7555+G7555)</f>
        <v>20.976019999999998</v>
      </c>
      <c r="I7555" s="38">
        <f t="shared" si="4309"/>
        <v>15</v>
      </c>
      <c r="J7555" s="38">
        <f t="shared" si="4310"/>
        <v>0</v>
      </c>
      <c r="K7555" s="38">
        <f t="shared" si="4311"/>
        <v>5.9760199999999983</v>
      </c>
      <c r="L7555" s="39">
        <f t="shared" ref="L7555:L7618" si="4331">IF(K7555&gt;$AQ$13+$AQ$31,$AQ$13+$AQ$31,K7555)</f>
        <v>5.9760199999999983</v>
      </c>
      <c r="M7555" s="56">
        <f t="shared" ref="M7555:M7618" si="4332">L7555*1000/$AQ$30</f>
        <v>100.50190264891965</v>
      </c>
      <c r="N7555" s="38">
        <f t="shared" ref="N7555:N7618" si="4333">M7555/$AQ$4*$AQ$12/1000</f>
        <v>1.7306600702150985</v>
      </c>
      <c r="O7555" s="38">
        <f t="shared" ref="O7555:O7618" si="4334">(M7555*$AQ$23/1000)+(N7555*$AQ$6/1000)</f>
        <v>0.4051227987220658</v>
      </c>
      <c r="P7555" s="38">
        <f t="shared" ref="P7555:P7618" si="4335">M7555*$AQ$9/1000</f>
        <v>5.5708972012779334</v>
      </c>
      <c r="Q7555" s="38" t="s">
        <v>2</v>
      </c>
      <c r="R7555" s="38" t="s">
        <v>2</v>
      </c>
      <c r="S7555" s="38">
        <f t="shared" si="4325"/>
        <v>0</v>
      </c>
      <c r="T7555" s="39">
        <f t="shared" ref="T7555:T7618" si="4336">S7555/$AQ$16*1000</f>
        <v>0</v>
      </c>
      <c r="U7555" s="56">
        <f t="shared" si="4312"/>
        <v>63552.652384981287</v>
      </c>
      <c r="V7555" s="38">
        <f t="shared" si="4322"/>
        <v>100.50190264891717</v>
      </c>
      <c r="W7555" s="38">
        <f t="shared" si="4323"/>
        <v>0</v>
      </c>
      <c r="X7555" s="38">
        <f t="shared" ref="X7555:X7618" si="4337">V7555*$AQ$30/1000</f>
        <v>5.97601999999985</v>
      </c>
      <c r="Y7555" s="38">
        <f t="shared" si="4313"/>
        <v>0</v>
      </c>
      <c r="Z7555" s="38">
        <f t="shared" si="4314"/>
        <v>1.4832579608992091E-13</v>
      </c>
      <c r="AA7555" s="39">
        <f t="shared" si="4315"/>
        <v>-1.4832579608992091E-13</v>
      </c>
      <c r="AB7555" s="56">
        <f t="shared" ref="AB7555:AB7618" si="4338">IF(E7555+AA7555&gt; $AQ$34, E7555+AA7555, $AQ$34)</f>
        <v>34.999999999999851</v>
      </c>
      <c r="AC7555" s="38">
        <f t="shared" si="4324"/>
        <v>-5.6843418860808015E-14</v>
      </c>
      <c r="AD7555" s="38">
        <f t="shared" ref="AD7555:AD7618" si="4339">D7555-AB7555</f>
        <v>15.000000000000149</v>
      </c>
      <c r="AE7555" s="38">
        <f t="shared" ref="AE7555:AE7618" si="4340">IF(AD7555&gt;H7555, H7555, AD7555)</f>
        <v>15.000000000000149</v>
      </c>
      <c r="AF7555" s="38">
        <f t="shared" si="4316"/>
        <v>5.9760199999998491</v>
      </c>
      <c r="AG7555" s="38">
        <f t="shared" si="4317"/>
        <v>0</v>
      </c>
      <c r="AH7555" s="38">
        <f t="shared" si="4318"/>
        <v>0</v>
      </c>
      <c r="AI7555" s="38">
        <f t="shared" ref="AI7555:AI7618" si="4341">IF(AD7555-AE7555&gt;0, 0, X7555)</f>
        <v>5.97601999999985</v>
      </c>
      <c r="AJ7555" s="38">
        <f t="shared" ref="AJ7555:AJ7618" si="4342">V7555</f>
        <v>100.50190264891717</v>
      </c>
      <c r="AK7555" s="38">
        <f t="shared" ref="AK7555:AK7618" si="4343">U7555</f>
        <v>63552.652384981287</v>
      </c>
      <c r="AL7555" s="38">
        <f t="shared" si="4319"/>
        <v>0</v>
      </c>
      <c r="AM7555" s="38" t="str">
        <f t="shared" ref="AM7555:AM7618" si="4344">IF(AND(B7556&gt;7,B7556&lt;17),"Y","N")</f>
        <v>N</v>
      </c>
      <c r="AN7555" s="38">
        <f t="shared" si="4320"/>
        <v>0</v>
      </c>
      <c r="AO7555" s="39">
        <f t="shared" si="4321"/>
        <v>0</v>
      </c>
      <c r="AP7555" s="32"/>
    </row>
    <row r="7556" spans="1:42" x14ac:dyDescent="0.2">
      <c r="A7556" s="51">
        <v>43050.708333333336</v>
      </c>
      <c r="B7556" s="52">
        <f t="shared" si="4327"/>
        <v>17</v>
      </c>
      <c r="C7556" s="52">
        <v>48.8</v>
      </c>
      <c r="D7556" s="38">
        <f t="shared" si="4328"/>
        <v>48.8</v>
      </c>
      <c r="E7556" s="38">
        <f t="shared" si="4329"/>
        <v>35</v>
      </c>
      <c r="F7556" s="38">
        <v>7.6080500000000004</v>
      </c>
      <c r="G7556" s="38">
        <v>0.50868517000000002</v>
      </c>
      <c r="H7556" s="38">
        <f t="shared" si="4330"/>
        <v>8.1167351700000001</v>
      </c>
      <c r="I7556" s="38">
        <f t="shared" ref="I7556:I7619" si="4345">D7556-E7556</f>
        <v>13.799999999999997</v>
      </c>
      <c r="J7556" s="38">
        <f t="shared" ref="J7556:J7619" si="4346">IF(I7556-H7556&gt;0, I7556-H7556, 0)</f>
        <v>5.683264829999997</v>
      </c>
      <c r="K7556" s="38">
        <f t="shared" ref="K7556:K7619" si="4347">IF(J7556=0, H7556-I7556, 0)</f>
        <v>0</v>
      </c>
      <c r="L7556" s="39">
        <f t="shared" si="4331"/>
        <v>0</v>
      </c>
      <c r="M7556" s="56">
        <f t="shared" si="4332"/>
        <v>0</v>
      </c>
      <c r="N7556" s="38">
        <f t="shared" si="4333"/>
        <v>0</v>
      </c>
      <c r="O7556" s="38">
        <f t="shared" si="4334"/>
        <v>0</v>
      </c>
      <c r="P7556" s="38">
        <f t="shared" si="4335"/>
        <v>0</v>
      </c>
      <c r="Q7556" s="38" t="s">
        <v>2</v>
      </c>
      <c r="R7556" s="38" t="s">
        <v>2</v>
      </c>
      <c r="S7556" s="38">
        <f t="shared" si="4325"/>
        <v>5.683264829999997</v>
      </c>
      <c r="T7556" s="39">
        <f t="shared" si="4336"/>
        <v>284.32910014174922</v>
      </c>
      <c r="U7556" s="56">
        <f t="shared" ref="U7556:U7619" si="4348">IF(U7555+M7556-T7556&gt;$AQ$27, IF(U7555+M7556-T7556&lt;$AQ$28, U7555+M7556-T7556,$AQ$28), $AQ$27)</f>
        <v>63268.323284839542</v>
      </c>
      <c r="V7556" s="38">
        <f t="shared" si="4322"/>
        <v>0</v>
      </c>
      <c r="W7556" s="38">
        <f t="shared" si="4323"/>
        <v>284.32910014174558</v>
      </c>
      <c r="X7556" s="38">
        <f t="shared" si="4337"/>
        <v>0</v>
      </c>
      <c r="Y7556" s="38">
        <f t="shared" ref="Y7556:Y7619" si="4349">$AQ$16*W7556/1000</f>
        <v>5.6832648299999242</v>
      </c>
      <c r="Z7556" s="38">
        <f t="shared" ref="Z7556:Z7619" si="4350">K7556-X7556</f>
        <v>0</v>
      </c>
      <c r="AA7556" s="39">
        <f t="shared" ref="AA7556:AA7619" si="4351">-Z7556</f>
        <v>0</v>
      </c>
      <c r="AB7556" s="56">
        <f t="shared" si="4338"/>
        <v>35</v>
      </c>
      <c r="AC7556" s="38">
        <f t="shared" si="4324"/>
        <v>1.4921397450962104E-13</v>
      </c>
      <c r="AD7556" s="38">
        <f t="shared" si="4339"/>
        <v>13.799999999999997</v>
      </c>
      <c r="AE7556" s="38">
        <f t="shared" si="4340"/>
        <v>8.1167351700000001</v>
      </c>
      <c r="AF7556" s="38">
        <f t="shared" ref="AF7556:AF7619" si="4352">H7556-AE7556</f>
        <v>0</v>
      </c>
      <c r="AG7556" s="38">
        <f t="shared" ref="AG7556:AG7619" si="4353">D7556-(AB7556+AE7556)</f>
        <v>5.6832648299999988</v>
      </c>
      <c r="AH7556" s="38">
        <f t="shared" ref="AH7556:AH7619" si="4354">Y7556</f>
        <v>5.6832648299999242</v>
      </c>
      <c r="AI7556" s="38">
        <f t="shared" si="4341"/>
        <v>0</v>
      </c>
      <c r="AJ7556" s="38">
        <f t="shared" si="4342"/>
        <v>0</v>
      </c>
      <c r="AK7556" s="38">
        <f t="shared" si="4343"/>
        <v>63268.323284839542</v>
      </c>
      <c r="AL7556" s="38">
        <f t="shared" ref="AL7556:AL7619" si="4355">H7556-AE7556-AI7556</f>
        <v>0</v>
      </c>
      <c r="AM7556" s="38" t="str">
        <f t="shared" si="4344"/>
        <v>N</v>
      </c>
      <c r="AN7556" s="38">
        <f t="shared" ref="AN7556:AN7619" si="4356">IF(AM7556="Y", AL7556, 0)</f>
        <v>0</v>
      </c>
      <c r="AO7556" s="39">
        <f t="shared" ref="AO7556:AO7619" si="4357">D7556-(AB7556+AE7556+AH7556)</f>
        <v>7.1054273576010019E-14</v>
      </c>
      <c r="AP7556" s="32"/>
    </row>
    <row r="7557" spans="1:42" x14ac:dyDescent="0.2">
      <c r="A7557" s="51">
        <v>43050.75</v>
      </c>
      <c r="B7557" s="52">
        <f t="shared" si="4327"/>
        <v>18</v>
      </c>
      <c r="C7557" s="52">
        <v>48.1</v>
      </c>
      <c r="D7557" s="38">
        <f t="shared" si="4328"/>
        <v>48.1</v>
      </c>
      <c r="E7557" s="38">
        <f t="shared" si="4329"/>
        <v>35</v>
      </c>
      <c r="F7557" s="38">
        <v>6.0801699999999999</v>
      </c>
      <c r="G7557" s="38">
        <v>-1.5167529999999999E-2</v>
      </c>
      <c r="H7557" s="38">
        <f t="shared" si="4330"/>
        <v>6.0650024699999996</v>
      </c>
      <c r="I7557" s="38">
        <f t="shared" si="4345"/>
        <v>13.100000000000001</v>
      </c>
      <c r="J7557" s="38">
        <f t="shared" si="4346"/>
        <v>7.0349975300000018</v>
      </c>
      <c r="K7557" s="38">
        <f t="shared" si="4347"/>
        <v>0</v>
      </c>
      <c r="L7557" s="39">
        <f t="shared" si="4331"/>
        <v>0</v>
      </c>
      <c r="M7557" s="56">
        <f t="shared" si="4332"/>
        <v>0</v>
      </c>
      <c r="N7557" s="38">
        <f t="shared" si="4333"/>
        <v>0</v>
      </c>
      <c r="O7557" s="38">
        <f t="shared" si="4334"/>
        <v>0</v>
      </c>
      <c r="P7557" s="38">
        <f t="shared" si="4335"/>
        <v>0</v>
      </c>
      <c r="Q7557" s="38" t="s">
        <v>2</v>
      </c>
      <c r="R7557" s="38" t="s">
        <v>2</v>
      </c>
      <c r="S7557" s="38">
        <f t="shared" si="4325"/>
        <v>7.0349975300000018</v>
      </c>
      <c r="T7557" s="39">
        <f t="shared" si="4336"/>
        <v>351.95518369048625</v>
      </c>
      <c r="U7557" s="56">
        <f t="shared" si="4348"/>
        <v>62916.368101149055</v>
      </c>
      <c r="V7557" s="38">
        <f t="shared" ref="V7557:V7620" si="4358">IF(U7557-U7556&gt;0, U7557-U7556, 0)</f>
        <v>0</v>
      </c>
      <c r="W7557" s="38">
        <f t="shared" ref="W7557:W7620" si="4359">IF(U7557-U7556&lt;0, ABS(U7557-U7556), 0)</f>
        <v>351.95518369048659</v>
      </c>
      <c r="X7557" s="38">
        <f t="shared" si="4337"/>
        <v>0</v>
      </c>
      <c r="Y7557" s="38">
        <f t="shared" si="4349"/>
        <v>7.0349975300000098</v>
      </c>
      <c r="Z7557" s="38">
        <f t="shared" si="4350"/>
        <v>0</v>
      </c>
      <c r="AA7557" s="39">
        <f t="shared" si="4351"/>
        <v>0</v>
      </c>
      <c r="AB7557" s="56">
        <f t="shared" si="4338"/>
        <v>35</v>
      </c>
      <c r="AC7557" s="38">
        <f t="shared" ref="AC7557:AC7620" si="4360" xml:space="preserve"> AB7557 - AB7556</f>
        <v>0</v>
      </c>
      <c r="AD7557" s="38">
        <f t="shared" si="4339"/>
        <v>13.100000000000001</v>
      </c>
      <c r="AE7557" s="38">
        <f t="shared" si="4340"/>
        <v>6.0650024699999996</v>
      </c>
      <c r="AF7557" s="38">
        <f t="shared" si="4352"/>
        <v>0</v>
      </c>
      <c r="AG7557" s="38">
        <f t="shared" si="4353"/>
        <v>7.0349975300000054</v>
      </c>
      <c r="AH7557" s="38">
        <f t="shared" si="4354"/>
        <v>7.0349975300000098</v>
      </c>
      <c r="AI7557" s="38">
        <f t="shared" si="4341"/>
        <v>0</v>
      </c>
      <c r="AJ7557" s="38">
        <f t="shared" si="4342"/>
        <v>0</v>
      </c>
      <c r="AK7557" s="38">
        <f t="shared" si="4343"/>
        <v>62916.368101149055</v>
      </c>
      <c r="AL7557" s="38">
        <f t="shared" si="4355"/>
        <v>0</v>
      </c>
      <c r="AM7557" s="38" t="str">
        <f t="shared" si="4344"/>
        <v>N</v>
      </c>
      <c r="AN7557" s="38">
        <f t="shared" si="4356"/>
        <v>0</v>
      </c>
      <c r="AO7557" s="39">
        <f t="shared" si="4357"/>
        <v>0</v>
      </c>
      <c r="AP7557" s="32"/>
    </row>
    <row r="7558" spans="1:42" x14ac:dyDescent="0.2">
      <c r="A7558" s="51">
        <v>43050.791666666664</v>
      </c>
      <c r="B7558" s="52">
        <f t="shared" si="4327"/>
        <v>19</v>
      </c>
      <c r="C7558" s="52">
        <v>47.8</v>
      </c>
      <c r="D7558" s="38">
        <f t="shared" si="4328"/>
        <v>47.8</v>
      </c>
      <c r="E7558" s="38">
        <f t="shared" si="4329"/>
        <v>35</v>
      </c>
      <c r="F7558" s="38">
        <v>7.4370700000000003</v>
      </c>
      <c r="G7558" s="38">
        <v>-1.5167529999999999E-2</v>
      </c>
      <c r="H7558" s="38">
        <f t="shared" si="4330"/>
        <v>7.42190247</v>
      </c>
      <c r="I7558" s="38">
        <f t="shared" si="4345"/>
        <v>12.799999999999997</v>
      </c>
      <c r="J7558" s="38">
        <f t="shared" si="4346"/>
        <v>5.3780975299999971</v>
      </c>
      <c r="K7558" s="38">
        <f t="shared" si="4347"/>
        <v>0</v>
      </c>
      <c r="L7558" s="39">
        <f t="shared" si="4331"/>
        <v>0</v>
      </c>
      <c r="M7558" s="56">
        <f t="shared" si="4332"/>
        <v>0</v>
      </c>
      <c r="N7558" s="38">
        <f t="shared" si="4333"/>
        <v>0</v>
      </c>
      <c r="O7558" s="38">
        <f t="shared" si="4334"/>
        <v>0</v>
      </c>
      <c r="P7558" s="38">
        <f t="shared" si="4335"/>
        <v>0</v>
      </c>
      <c r="Q7558" s="38" t="s">
        <v>2</v>
      </c>
      <c r="R7558" s="38" t="s">
        <v>2</v>
      </c>
      <c r="S7558" s="38">
        <f t="shared" si="4325"/>
        <v>5.3780975299999971</v>
      </c>
      <c r="T7558" s="39">
        <f t="shared" si="4336"/>
        <v>269.06182923371949</v>
      </c>
      <c r="U7558" s="56">
        <f t="shared" si="4348"/>
        <v>62647.306271915339</v>
      </c>
      <c r="V7558" s="38">
        <f t="shared" si="4358"/>
        <v>0</v>
      </c>
      <c r="W7558" s="38">
        <f t="shared" si="4359"/>
        <v>269.06182923371671</v>
      </c>
      <c r="X7558" s="38">
        <f t="shared" si="4337"/>
        <v>0</v>
      </c>
      <c r="Y7558" s="38">
        <f t="shared" si="4349"/>
        <v>5.3780975299999412</v>
      </c>
      <c r="Z7558" s="38">
        <f t="shared" si="4350"/>
        <v>0</v>
      </c>
      <c r="AA7558" s="39">
        <f t="shared" si="4351"/>
        <v>0</v>
      </c>
      <c r="AB7558" s="56">
        <f t="shared" si="4338"/>
        <v>35</v>
      </c>
      <c r="AC7558" s="38">
        <f t="shared" si="4360"/>
        <v>0</v>
      </c>
      <c r="AD7558" s="38">
        <f t="shared" si="4339"/>
        <v>12.799999999999997</v>
      </c>
      <c r="AE7558" s="38">
        <f t="shared" si="4340"/>
        <v>7.42190247</v>
      </c>
      <c r="AF7558" s="38">
        <f t="shared" si="4352"/>
        <v>0</v>
      </c>
      <c r="AG7558" s="38">
        <f t="shared" si="4353"/>
        <v>5.378097529999998</v>
      </c>
      <c r="AH7558" s="38">
        <f t="shared" si="4354"/>
        <v>5.3780975299999412</v>
      </c>
      <c r="AI7558" s="38">
        <f t="shared" si="4341"/>
        <v>0</v>
      </c>
      <c r="AJ7558" s="38">
        <f t="shared" si="4342"/>
        <v>0</v>
      </c>
      <c r="AK7558" s="38">
        <f t="shared" si="4343"/>
        <v>62647.306271915339</v>
      </c>
      <c r="AL7558" s="38">
        <f t="shared" si="4355"/>
        <v>0</v>
      </c>
      <c r="AM7558" s="38" t="str">
        <f t="shared" si="4344"/>
        <v>N</v>
      </c>
      <c r="AN7558" s="38">
        <f t="shared" si="4356"/>
        <v>0</v>
      </c>
      <c r="AO7558" s="39">
        <f t="shared" si="4357"/>
        <v>5.6843418860808015E-14</v>
      </c>
      <c r="AP7558" s="32"/>
    </row>
    <row r="7559" spans="1:42" x14ac:dyDescent="0.2">
      <c r="A7559" s="51">
        <v>43050.833333333336</v>
      </c>
      <c r="B7559" s="52">
        <f t="shared" si="4327"/>
        <v>20</v>
      </c>
      <c r="C7559" s="52">
        <v>47.4</v>
      </c>
      <c r="D7559" s="38">
        <f t="shared" si="4328"/>
        <v>47.4</v>
      </c>
      <c r="E7559" s="38">
        <f t="shared" si="4329"/>
        <v>35</v>
      </c>
      <c r="F7559" s="38">
        <v>7.8620200000000002</v>
      </c>
      <c r="G7559" s="38">
        <v>-1.5167529999999999E-2</v>
      </c>
      <c r="H7559" s="38">
        <f t="shared" si="4330"/>
        <v>7.84685247</v>
      </c>
      <c r="I7559" s="38">
        <f t="shared" si="4345"/>
        <v>12.399999999999999</v>
      </c>
      <c r="J7559" s="38">
        <f t="shared" si="4346"/>
        <v>4.5531475299999986</v>
      </c>
      <c r="K7559" s="38">
        <f t="shared" si="4347"/>
        <v>0</v>
      </c>
      <c r="L7559" s="39">
        <f t="shared" si="4331"/>
        <v>0</v>
      </c>
      <c r="M7559" s="56">
        <f t="shared" si="4332"/>
        <v>0</v>
      </c>
      <c r="N7559" s="38">
        <f t="shared" si="4333"/>
        <v>0</v>
      </c>
      <c r="O7559" s="38">
        <f t="shared" si="4334"/>
        <v>0</v>
      </c>
      <c r="P7559" s="38">
        <f t="shared" si="4335"/>
        <v>0</v>
      </c>
      <c r="Q7559" s="38" t="s">
        <v>2</v>
      </c>
      <c r="R7559" s="38" t="s">
        <v>2</v>
      </c>
      <c r="S7559" s="38">
        <f t="shared" si="4325"/>
        <v>4.5531475299999986</v>
      </c>
      <c r="T7559" s="39">
        <f t="shared" si="4336"/>
        <v>227.79025414825307</v>
      </c>
      <c r="U7559" s="56">
        <f t="shared" si="4348"/>
        <v>62419.516017767084</v>
      </c>
      <c r="V7559" s="38">
        <f t="shared" si="4358"/>
        <v>0</v>
      </c>
      <c r="W7559" s="38">
        <f t="shared" si="4359"/>
        <v>227.79025414825446</v>
      </c>
      <c r="X7559" s="38">
        <f t="shared" si="4337"/>
        <v>0</v>
      </c>
      <c r="Y7559" s="38">
        <f t="shared" si="4349"/>
        <v>4.5531475300000261</v>
      </c>
      <c r="Z7559" s="38">
        <f t="shared" si="4350"/>
        <v>0</v>
      </c>
      <c r="AA7559" s="39">
        <f t="shared" si="4351"/>
        <v>0</v>
      </c>
      <c r="AB7559" s="56">
        <f t="shared" si="4338"/>
        <v>35</v>
      </c>
      <c r="AC7559" s="38">
        <f t="shared" si="4360"/>
        <v>0</v>
      </c>
      <c r="AD7559" s="38">
        <f t="shared" si="4339"/>
        <v>12.399999999999999</v>
      </c>
      <c r="AE7559" s="38">
        <f t="shared" si="4340"/>
        <v>7.84685247</v>
      </c>
      <c r="AF7559" s="38">
        <f t="shared" si="4352"/>
        <v>0</v>
      </c>
      <c r="AG7559" s="38">
        <f t="shared" si="4353"/>
        <v>4.5531475299999968</v>
      </c>
      <c r="AH7559" s="38">
        <f t="shared" si="4354"/>
        <v>4.5531475300000261</v>
      </c>
      <c r="AI7559" s="38">
        <f t="shared" si="4341"/>
        <v>0</v>
      </c>
      <c r="AJ7559" s="38">
        <f t="shared" si="4342"/>
        <v>0</v>
      </c>
      <c r="AK7559" s="38">
        <f t="shared" si="4343"/>
        <v>62419.516017767084</v>
      </c>
      <c r="AL7559" s="38">
        <f t="shared" si="4355"/>
        <v>0</v>
      </c>
      <c r="AM7559" s="38" t="str">
        <f t="shared" si="4344"/>
        <v>N</v>
      </c>
      <c r="AN7559" s="38">
        <f t="shared" si="4356"/>
        <v>0</v>
      </c>
      <c r="AO7559" s="39">
        <f t="shared" si="4357"/>
        <v>0</v>
      </c>
      <c r="AP7559" s="32"/>
    </row>
    <row r="7560" spans="1:42" x14ac:dyDescent="0.2">
      <c r="A7560" s="51">
        <v>43050.875</v>
      </c>
      <c r="B7560" s="52">
        <f t="shared" si="4327"/>
        <v>21</v>
      </c>
      <c r="C7560" s="52">
        <v>44.8</v>
      </c>
      <c r="D7560" s="38">
        <f t="shared" si="4328"/>
        <v>44.8</v>
      </c>
      <c r="E7560" s="38">
        <f t="shared" si="4329"/>
        <v>35</v>
      </c>
      <c r="F7560" s="38">
        <v>9.4713899999999995</v>
      </c>
      <c r="G7560" s="38">
        <v>-1.5167529999999999E-2</v>
      </c>
      <c r="H7560" s="38">
        <f t="shared" si="4330"/>
        <v>9.4562224700000002</v>
      </c>
      <c r="I7560" s="38">
        <f t="shared" si="4345"/>
        <v>9.7999999999999972</v>
      </c>
      <c r="J7560" s="38">
        <f t="shared" si="4346"/>
        <v>0.343777529999997</v>
      </c>
      <c r="K7560" s="38">
        <f t="shared" si="4347"/>
        <v>0</v>
      </c>
      <c r="L7560" s="39">
        <f t="shared" si="4331"/>
        <v>0</v>
      </c>
      <c r="M7560" s="56">
        <f t="shared" si="4332"/>
        <v>0</v>
      </c>
      <c r="N7560" s="38">
        <f t="shared" si="4333"/>
        <v>0</v>
      </c>
      <c r="O7560" s="38">
        <f t="shared" si="4334"/>
        <v>0</v>
      </c>
      <c r="P7560" s="38">
        <f t="shared" si="4335"/>
        <v>0</v>
      </c>
      <c r="Q7560" s="38" t="s">
        <v>2</v>
      </c>
      <c r="R7560" s="38" t="s">
        <v>2</v>
      </c>
      <c r="S7560" s="38">
        <f t="shared" si="4325"/>
        <v>0.343777529999997</v>
      </c>
      <c r="T7560" s="39">
        <f t="shared" si="4336"/>
        <v>17.198909197031451</v>
      </c>
      <c r="U7560" s="56">
        <f t="shared" si="4348"/>
        <v>62402.317108570052</v>
      </c>
      <c r="V7560" s="38">
        <f t="shared" si="4358"/>
        <v>0</v>
      </c>
      <c r="W7560" s="38">
        <f t="shared" si="4359"/>
        <v>17.198909197031753</v>
      </c>
      <c r="X7560" s="38">
        <f t="shared" si="4337"/>
        <v>0</v>
      </c>
      <c r="Y7560" s="38">
        <f t="shared" si="4349"/>
        <v>0.34377753000000305</v>
      </c>
      <c r="Z7560" s="38">
        <f t="shared" si="4350"/>
        <v>0</v>
      </c>
      <c r="AA7560" s="39">
        <f t="shared" si="4351"/>
        <v>0</v>
      </c>
      <c r="AB7560" s="56">
        <f t="shared" si="4338"/>
        <v>35</v>
      </c>
      <c r="AC7560" s="38">
        <f t="shared" si="4360"/>
        <v>0</v>
      </c>
      <c r="AD7560" s="38">
        <f t="shared" si="4339"/>
        <v>9.7999999999999972</v>
      </c>
      <c r="AE7560" s="38">
        <f t="shared" si="4340"/>
        <v>9.4562224700000002</v>
      </c>
      <c r="AF7560" s="38">
        <f t="shared" si="4352"/>
        <v>0</v>
      </c>
      <c r="AG7560" s="38">
        <f t="shared" si="4353"/>
        <v>0.343777529999997</v>
      </c>
      <c r="AH7560" s="38">
        <f t="shared" si="4354"/>
        <v>0.34377753000000305</v>
      </c>
      <c r="AI7560" s="38">
        <f t="shared" si="4341"/>
        <v>0</v>
      </c>
      <c r="AJ7560" s="38">
        <f t="shared" si="4342"/>
        <v>0</v>
      </c>
      <c r="AK7560" s="38">
        <f t="shared" si="4343"/>
        <v>62402.317108570052</v>
      </c>
      <c r="AL7560" s="38">
        <f t="shared" si="4355"/>
        <v>0</v>
      </c>
      <c r="AM7560" s="38" t="str">
        <f t="shared" si="4344"/>
        <v>N</v>
      </c>
      <c r="AN7560" s="38">
        <f t="shared" si="4356"/>
        <v>0</v>
      </c>
      <c r="AO7560" s="39">
        <f t="shared" si="4357"/>
        <v>0</v>
      </c>
      <c r="AP7560" s="32"/>
    </row>
    <row r="7561" spans="1:42" x14ac:dyDescent="0.2">
      <c r="A7561" s="51">
        <v>43050.916666666664</v>
      </c>
      <c r="B7561" s="52">
        <f t="shared" si="4327"/>
        <v>22</v>
      </c>
      <c r="C7561" s="52">
        <v>43.9</v>
      </c>
      <c r="D7561" s="38">
        <f t="shared" si="4328"/>
        <v>43.9</v>
      </c>
      <c r="E7561" s="38">
        <f t="shared" si="4329"/>
        <v>35</v>
      </c>
      <c r="F7561" s="38">
        <v>11.7973</v>
      </c>
      <c r="G7561" s="38">
        <v>-1.5167529999999999E-2</v>
      </c>
      <c r="H7561" s="38">
        <f t="shared" si="4330"/>
        <v>11.782132470000001</v>
      </c>
      <c r="I7561" s="38">
        <f t="shared" si="4345"/>
        <v>8.8999999999999986</v>
      </c>
      <c r="J7561" s="38">
        <f t="shared" si="4346"/>
        <v>0</v>
      </c>
      <c r="K7561" s="38">
        <f t="shared" si="4347"/>
        <v>2.8821324700000019</v>
      </c>
      <c r="L7561" s="39">
        <f t="shared" si="4331"/>
        <v>2.8821324700000019</v>
      </c>
      <c r="M7561" s="56">
        <f t="shared" si="4332"/>
        <v>48.47035266301495</v>
      </c>
      <c r="N7561" s="38">
        <f t="shared" si="4333"/>
        <v>0.83466781953531266</v>
      </c>
      <c r="O7561" s="38">
        <f t="shared" si="4334"/>
        <v>0.19538381272722335</v>
      </c>
      <c r="P7561" s="38">
        <f t="shared" si="4335"/>
        <v>2.6867486572727786</v>
      </c>
      <c r="Q7561" s="38" t="s">
        <v>2</v>
      </c>
      <c r="R7561" s="38" t="s">
        <v>2</v>
      </c>
      <c r="S7561" s="38">
        <f t="shared" si="4325"/>
        <v>0</v>
      </c>
      <c r="T7561" s="39">
        <f t="shared" si="4336"/>
        <v>0</v>
      </c>
      <c r="U7561" s="56">
        <f t="shared" si="4348"/>
        <v>62450.787461233071</v>
      </c>
      <c r="V7561" s="38">
        <f t="shared" si="4358"/>
        <v>48.470352663018275</v>
      </c>
      <c r="W7561" s="38">
        <f t="shared" si="4359"/>
        <v>0</v>
      </c>
      <c r="X7561" s="38">
        <f t="shared" si="4337"/>
        <v>2.8821324700001996</v>
      </c>
      <c r="Y7561" s="38">
        <f t="shared" si="4349"/>
        <v>0</v>
      </c>
      <c r="Z7561" s="38">
        <f t="shared" si="4350"/>
        <v>-1.9761969838327786E-13</v>
      </c>
      <c r="AA7561" s="39">
        <f t="shared" si="4351"/>
        <v>1.9761969838327786E-13</v>
      </c>
      <c r="AB7561" s="56">
        <f t="shared" si="4338"/>
        <v>35.000000000000199</v>
      </c>
      <c r="AC7561" s="38">
        <f t="shared" si="4360"/>
        <v>1.9895196601282805E-13</v>
      </c>
      <c r="AD7561" s="38">
        <f t="shared" si="4339"/>
        <v>8.8999999999997996</v>
      </c>
      <c r="AE7561" s="38">
        <f t="shared" si="4340"/>
        <v>8.8999999999997996</v>
      </c>
      <c r="AF7561" s="38">
        <f t="shared" si="4352"/>
        <v>2.8821324700002009</v>
      </c>
      <c r="AG7561" s="38">
        <f t="shared" si="4353"/>
        <v>0</v>
      </c>
      <c r="AH7561" s="38">
        <f t="shared" si="4354"/>
        <v>0</v>
      </c>
      <c r="AI7561" s="38">
        <f t="shared" si="4341"/>
        <v>2.8821324700001996</v>
      </c>
      <c r="AJ7561" s="38">
        <f t="shared" si="4342"/>
        <v>48.470352663018275</v>
      </c>
      <c r="AK7561" s="38">
        <f t="shared" si="4343"/>
        <v>62450.787461233071</v>
      </c>
      <c r="AL7561" s="38">
        <f t="shared" si="4355"/>
        <v>0</v>
      </c>
      <c r="AM7561" s="38" t="str">
        <f t="shared" si="4344"/>
        <v>N</v>
      </c>
      <c r="AN7561" s="38">
        <f t="shared" si="4356"/>
        <v>0</v>
      </c>
      <c r="AO7561" s="39">
        <f t="shared" si="4357"/>
        <v>0</v>
      </c>
      <c r="AP7561" s="32"/>
    </row>
    <row r="7562" spans="1:42" x14ac:dyDescent="0.2">
      <c r="A7562" s="51">
        <v>43050.958333333336</v>
      </c>
      <c r="B7562" s="52">
        <f t="shared" si="4327"/>
        <v>23</v>
      </c>
      <c r="C7562" s="52">
        <v>41.2</v>
      </c>
      <c r="D7562" s="38">
        <f t="shared" si="4328"/>
        <v>41.2</v>
      </c>
      <c r="E7562" s="38">
        <f t="shared" si="4329"/>
        <v>35</v>
      </c>
      <c r="F7562" s="38">
        <v>14.3353</v>
      </c>
      <c r="G7562" s="38">
        <v>-1.5167529999999999E-2</v>
      </c>
      <c r="H7562" s="38">
        <f t="shared" si="4330"/>
        <v>14.320132470000001</v>
      </c>
      <c r="I7562" s="38">
        <f t="shared" si="4345"/>
        <v>6.2000000000000028</v>
      </c>
      <c r="J7562" s="38">
        <f t="shared" si="4346"/>
        <v>0</v>
      </c>
      <c r="K7562" s="38">
        <f t="shared" si="4347"/>
        <v>8.1201324699999979</v>
      </c>
      <c r="L7562" s="39">
        <f t="shared" si="4331"/>
        <v>8.1201324699999979</v>
      </c>
      <c r="M7562" s="56">
        <f t="shared" si="4332"/>
        <v>136.56058095459377</v>
      </c>
      <c r="N7562" s="38">
        <f t="shared" si="4333"/>
        <v>2.3515967200053045</v>
      </c>
      <c r="O7562" s="38">
        <f t="shared" si="4334"/>
        <v>0.55047519791438471</v>
      </c>
      <c r="P7562" s="38">
        <f t="shared" si="4335"/>
        <v>7.5696572720856139</v>
      </c>
      <c r="Q7562" s="38">
        <f>SUM(N7539:N7562)</f>
        <v>57.56446371264402</v>
      </c>
      <c r="R7562" s="38">
        <f>SUM(M7539:M7562)</f>
        <v>3342.8506427413995</v>
      </c>
      <c r="S7562" s="38">
        <f t="shared" si="4325"/>
        <v>0</v>
      </c>
      <c r="T7562" s="39">
        <f t="shared" si="4336"/>
        <v>0</v>
      </c>
      <c r="U7562" s="56">
        <f t="shared" si="4348"/>
        <v>62587.348042187667</v>
      </c>
      <c r="V7562" s="38">
        <f t="shared" si="4358"/>
        <v>136.56058095459593</v>
      </c>
      <c r="W7562" s="38">
        <f t="shared" si="4359"/>
        <v>0</v>
      </c>
      <c r="X7562" s="38">
        <f t="shared" si="4337"/>
        <v>8.1201324700001276</v>
      </c>
      <c r="Y7562" s="38">
        <f t="shared" si="4349"/>
        <v>0</v>
      </c>
      <c r="Z7562" s="38">
        <f t="shared" si="4350"/>
        <v>-1.2967404927621828E-13</v>
      </c>
      <c r="AA7562" s="39">
        <f t="shared" si="4351"/>
        <v>1.2967404927621828E-13</v>
      </c>
      <c r="AB7562" s="56">
        <f t="shared" si="4338"/>
        <v>35.000000000000128</v>
      </c>
      <c r="AC7562" s="38">
        <f t="shared" si="4360"/>
        <v>-7.1054273576010019E-14</v>
      </c>
      <c r="AD7562" s="38">
        <f t="shared" si="4339"/>
        <v>6.1999999999998749</v>
      </c>
      <c r="AE7562" s="38">
        <f t="shared" si="4340"/>
        <v>6.1999999999998749</v>
      </c>
      <c r="AF7562" s="38">
        <f t="shared" si="4352"/>
        <v>8.1201324700001258</v>
      </c>
      <c r="AG7562" s="38">
        <f t="shared" si="4353"/>
        <v>0</v>
      </c>
      <c r="AH7562" s="38">
        <f t="shared" si="4354"/>
        <v>0</v>
      </c>
      <c r="AI7562" s="38">
        <f t="shared" si="4341"/>
        <v>8.1201324700001276</v>
      </c>
      <c r="AJ7562" s="38">
        <f t="shared" si="4342"/>
        <v>136.56058095459593</v>
      </c>
      <c r="AK7562" s="38">
        <f t="shared" si="4343"/>
        <v>62587.348042187667</v>
      </c>
      <c r="AL7562" s="38">
        <f t="shared" si="4355"/>
        <v>0</v>
      </c>
      <c r="AM7562" s="38" t="str">
        <f t="shared" si="4344"/>
        <v>N</v>
      </c>
      <c r="AN7562" s="38">
        <f t="shared" si="4356"/>
        <v>0</v>
      </c>
      <c r="AO7562" s="39">
        <f t="shared" si="4357"/>
        <v>0</v>
      </c>
      <c r="AP7562" s="32"/>
    </row>
    <row r="7563" spans="1:42" x14ac:dyDescent="0.2">
      <c r="A7563" s="51">
        <v>43051</v>
      </c>
      <c r="B7563" s="52">
        <v>0</v>
      </c>
      <c r="C7563" s="52">
        <v>38.5</v>
      </c>
      <c r="D7563" s="38">
        <f t="shared" si="4328"/>
        <v>38.5</v>
      </c>
      <c r="E7563" s="38">
        <f t="shared" si="4329"/>
        <v>35</v>
      </c>
      <c r="F7563" s="38">
        <v>14.447100000000001</v>
      </c>
      <c r="G7563" s="38">
        <v>-1.5167529999999999E-2</v>
      </c>
      <c r="H7563" s="38">
        <f t="shared" si="4330"/>
        <v>14.431932470000001</v>
      </c>
      <c r="I7563" s="38">
        <f t="shared" si="4345"/>
        <v>3.5</v>
      </c>
      <c r="J7563" s="38">
        <f t="shared" si="4346"/>
        <v>0</v>
      </c>
      <c r="K7563" s="38">
        <f t="shared" si="4347"/>
        <v>10.931932470000001</v>
      </c>
      <c r="L7563" s="39">
        <f t="shared" si="4331"/>
        <v>10.931932470000001</v>
      </c>
      <c r="M7563" s="56">
        <f t="shared" si="4332"/>
        <v>183.84811511081023</v>
      </c>
      <c r="N7563" s="38">
        <f t="shared" si="4333"/>
        <v>3.1658962011701637</v>
      </c>
      <c r="O7563" s="38">
        <f t="shared" si="4334"/>
        <v>0.74109107360534721</v>
      </c>
      <c r="P7563" s="38">
        <f t="shared" si="4335"/>
        <v>10.190841396394653</v>
      </c>
      <c r="Q7563" s="38" t="s">
        <v>2</v>
      </c>
      <c r="R7563" s="38" t="s">
        <v>2</v>
      </c>
      <c r="S7563" s="38">
        <f t="shared" si="4325"/>
        <v>0</v>
      </c>
      <c r="T7563" s="39">
        <f t="shared" si="4336"/>
        <v>0</v>
      </c>
      <c r="U7563" s="56">
        <f t="shared" si="4348"/>
        <v>62771.19615729848</v>
      </c>
      <c r="V7563" s="38">
        <f t="shared" si="4358"/>
        <v>183.84811511081352</v>
      </c>
      <c r="W7563" s="38">
        <f t="shared" si="4359"/>
        <v>0</v>
      </c>
      <c r="X7563" s="38">
        <f t="shared" si="4337"/>
        <v>10.931932470000199</v>
      </c>
      <c r="Y7563" s="38">
        <f t="shared" si="4349"/>
        <v>0</v>
      </c>
      <c r="Z7563" s="38">
        <f t="shared" si="4350"/>
        <v>-1.971756091734278E-13</v>
      </c>
      <c r="AA7563" s="39">
        <f t="shared" si="4351"/>
        <v>1.971756091734278E-13</v>
      </c>
      <c r="AB7563" s="56">
        <f t="shared" si="4338"/>
        <v>35.000000000000199</v>
      </c>
      <c r="AC7563" s="38">
        <f t="shared" si="4360"/>
        <v>7.1054273576010019E-14</v>
      </c>
      <c r="AD7563" s="38">
        <f t="shared" si="4339"/>
        <v>3.499999999999801</v>
      </c>
      <c r="AE7563" s="38">
        <f t="shared" si="4340"/>
        <v>3.499999999999801</v>
      </c>
      <c r="AF7563" s="38">
        <f t="shared" si="4352"/>
        <v>10.9319324700002</v>
      </c>
      <c r="AG7563" s="38">
        <f t="shared" si="4353"/>
        <v>0</v>
      </c>
      <c r="AH7563" s="38">
        <f t="shared" si="4354"/>
        <v>0</v>
      </c>
      <c r="AI7563" s="38">
        <f t="shared" si="4341"/>
        <v>10.931932470000199</v>
      </c>
      <c r="AJ7563" s="38">
        <f t="shared" si="4342"/>
        <v>183.84811511081352</v>
      </c>
      <c r="AK7563" s="38">
        <f t="shared" si="4343"/>
        <v>62771.19615729848</v>
      </c>
      <c r="AL7563" s="38">
        <f t="shared" si="4355"/>
        <v>0</v>
      </c>
      <c r="AM7563" s="38" t="str">
        <f t="shared" si="4344"/>
        <v>N</v>
      </c>
      <c r="AN7563" s="38">
        <f t="shared" si="4356"/>
        <v>0</v>
      </c>
      <c r="AO7563" s="39">
        <f t="shared" si="4357"/>
        <v>0</v>
      </c>
      <c r="AP7563" s="32"/>
    </row>
    <row r="7564" spans="1:42" x14ac:dyDescent="0.2">
      <c r="A7564" s="51">
        <v>43051.041666666664</v>
      </c>
      <c r="B7564" s="52">
        <f t="shared" ref="B7564:B7586" si="4361">B7563+1</f>
        <v>1</v>
      </c>
      <c r="C7564" s="52">
        <v>37.299999999999997</v>
      </c>
      <c r="D7564" s="38">
        <f t="shared" si="4328"/>
        <v>37.299999999999997</v>
      </c>
      <c r="E7564" s="38">
        <f t="shared" si="4329"/>
        <v>35</v>
      </c>
      <c r="F7564" s="38">
        <v>15.0984</v>
      </c>
      <c r="G7564" s="38">
        <v>-1.5167529999999999E-2</v>
      </c>
      <c r="H7564" s="38">
        <f t="shared" si="4330"/>
        <v>15.08323247</v>
      </c>
      <c r="I7564" s="38">
        <f t="shared" si="4345"/>
        <v>2.2999999999999972</v>
      </c>
      <c r="J7564" s="38">
        <f t="shared" si="4346"/>
        <v>0</v>
      </c>
      <c r="K7564" s="38">
        <f t="shared" si="4347"/>
        <v>12.783232470000003</v>
      </c>
      <c r="L7564" s="39">
        <f t="shared" si="4331"/>
        <v>12.783232470000003</v>
      </c>
      <c r="M7564" s="56">
        <f t="shared" si="4332"/>
        <v>214.9824105740023</v>
      </c>
      <c r="N7564" s="38">
        <f t="shared" si="4333"/>
        <v>3.7020341304256235</v>
      </c>
      <c r="O7564" s="38">
        <f t="shared" si="4334"/>
        <v>0.86659330373077537</v>
      </c>
      <c r="P7564" s="38">
        <f t="shared" si="4335"/>
        <v>11.916639166269226</v>
      </c>
      <c r="Q7564" s="38" t="s">
        <v>2</v>
      </c>
      <c r="R7564" s="38" t="s">
        <v>2</v>
      </c>
      <c r="S7564" s="38">
        <f t="shared" si="4325"/>
        <v>0</v>
      </c>
      <c r="T7564" s="39">
        <f t="shared" si="4336"/>
        <v>0</v>
      </c>
      <c r="U7564" s="56">
        <f t="shared" si="4348"/>
        <v>62986.178567872485</v>
      </c>
      <c r="V7564" s="38">
        <f t="shared" si="4358"/>
        <v>214.98241057400446</v>
      </c>
      <c r="W7564" s="38">
        <f t="shared" si="4359"/>
        <v>0</v>
      </c>
      <c r="X7564" s="38">
        <f t="shared" si="4337"/>
        <v>12.783232470000129</v>
      </c>
      <c r="Y7564" s="38">
        <f t="shared" si="4349"/>
        <v>0</v>
      </c>
      <c r="Z7564" s="38">
        <f t="shared" si="4350"/>
        <v>-1.2612133559741778E-13</v>
      </c>
      <c r="AA7564" s="39">
        <f t="shared" si="4351"/>
        <v>1.2612133559741778E-13</v>
      </c>
      <c r="AB7564" s="56">
        <f t="shared" si="4338"/>
        <v>35.000000000000128</v>
      </c>
      <c r="AC7564" s="38">
        <f t="shared" si="4360"/>
        <v>-7.1054273576010019E-14</v>
      </c>
      <c r="AD7564" s="38">
        <f t="shared" si="4339"/>
        <v>2.2999999999998693</v>
      </c>
      <c r="AE7564" s="38">
        <f t="shared" si="4340"/>
        <v>2.2999999999998693</v>
      </c>
      <c r="AF7564" s="38">
        <f t="shared" si="4352"/>
        <v>12.783232470000131</v>
      </c>
      <c r="AG7564" s="38">
        <f t="shared" si="4353"/>
        <v>0</v>
      </c>
      <c r="AH7564" s="38">
        <f t="shared" si="4354"/>
        <v>0</v>
      </c>
      <c r="AI7564" s="38">
        <f t="shared" si="4341"/>
        <v>12.783232470000129</v>
      </c>
      <c r="AJ7564" s="38">
        <f t="shared" si="4342"/>
        <v>214.98241057400446</v>
      </c>
      <c r="AK7564" s="38">
        <f t="shared" si="4343"/>
        <v>62986.178567872485</v>
      </c>
      <c r="AL7564" s="38">
        <f t="shared" si="4355"/>
        <v>0</v>
      </c>
      <c r="AM7564" s="38" t="str">
        <f t="shared" si="4344"/>
        <v>N</v>
      </c>
      <c r="AN7564" s="38">
        <f t="shared" si="4356"/>
        <v>0</v>
      </c>
      <c r="AO7564" s="39">
        <f t="shared" si="4357"/>
        <v>0</v>
      </c>
      <c r="AP7564" s="32"/>
    </row>
    <row r="7565" spans="1:42" x14ac:dyDescent="0.2">
      <c r="A7565" s="51">
        <v>43051.083333333336</v>
      </c>
      <c r="B7565" s="52">
        <f t="shared" si="4361"/>
        <v>2</v>
      </c>
      <c r="C7565" s="52">
        <v>35</v>
      </c>
      <c r="D7565" s="38">
        <f t="shared" si="4328"/>
        <v>35</v>
      </c>
      <c r="E7565" s="38">
        <f t="shared" si="4329"/>
        <v>35</v>
      </c>
      <c r="F7565" s="38">
        <v>8.6785099999999993</v>
      </c>
      <c r="G7565" s="38">
        <v>-1.5167529999999999E-2</v>
      </c>
      <c r="H7565" s="38">
        <f t="shared" si="4330"/>
        <v>8.6633424699999999</v>
      </c>
      <c r="I7565" s="38">
        <f t="shared" si="4345"/>
        <v>0</v>
      </c>
      <c r="J7565" s="38">
        <f t="shared" si="4346"/>
        <v>0</v>
      </c>
      <c r="K7565" s="38">
        <f t="shared" si="4347"/>
        <v>8.6633424699999999</v>
      </c>
      <c r="L7565" s="39">
        <f t="shared" si="4331"/>
        <v>8.6633424699999999</v>
      </c>
      <c r="M7565" s="56">
        <f t="shared" si="4332"/>
        <v>145.69603206384707</v>
      </c>
      <c r="N7565" s="38">
        <f t="shared" si="4333"/>
        <v>2.5089107612470589</v>
      </c>
      <c r="O7565" s="38">
        <f t="shared" si="4334"/>
        <v>0.58730016762563297</v>
      </c>
      <c r="P7565" s="38">
        <f t="shared" si="4335"/>
        <v>8.0760423023743666</v>
      </c>
      <c r="Q7565" s="38" t="s">
        <v>2</v>
      </c>
      <c r="R7565" s="38" t="s">
        <v>2</v>
      </c>
      <c r="S7565" s="38">
        <f t="shared" si="4325"/>
        <v>0</v>
      </c>
      <c r="T7565" s="39">
        <f t="shared" si="4336"/>
        <v>0</v>
      </c>
      <c r="U7565" s="56">
        <f t="shared" si="4348"/>
        <v>63131.874599936331</v>
      </c>
      <c r="V7565" s="38">
        <f t="shared" si="4358"/>
        <v>145.69603206384636</v>
      </c>
      <c r="W7565" s="38">
        <f t="shared" si="4359"/>
        <v>0</v>
      </c>
      <c r="X7565" s="38">
        <f t="shared" si="4337"/>
        <v>8.6633424699999573</v>
      </c>
      <c r="Y7565" s="38">
        <f t="shared" si="4349"/>
        <v>0</v>
      </c>
      <c r="Z7565" s="38">
        <f t="shared" si="4350"/>
        <v>4.2632564145606011E-14</v>
      </c>
      <c r="AA7565" s="39">
        <f t="shared" si="4351"/>
        <v>-4.2632564145606011E-14</v>
      </c>
      <c r="AB7565" s="56">
        <f t="shared" si="4338"/>
        <v>34.999999999999957</v>
      </c>
      <c r="AC7565" s="38">
        <f t="shared" si="4360"/>
        <v>-1.7053025658242404E-13</v>
      </c>
      <c r="AD7565" s="38">
        <f t="shared" si="4339"/>
        <v>0</v>
      </c>
      <c r="AE7565" s="38">
        <f t="shared" si="4340"/>
        <v>0</v>
      </c>
      <c r="AF7565" s="38">
        <f t="shared" si="4352"/>
        <v>8.6633424699999999</v>
      </c>
      <c r="AG7565" s="38">
        <f t="shared" si="4353"/>
        <v>0</v>
      </c>
      <c r="AH7565" s="38">
        <f t="shared" si="4354"/>
        <v>0</v>
      </c>
      <c r="AI7565" s="38">
        <f t="shared" si="4341"/>
        <v>8.6633424699999573</v>
      </c>
      <c r="AJ7565" s="38">
        <f t="shared" si="4342"/>
        <v>145.69603206384636</v>
      </c>
      <c r="AK7565" s="38">
        <f t="shared" si="4343"/>
        <v>63131.874599936331</v>
      </c>
      <c r="AL7565" s="38">
        <f t="shared" si="4355"/>
        <v>4.2632564145606011E-14</v>
      </c>
      <c r="AM7565" s="38" t="str">
        <f t="shared" si="4344"/>
        <v>N</v>
      </c>
      <c r="AN7565" s="38">
        <f t="shared" si="4356"/>
        <v>0</v>
      </c>
      <c r="AO7565" s="39">
        <f t="shared" si="4357"/>
        <v>0</v>
      </c>
      <c r="AP7565" s="32"/>
    </row>
    <row r="7566" spans="1:42" x14ac:dyDescent="0.2">
      <c r="A7566" s="51">
        <v>43051.125</v>
      </c>
      <c r="B7566" s="52">
        <f t="shared" si="4361"/>
        <v>3</v>
      </c>
      <c r="C7566" s="52">
        <v>34.9</v>
      </c>
      <c r="D7566" s="38">
        <f t="shared" si="4328"/>
        <v>34.9</v>
      </c>
      <c r="E7566" s="38">
        <f t="shared" si="4329"/>
        <v>34.9</v>
      </c>
      <c r="F7566" s="38">
        <v>4.7464500000000003</v>
      </c>
      <c r="G7566" s="38">
        <v>-1.5167529999999999E-2</v>
      </c>
      <c r="H7566" s="38">
        <f t="shared" si="4330"/>
        <v>4.73128247</v>
      </c>
      <c r="I7566" s="38">
        <f t="shared" si="4345"/>
        <v>0</v>
      </c>
      <c r="J7566" s="38">
        <f t="shared" si="4346"/>
        <v>0</v>
      </c>
      <c r="K7566" s="38">
        <f t="shared" si="4347"/>
        <v>4.73128247</v>
      </c>
      <c r="L7566" s="39">
        <f t="shared" si="4331"/>
        <v>4.73128247</v>
      </c>
      <c r="M7566" s="56">
        <f t="shared" si="4332"/>
        <v>79.568490434181982</v>
      </c>
      <c r="N7566" s="38">
        <f t="shared" si="4333"/>
        <v>1.3701831071076847</v>
      </c>
      <c r="O7566" s="38">
        <f t="shared" si="4334"/>
        <v>0.32074029132952181</v>
      </c>
      <c r="P7566" s="38">
        <f t="shared" si="4335"/>
        <v>4.4105421786704779</v>
      </c>
      <c r="Q7566" s="38" t="s">
        <v>2</v>
      </c>
      <c r="R7566" s="38" t="s">
        <v>2</v>
      </c>
      <c r="S7566" s="38">
        <f t="shared" ref="S7566:S7629" si="4362">IF(J7566=0,0,(IF(J7566&lt;$AQ$19,J7566,$AQ$19)))</f>
        <v>0</v>
      </c>
      <c r="T7566" s="39">
        <f t="shared" si="4336"/>
        <v>0</v>
      </c>
      <c r="U7566" s="56">
        <f t="shared" si="4348"/>
        <v>63211.443090370514</v>
      </c>
      <c r="V7566" s="38">
        <f t="shared" si="4358"/>
        <v>79.568490434183332</v>
      </c>
      <c r="W7566" s="38">
        <f t="shared" si="4359"/>
        <v>0</v>
      </c>
      <c r="X7566" s="38">
        <f t="shared" si="4337"/>
        <v>4.73128247000008</v>
      </c>
      <c r="Y7566" s="38">
        <f t="shared" si="4349"/>
        <v>0</v>
      </c>
      <c r="Z7566" s="38">
        <f t="shared" si="4350"/>
        <v>-7.9936057773011271E-14</v>
      </c>
      <c r="AA7566" s="39">
        <f t="shared" si="4351"/>
        <v>7.9936057773011271E-14</v>
      </c>
      <c r="AB7566" s="56">
        <f t="shared" si="4338"/>
        <v>34.900000000000077</v>
      </c>
      <c r="AC7566" s="38">
        <f t="shared" si="4360"/>
        <v>-9.9999999999880629E-2</v>
      </c>
      <c r="AD7566" s="38">
        <f t="shared" si="4339"/>
        <v>-7.815970093361102E-14</v>
      </c>
      <c r="AE7566" s="38">
        <f t="shared" si="4340"/>
        <v>-7.815970093361102E-14</v>
      </c>
      <c r="AF7566" s="38">
        <f t="shared" si="4352"/>
        <v>4.7312824700000782</v>
      </c>
      <c r="AG7566" s="38">
        <f t="shared" si="4353"/>
        <v>0</v>
      </c>
      <c r="AH7566" s="38">
        <f t="shared" si="4354"/>
        <v>0</v>
      </c>
      <c r="AI7566" s="38">
        <f t="shared" si="4341"/>
        <v>4.73128247000008</v>
      </c>
      <c r="AJ7566" s="38">
        <f t="shared" si="4342"/>
        <v>79.568490434183332</v>
      </c>
      <c r="AK7566" s="38">
        <f t="shared" si="4343"/>
        <v>63211.443090370514</v>
      </c>
      <c r="AL7566" s="38">
        <f t="shared" si="4355"/>
        <v>0</v>
      </c>
      <c r="AM7566" s="38" t="str">
        <f t="shared" si="4344"/>
        <v>N</v>
      </c>
      <c r="AN7566" s="38">
        <f t="shared" si="4356"/>
        <v>0</v>
      </c>
      <c r="AO7566" s="39">
        <f t="shared" si="4357"/>
        <v>0</v>
      </c>
      <c r="AP7566" s="32"/>
    </row>
    <row r="7567" spans="1:42" x14ac:dyDescent="0.2">
      <c r="A7567" s="51">
        <v>43051.166666666664</v>
      </c>
      <c r="B7567" s="52">
        <f t="shared" si="4361"/>
        <v>4</v>
      </c>
      <c r="C7567" s="52">
        <v>34.6</v>
      </c>
      <c r="D7567" s="38">
        <f t="shared" si="4328"/>
        <v>34.6</v>
      </c>
      <c r="E7567" s="38">
        <f t="shared" si="4329"/>
        <v>34.6</v>
      </c>
      <c r="F7567" s="38">
        <v>7.1009599999999997</v>
      </c>
      <c r="G7567" s="38">
        <v>-1.5167529999999999E-2</v>
      </c>
      <c r="H7567" s="38">
        <f t="shared" si="4330"/>
        <v>7.0857924699999995</v>
      </c>
      <c r="I7567" s="38">
        <f t="shared" si="4345"/>
        <v>0</v>
      </c>
      <c r="J7567" s="38">
        <f t="shared" si="4346"/>
        <v>0</v>
      </c>
      <c r="K7567" s="38">
        <f t="shared" si="4347"/>
        <v>7.0857924699999995</v>
      </c>
      <c r="L7567" s="39">
        <f t="shared" si="4331"/>
        <v>7.0857924699999995</v>
      </c>
      <c r="M7567" s="56">
        <f t="shared" si="4332"/>
        <v>119.16553575965074</v>
      </c>
      <c r="N7567" s="38">
        <f t="shared" si="4333"/>
        <v>2.0520510462916488</v>
      </c>
      <c r="O7567" s="38">
        <f t="shared" si="4334"/>
        <v>0.4803558349219279</v>
      </c>
      <c r="P7567" s="38">
        <f t="shared" si="4335"/>
        <v>6.6054366350780711</v>
      </c>
      <c r="Q7567" s="38" t="s">
        <v>2</v>
      </c>
      <c r="R7567" s="38" t="s">
        <v>2</v>
      </c>
      <c r="S7567" s="38">
        <f t="shared" si="4362"/>
        <v>0</v>
      </c>
      <c r="T7567" s="39">
        <f t="shared" si="4336"/>
        <v>0</v>
      </c>
      <c r="U7567" s="56">
        <f t="shared" si="4348"/>
        <v>63330.608626130168</v>
      </c>
      <c r="V7567" s="38">
        <f t="shared" si="4358"/>
        <v>119.16553575965372</v>
      </c>
      <c r="W7567" s="38">
        <f t="shared" si="4359"/>
        <v>0</v>
      </c>
      <c r="X7567" s="38">
        <f t="shared" si="4337"/>
        <v>7.0857924700001771</v>
      </c>
      <c r="Y7567" s="38">
        <f t="shared" si="4349"/>
        <v>0</v>
      </c>
      <c r="Z7567" s="38">
        <f t="shared" si="4350"/>
        <v>-1.7763568394002505E-13</v>
      </c>
      <c r="AA7567" s="39">
        <f t="shared" si="4351"/>
        <v>1.7763568394002505E-13</v>
      </c>
      <c r="AB7567" s="56">
        <f t="shared" si="4338"/>
        <v>34.600000000000179</v>
      </c>
      <c r="AC7567" s="38">
        <f t="shared" si="4360"/>
        <v>-0.29999999999989768</v>
      </c>
      <c r="AD7567" s="38">
        <f t="shared" si="4339"/>
        <v>-1.7763568394002505E-13</v>
      </c>
      <c r="AE7567" s="38">
        <f t="shared" si="4340"/>
        <v>-1.7763568394002505E-13</v>
      </c>
      <c r="AF7567" s="38">
        <f t="shared" si="4352"/>
        <v>7.0857924700001771</v>
      </c>
      <c r="AG7567" s="38">
        <f t="shared" si="4353"/>
        <v>0</v>
      </c>
      <c r="AH7567" s="38">
        <f t="shared" si="4354"/>
        <v>0</v>
      </c>
      <c r="AI7567" s="38">
        <f t="shared" si="4341"/>
        <v>7.0857924700001771</v>
      </c>
      <c r="AJ7567" s="38">
        <f t="shared" si="4342"/>
        <v>119.16553575965372</v>
      </c>
      <c r="AK7567" s="38">
        <f t="shared" si="4343"/>
        <v>63330.608626130168</v>
      </c>
      <c r="AL7567" s="38">
        <f t="shared" si="4355"/>
        <v>0</v>
      </c>
      <c r="AM7567" s="38" t="str">
        <f t="shared" si="4344"/>
        <v>N</v>
      </c>
      <c r="AN7567" s="38">
        <f t="shared" si="4356"/>
        <v>0</v>
      </c>
      <c r="AO7567" s="39">
        <f t="shared" si="4357"/>
        <v>0</v>
      </c>
      <c r="AP7567" s="32"/>
    </row>
    <row r="7568" spans="1:42" x14ac:dyDescent="0.2">
      <c r="A7568" s="51">
        <v>43051.208333333336</v>
      </c>
      <c r="B7568" s="52">
        <f t="shared" si="4361"/>
        <v>5</v>
      </c>
      <c r="C7568" s="52">
        <v>34.5</v>
      </c>
      <c r="D7568" s="38">
        <f t="shared" si="4328"/>
        <v>34.5</v>
      </c>
      <c r="E7568" s="38">
        <f t="shared" si="4329"/>
        <v>34.5</v>
      </c>
      <c r="F7568" s="38">
        <v>3.8965200000000002</v>
      </c>
      <c r="G7568" s="38">
        <v>-1.5167529999999999E-2</v>
      </c>
      <c r="H7568" s="38">
        <f t="shared" si="4330"/>
        <v>3.8813524700000004</v>
      </c>
      <c r="I7568" s="38">
        <f t="shared" si="4345"/>
        <v>0</v>
      </c>
      <c r="J7568" s="38">
        <f t="shared" si="4346"/>
        <v>0</v>
      </c>
      <c r="K7568" s="38">
        <f t="shared" si="4347"/>
        <v>3.8813524700000004</v>
      </c>
      <c r="L7568" s="39">
        <f t="shared" si="4331"/>
        <v>3.8813524700000004</v>
      </c>
      <c r="M7568" s="56">
        <f t="shared" si="4332"/>
        <v>65.27476616311256</v>
      </c>
      <c r="N7568" s="38">
        <f t="shared" si="4333"/>
        <v>1.1240427137559359</v>
      </c>
      <c r="O7568" s="38">
        <f t="shared" si="4334"/>
        <v>0.26312234153721092</v>
      </c>
      <c r="P7568" s="38">
        <f t="shared" si="4335"/>
        <v>3.6182301284627889</v>
      </c>
      <c r="Q7568" s="38" t="s">
        <v>2</v>
      </c>
      <c r="R7568" s="38" t="s">
        <v>2</v>
      </c>
      <c r="S7568" s="38">
        <f t="shared" si="4362"/>
        <v>0</v>
      </c>
      <c r="T7568" s="39">
        <f t="shared" si="4336"/>
        <v>0</v>
      </c>
      <c r="U7568" s="56">
        <f t="shared" si="4348"/>
        <v>63395.883392293283</v>
      </c>
      <c r="V7568" s="38">
        <f t="shared" si="4358"/>
        <v>65.274766163114691</v>
      </c>
      <c r="W7568" s="38">
        <f t="shared" si="4359"/>
        <v>0</v>
      </c>
      <c r="X7568" s="38">
        <f t="shared" si="4337"/>
        <v>3.8813524700001265</v>
      </c>
      <c r="Y7568" s="38">
        <f t="shared" si="4349"/>
        <v>0</v>
      </c>
      <c r="Z7568" s="38">
        <f t="shared" si="4350"/>
        <v>-1.2612133559741778E-13</v>
      </c>
      <c r="AA7568" s="39">
        <f t="shared" si="4351"/>
        <v>1.2612133559741778E-13</v>
      </c>
      <c r="AB7568" s="56">
        <f t="shared" si="4338"/>
        <v>34.500000000000128</v>
      </c>
      <c r="AC7568" s="38">
        <f t="shared" si="4360"/>
        <v>-0.10000000000005116</v>
      </c>
      <c r="AD7568" s="38">
        <f t="shared" si="4339"/>
        <v>-1.2789769243681803E-13</v>
      </c>
      <c r="AE7568" s="38">
        <f t="shared" si="4340"/>
        <v>-1.2789769243681803E-13</v>
      </c>
      <c r="AF7568" s="38">
        <f t="shared" si="4352"/>
        <v>3.8813524700001283</v>
      </c>
      <c r="AG7568" s="38">
        <f t="shared" si="4353"/>
        <v>0</v>
      </c>
      <c r="AH7568" s="38">
        <f t="shared" si="4354"/>
        <v>0</v>
      </c>
      <c r="AI7568" s="38">
        <f t="shared" si="4341"/>
        <v>3.8813524700001265</v>
      </c>
      <c r="AJ7568" s="38">
        <f t="shared" si="4342"/>
        <v>65.274766163114691</v>
      </c>
      <c r="AK7568" s="38">
        <f t="shared" si="4343"/>
        <v>63395.883392293283</v>
      </c>
      <c r="AL7568" s="38">
        <f t="shared" si="4355"/>
        <v>0</v>
      </c>
      <c r="AM7568" s="38" t="str">
        <f t="shared" si="4344"/>
        <v>N</v>
      </c>
      <c r="AN7568" s="38">
        <f t="shared" si="4356"/>
        <v>0</v>
      </c>
      <c r="AO7568" s="39">
        <f t="shared" si="4357"/>
        <v>0</v>
      </c>
      <c r="AP7568" s="32"/>
    </row>
    <row r="7569" spans="1:42" x14ac:dyDescent="0.2">
      <c r="A7569" s="51">
        <v>43051.25</v>
      </c>
      <c r="B7569" s="52">
        <f t="shared" si="4361"/>
        <v>6</v>
      </c>
      <c r="C7569" s="52">
        <v>35.4</v>
      </c>
      <c r="D7569" s="38">
        <f t="shared" si="4328"/>
        <v>35.4</v>
      </c>
      <c r="E7569" s="38">
        <f t="shared" si="4329"/>
        <v>35</v>
      </c>
      <c r="F7569" s="38">
        <v>3.1912099999999999</v>
      </c>
      <c r="G7569" s="38">
        <v>-1.5167529999999999E-2</v>
      </c>
      <c r="H7569" s="38">
        <f t="shared" si="4330"/>
        <v>3.1760424700000001</v>
      </c>
      <c r="I7569" s="38">
        <f t="shared" si="4345"/>
        <v>0.39999999999999858</v>
      </c>
      <c r="J7569" s="38">
        <f t="shared" si="4346"/>
        <v>0</v>
      </c>
      <c r="K7569" s="38">
        <f t="shared" si="4347"/>
        <v>2.7760424700000015</v>
      </c>
      <c r="L7569" s="39">
        <f t="shared" si="4331"/>
        <v>2.7760424700000015</v>
      </c>
      <c r="M7569" s="56">
        <f t="shared" si="4332"/>
        <v>46.686180780721401</v>
      </c>
      <c r="N7569" s="38">
        <f t="shared" si="4333"/>
        <v>0.80394407248474731</v>
      </c>
      <c r="O7569" s="38">
        <f t="shared" si="4334"/>
        <v>0.18819182245335814</v>
      </c>
      <c r="P7569" s="38">
        <f t="shared" si="4335"/>
        <v>2.5878506475466438</v>
      </c>
      <c r="Q7569" s="38" t="s">
        <v>2</v>
      </c>
      <c r="R7569" s="38" t="s">
        <v>2</v>
      </c>
      <c r="S7569" s="38">
        <f t="shared" si="4362"/>
        <v>0</v>
      </c>
      <c r="T7569" s="39">
        <f t="shared" si="4336"/>
        <v>0</v>
      </c>
      <c r="U7569" s="56">
        <f t="shared" si="4348"/>
        <v>63442.569573074004</v>
      </c>
      <c r="V7569" s="38">
        <f t="shared" si="4358"/>
        <v>46.68618078072177</v>
      </c>
      <c r="W7569" s="38">
        <f t="shared" si="4359"/>
        <v>0</v>
      </c>
      <c r="X7569" s="38">
        <f t="shared" si="4337"/>
        <v>2.7760424700000241</v>
      </c>
      <c r="Y7569" s="38">
        <f t="shared" si="4349"/>
        <v>0</v>
      </c>
      <c r="Z7569" s="38">
        <f t="shared" si="4350"/>
        <v>-2.2648549702353193E-14</v>
      </c>
      <c r="AA7569" s="39">
        <f t="shared" si="4351"/>
        <v>2.2648549702353193E-14</v>
      </c>
      <c r="AB7569" s="56">
        <f t="shared" si="4338"/>
        <v>35.000000000000021</v>
      </c>
      <c r="AC7569" s="38">
        <f t="shared" si="4360"/>
        <v>0.49999999999989342</v>
      </c>
      <c r="AD7569" s="38">
        <f t="shared" si="4339"/>
        <v>0.39999999999997726</v>
      </c>
      <c r="AE7569" s="38">
        <f t="shared" si="4340"/>
        <v>0.39999999999997726</v>
      </c>
      <c r="AF7569" s="38">
        <f t="shared" si="4352"/>
        <v>2.7760424700000228</v>
      </c>
      <c r="AG7569" s="38">
        <f t="shared" si="4353"/>
        <v>0</v>
      </c>
      <c r="AH7569" s="38">
        <f t="shared" si="4354"/>
        <v>0</v>
      </c>
      <c r="AI7569" s="38">
        <f t="shared" si="4341"/>
        <v>2.7760424700000241</v>
      </c>
      <c r="AJ7569" s="38">
        <f t="shared" si="4342"/>
        <v>46.68618078072177</v>
      </c>
      <c r="AK7569" s="38">
        <f t="shared" si="4343"/>
        <v>63442.569573074004</v>
      </c>
      <c r="AL7569" s="38">
        <f t="shared" si="4355"/>
        <v>0</v>
      </c>
      <c r="AM7569" s="38" t="str">
        <f t="shared" si="4344"/>
        <v>N</v>
      </c>
      <c r="AN7569" s="38">
        <f t="shared" si="4356"/>
        <v>0</v>
      </c>
      <c r="AO7569" s="39">
        <f t="shared" si="4357"/>
        <v>0</v>
      </c>
      <c r="AP7569" s="32"/>
    </row>
    <row r="7570" spans="1:42" x14ac:dyDescent="0.2">
      <c r="A7570" s="51">
        <v>43051.291666666664</v>
      </c>
      <c r="B7570" s="52">
        <f t="shared" si="4361"/>
        <v>7</v>
      </c>
      <c r="C7570" s="52">
        <v>38.200000000000003</v>
      </c>
      <c r="D7570" s="38">
        <f t="shared" si="4328"/>
        <v>38.200000000000003</v>
      </c>
      <c r="E7570" s="38">
        <f t="shared" si="4329"/>
        <v>35</v>
      </c>
      <c r="F7570" s="38">
        <v>2.98834</v>
      </c>
      <c r="G7570" s="38">
        <v>12.09484</v>
      </c>
      <c r="H7570" s="38">
        <f t="shared" si="4330"/>
        <v>15.083179999999999</v>
      </c>
      <c r="I7570" s="38">
        <f t="shared" si="4345"/>
        <v>3.2000000000000028</v>
      </c>
      <c r="J7570" s="38">
        <f t="shared" si="4346"/>
        <v>0</v>
      </c>
      <c r="K7570" s="38">
        <f t="shared" si="4347"/>
        <v>11.883179999999996</v>
      </c>
      <c r="L7570" s="39">
        <f t="shared" si="4331"/>
        <v>11.883179999999996</v>
      </c>
      <c r="M7570" s="56">
        <f t="shared" si="4332"/>
        <v>199.84575010116916</v>
      </c>
      <c r="N7570" s="38">
        <f t="shared" si="4333"/>
        <v>3.441378230524438</v>
      </c>
      <c r="O7570" s="38">
        <f t="shared" si="4334"/>
        <v>0.80557748121962069</v>
      </c>
      <c r="P7570" s="38">
        <f t="shared" si="4335"/>
        <v>11.077602518780376</v>
      </c>
      <c r="Q7570" s="38" t="s">
        <v>2</v>
      </c>
      <c r="R7570" s="38" t="s">
        <v>2</v>
      </c>
      <c r="S7570" s="38">
        <f t="shared" si="4362"/>
        <v>0</v>
      </c>
      <c r="T7570" s="39">
        <f t="shared" si="4336"/>
        <v>0</v>
      </c>
      <c r="U7570" s="56">
        <f t="shared" si="4348"/>
        <v>63642.415323175177</v>
      </c>
      <c r="V7570" s="38">
        <f t="shared" si="4358"/>
        <v>199.8457501011726</v>
      </c>
      <c r="W7570" s="38">
        <f t="shared" si="4359"/>
        <v>0</v>
      </c>
      <c r="X7570" s="38">
        <f t="shared" si="4337"/>
        <v>11.8831800000002</v>
      </c>
      <c r="Y7570" s="38">
        <f t="shared" si="4349"/>
        <v>0</v>
      </c>
      <c r="Z7570" s="38">
        <f t="shared" si="4350"/>
        <v>-2.042810365310288E-13</v>
      </c>
      <c r="AA7570" s="39">
        <f t="shared" si="4351"/>
        <v>2.042810365310288E-13</v>
      </c>
      <c r="AB7570" s="56">
        <f t="shared" si="4338"/>
        <v>35.000000000000206</v>
      </c>
      <c r="AC7570" s="38">
        <f t="shared" si="4360"/>
        <v>1.8474111129762605E-13</v>
      </c>
      <c r="AD7570" s="38">
        <f t="shared" si="4339"/>
        <v>3.1999999999997968</v>
      </c>
      <c r="AE7570" s="38">
        <f t="shared" si="4340"/>
        <v>3.1999999999997968</v>
      </c>
      <c r="AF7570" s="38">
        <f t="shared" si="4352"/>
        <v>11.883180000000202</v>
      </c>
      <c r="AG7570" s="38">
        <f t="shared" si="4353"/>
        <v>0</v>
      </c>
      <c r="AH7570" s="38">
        <f t="shared" si="4354"/>
        <v>0</v>
      </c>
      <c r="AI7570" s="38">
        <f t="shared" si="4341"/>
        <v>11.8831800000002</v>
      </c>
      <c r="AJ7570" s="38">
        <f t="shared" si="4342"/>
        <v>199.8457501011726</v>
      </c>
      <c r="AK7570" s="38">
        <f t="shared" si="4343"/>
        <v>63642.415323175177</v>
      </c>
      <c r="AL7570" s="38">
        <f t="shared" si="4355"/>
        <v>0</v>
      </c>
      <c r="AM7570" s="38" t="str">
        <f t="shared" si="4344"/>
        <v>Y</v>
      </c>
      <c r="AN7570" s="38">
        <f t="shared" si="4356"/>
        <v>0</v>
      </c>
      <c r="AO7570" s="39">
        <f t="shared" si="4357"/>
        <v>0</v>
      </c>
      <c r="AP7570" s="32"/>
    </row>
    <row r="7571" spans="1:42" x14ac:dyDescent="0.2">
      <c r="A7571" s="51">
        <v>43051.333333333336</v>
      </c>
      <c r="B7571" s="52">
        <f t="shared" si="4361"/>
        <v>8</v>
      </c>
      <c r="C7571" s="52">
        <v>42.5</v>
      </c>
      <c r="D7571" s="38">
        <f t="shared" si="4328"/>
        <v>42.5</v>
      </c>
      <c r="E7571" s="38">
        <f t="shared" si="4329"/>
        <v>35</v>
      </c>
      <c r="F7571" s="38">
        <v>2.8497400000000002</v>
      </c>
      <c r="G7571" s="38">
        <v>9.2886600000000001</v>
      </c>
      <c r="H7571" s="38">
        <f t="shared" si="4330"/>
        <v>12.138400000000001</v>
      </c>
      <c r="I7571" s="38">
        <f t="shared" si="4345"/>
        <v>7.5</v>
      </c>
      <c r="J7571" s="38">
        <f t="shared" si="4346"/>
        <v>0</v>
      </c>
      <c r="K7571" s="38">
        <f t="shared" si="4347"/>
        <v>4.6384000000000007</v>
      </c>
      <c r="L7571" s="39">
        <f t="shared" si="4331"/>
        <v>4.6384000000000007</v>
      </c>
      <c r="M7571" s="56">
        <f t="shared" si="4332"/>
        <v>78.006436599400445</v>
      </c>
      <c r="N7571" s="38">
        <f t="shared" si="4333"/>
        <v>1.3432842710843866</v>
      </c>
      <c r="O7571" s="38">
        <f t="shared" si="4334"/>
        <v>0.31444365808555369</v>
      </c>
      <c r="P7571" s="38">
        <f t="shared" si="4335"/>
        <v>4.323956341914446</v>
      </c>
      <c r="Q7571" s="38" t="s">
        <v>2</v>
      </c>
      <c r="R7571" s="38" t="s">
        <v>2</v>
      </c>
      <c r="S7571" s="38">
        <f t="shared" si="4362"/>
        <v>0</v>
      </c>
      <c r="T7571" s="39">
        <f t="shared" si="4336"/>
        <v>0</v>
      </c>
      <c r="U7571" s="56">
        <f t="shared" si="4348"/>
        <v>63720.421759774581</v>
      </c>
      <c r="V7571" s="38">
        <f t="shared" si="4358"/>
        <v>78.006436599403969</v>
      </c>
      <c r="W7571" s="38">
        <f t="shared" si="4359"/>
        <v>0</v>
      </c>
      <c r="X7571" s="38">
        <f t="shared" si="4337"/>
        <v>4.6384000000002095</v>
      </c>
      <c r="Y7571" s="38">
        <f t="shared" si="4349"/>
        <v>0</v>
      </c>
      <c r="Z7571" s="38">
        <f t="shared" si="4350"/>
        <v>-2.0872192862952943E-13</v>
      </c>
      <c r="AA7571" s="39">
        <f t="shared" si="4351"/>
        <v>2.0872192862952943E-13</v>
      </c>
      <c r="AB7571" s="56">
        <f t="shared" si="4338"/>
        <v>35.000000000000206</v>
      </c>
      <c r="AC7571" s="38">
        <f t="shared" si="4360"/>
        <v>0</v>
      </c>
      <c r="AD7571" s="38">
        <f t="shared" si="4339"/>
        <v>7.4999999999997939</v>
      </c>
      <c r="AE7571" s="38">
        <f t="shared" si="4340"/>
        <v>7.4999999999997939</v>
      </c>
      <c r="AF7571" s="38">
        <f t="shared" si="4352"/>
        <v>4.6384000000002068</v>
      </c>
      <c r="AG7571" s="38">
        <f t="shared" si="4353"/>
        <v>0</v>
      </c>
      <c r="AH7571" s="38">
        <f t="shared" si="4354"/>
        <v>0</v>
      </c>
      <c r="AI7571" s="38">
        <f t="shared" si="4341"/>
        <v>4.6384000000002095</v>
      </c>
      <c r="AJ7571" s="38">
        <f t="shared" si="4342"/>
        <v>78.006436599403969</v>
      </c>
      <c r="AK7571" s="38">
        <f t="shared" si="4343"/>
        <v>63720.421759774581</v>
      </c>
      <c r="AL7571" s="38">
        <f t="shared" si="4355"/>
        <v>0</v>
      </c>
      <c r="AM7571" s="38" t="str">
        <f t="shared" si="4344"/>
        <v>Y</v>
      </c>
      <c r="AN7571" s="38">
        <f t="shared" si="4356"/>
        <v>0</v>
      </c>
      <c r="AO7571" s="39">
        <f t="shared" si="4357"/>
        <v>0</v>
      </c>
      <c r="AP7571" s="32"/>
    </row>
    <row r="7572" spans="1:42" x14ac:dyDescent="0.2">
      <c r="A7572" s="51">
        <v>43051.375</v>
      </c>
      <c r="B7572" s="52">
        <f t="shared" si="4361"/>
        <v>9</v>
      </c>
      <c r="C7572" s="52">
        <v>44.6</v>
      </c>
      <c r="D7572" s="38">
        <f t="shared" si="4328"/>
        <v>44.6</v>
      </c>
      <c r="E7572" s="38">
        <f t="shared" si="4329"/>
        <v>35</v>
      </c>
      <c r="F7572" s="38">
        <v>2.87201</v>
      </c>
      <c r="G7572" s="38">
        <v>26.998660000000005</v>
      </c>
      <c r="H7572" s="38">
        <f t="shared" si="4330"/>
        <v>29.870670000000004</v>
      </c>
      <c r="I7572" s="38">
        <f t="shared" si="4345"/>
        <v>9.6000000000000014</v>
      </c>
      <c r="J7572" s="38">
        <f t="shared" si="4346"/>
        <v>0</v>
      </c>
      <c r="K7572" s="38">
        <f t="shared" si="4347"/>
        <v>20.270670000000003</v>
      </c>
      <c r="L7572" s="39">
        <f t="shared" si="4331"/>
        <v>20.270670000000003</v>
      </c>
      <c r="M7572" s="56">
        <f t="shared" si="4332"/>
        <v>340.90262465125232</v>
      </c>
      <c r="N7572" s="38">
        <f t="shared" si="4333"/>
        <v>5.8704019005135706</v>
      </c>
      <c r="O7572" s="38">
        <f t="shared" si="4334"/>
        <v>1.3741772220259336</v>
      </c>
      <c r="P7572" s="38">
        <f t="shared" si="4335"/>
        <v>18.896492777974068</v>
      </c>
      <c r="Q7572" s="38" t="s">
        <v>2</v>
      </c>
      <c r="R7572" s="38" t="s">
        <v>2</v>
      </c>
      <c r="S7572" s="38">
        <f t="shared" si="4362"/>
        <v>0</v>
      </c>
      <c r="T7572" s="39">
        <f t="shared" si="4336"/>
        <v>0</v>
      </c>
      <c r="U7572" s="56">
        <f t="shared" si="4348"/>
        <v>64061.324384425832</v>
      </c>
      <c r="V7572" s="38">
        <f t="shared" si="4358"/>
        <v>340.90262465125124</v>
      </c>
      <c r="W7572" s="38">
        <f t="shared" si="4359"/>
        <v>0</v>
      </c>
      <c r="X7572" s="38">
        <f t="shared" si="4337"/>
        <v>20.270669999999939</v>
      </c>
      <c r="Y7572" s="38">
        <f t="shared" si="4349"/>
        <v>0</v>
      </c>
      <c r="Z7572" s="38">
        <f t="shared" si="4350"/>
        <v>6.3948846218409017E-14</v>
      </c>
      <c r="AA7572" s="39">
        <f t="shared" si="4351"/>
        <v>-6.3948846218409017E-14</v>
      </c>
      <c r="AB7572" s="56">
        <f t="shared" si="4338"/>
        <v>34.999999999999936</v>
      </c>
      <c r="AC7572" s="38">
        <f t="shared" si="4360"/>
        <v>-2.7000623958883807E-13</v>
      </c>
      <c r="AD7572" s="38">
        <f t="shared" si="4339"/>
        <v>9.6000000000000654</v>
      </c>
      <c r="AE7572" s="38">
        <f t="shared" si="4340"/>
        <v>9.6000000000000654</v>
      </c>
      <c r="AF7572" s="38">
        <f t="shared" si="4352"/>
        <v>20.270669999999939</v>
      </c>
      <c r="AG7572" s="38">
        <f t="shared" si="4353"/>
        <v>0</v>
      </c>
      <c r="AH7572" s="38">
        <f t="shared" si="4354"/>
        <v>0</v>
      </c>
      <c r="AI7572" s="38">
        <f t="shared" si="4341"/>
        <v>20.270669999999939</v>
      </c>
      <c r="AJ7572" s="38">
        <f t="shared" si="4342"/>
        <v>340.90262465125124</v>
      </c>
      <c r="AK7572" s="38">
        <f t="shared" si="4343"/>
        <v>64061.324384425832</v>
      </c>
      <c r="AL7572" s="38">
        <f t="shared" si="4355"/>
        <v>0</v>
      </c>
      <c r="AM7572" s="38" t="str">
        <f t="shared" si="4344"/>
        <v>Y</v>
      </c>
      <c r="AN7572" s="38">
        <f t="shared" si="4356"/>
        <v>0</v>
      </c>
      <c r="AO7572" s="39">
        <f t="shared" si="4357"/>
        <v>0</v>
      </c>
      <c r="AP7572" s="32"/>
    </row>
    <row r="7573" spans="1:42" x14ac:dyDescent="0.2">
      <c r="A7573" s="51">
        <v>43051.416666666664</v>
      </c>
      <c r="B7573" s="52">
        <f t="shared" si="4361"/>
        <v>10</v>
      </c>
      <c r="C7573" s="52">
        <v>46.2</v>
      </c>
      <c r="D7573" s="38">
        <f t="shared" si="4328"/>
        <v>46.2</v>
      </c>
      <c r="E7573" s="38">
        <f t="shared" si="4329"/>
        <v>35</v>
      </c>
      <c r="F7573" s="38">
        <v>3.8292600000000001</v>
      </c>
      <c r="G7573" s="38">
        <v>34.24736</v>
      </c>
      <c r="H7573" s="38">
        <f t="shared" si="4330"/>
        <v>38.076619999999998</v>
      </c>
      <c r="I7573" s="38">
        <f t="shared" si="4345"/>
        <v>11.200000000000003</v>
      </c>
      <c r="J7573" s="38">
        <f t="shared" si="4346"/>
        <v>0</v>
      </c>
      <c r="K7573" s="38">
        <f t="shared" si="4347"/>
        <v>26.876619999999996</v>
      </c>
      <c r="L7573" s="39">
        <f t="shared" si="4331"/>
        <v>21.454425684355236</v>
      </c>
      <c r="M7573" s="56">
        <f t="shared" si="4332"/>
        <v>360.81047277578585</v>
      </c>
      <c r="N7573" s="38">
        <f t="shared" si="4333"/>
        <v>6.2132184733837654</v>
      </c>
      <c r="O7573" s="38">
        <f t="shared" si="4334"/>
        <v>1.4544256843552343</v>
      </c>
      <c r="P7573" s="38">
        <f t="shared" si="4335"/>
        <v>20</v>
      </c>
      <c r="Q7573" s="38" t="s">
        <v>2</v>
      </c>
      <c r="R7573" s="38" t="s">
        <v>2</v>
      </c>
      <c r="S7573" s="38">
        <f t="shared" si="4362"/>
        <v>0</v>
      </c>
      <c r="T7573" s="39">
        <f t="shared" si="4336"/>
        <v>0</v>
      </c>
      <c r="U7573" s="56">
        <f t="shared" si="4348"/>
        <v>64422.134857201621</v>
      </c>
      <c r="V7573" s="38">
        <f t="shared" si="4358"/>
        <v>360.81047277578909</v>
      </c>
      <c r="W7573" s="38">
        <f t="shared" si="4359"/>
        <v>0</v>
      </c>
      <c r="X7573" s="38">
        <f t="shared" si="4337"/>
        <v>21.454425684355428</v>
      </c>
      <c r="Y7573" s="38">
        <f t="shared" si="4349"/>
        <v>0</v>
      </c>
      <c r="Z7573" s="38">
        <f t="shared" si="4350"/>
        <v>5.4221943156445676</v>
      </c>
      <c r="AA7573" s="39">
        <f t="shared" si="4351"/>
        <v>-5.4221943156445676</v>
      </c>
      <c r="AB7573" s="56">
        <f t="shared" si="4338"/>
        <v>29.577805684355432</v>
      </c>
      <c r="AC7573" s="38">
        <f t="shared" si="4360"/>
        <v>-5.4221943156445036</v>
      </c>
      <c r="AD7573" s="38">
        <f t="shared" si="4339"/>
        <v>16.62219431564457</v>
      </c>
      <c r="AE7573" s="38">
        <f t="shared" si="4340"/>
        <v>16.62219431564457</v>
      </c>
      <c r="AF7573" s="38">
        <f t="shared" si="4352"/>
        <v>21.454425684355428</v>
      </c>
      <c r="AG7573" s="38">
        <f t="shared" si="4353"/>
        <v>0</v>
      </c>
      <c r="AH7573" s="38">
        <f t="shared" si="4354"/>
        <v>0</v>
      </c>
      <c r="AI7573" s="38">
        <f t="shared" si="4341"/>
        <v>21.454425684355428</v>
      </c>
      <c r="AJ7573" s="38">
        <f t="shared" si="4342"/>
        <v>360.81047277578909</v>
      </c>
      <c r="AK7573" s="38">
        <f t="shared" si="4343"/>
        <v>64422.134857201621</v>
      </c>
      <c r="AL7573" s="38">
        <f t="shared" si="4355"/>
        <v>0</v>
      </c>
      <c r="AM7573" s="38" t="str">
        <f t="shared" si="4344"/>
        <v>Y</v>
      </c>
      <c r="AN7573" s="38">
        <f t="shared" si="4356"/>
        <v>0</v>
      </c>
      <c r="AO7573" s="39">
        <f t="shared" si="4357"/>
        <v>0</v>
      </c>
      <c r="AP7573" s="32"/>
    </row>
    <row r="7574" spans="1:42" x14ac:dyDescent="0.2">
      <c r="A7574" s="51">
        <v>43051.458333333336</v>
      </c>
      <c r="B7574" s="52">
        <f t="shared" si="4361"/>
        <v>11</v>
      </c>
      <c r="C7574" s="52">
        <v>48.2</v>
      </c>
      <c r="D7574" s="38">
        <f t="shared" si="4328"/>
        <v>48.2</v>
      </c>
      <c r="E7574" s="38">
        <f t="shared" si="4329"/>
        <v>35</v>
      </c>
      <c r="F7574" s="38">
        <v>5.2250699999999997</v>
      </c>
      <c r="G7574" s="38">
        <v>44.091250000000002</v>
      </c>
      <c r="H7574" s="38">
        <f t="shared" si="4330"/>
        <v>49.316320000000005</v>
      </c>
      <c r="I7574" s="38">
        <f t="shared" si="4345"/>
        <v>13.200000000000003</v>
      </c>
      <c r="J7574" s="38">
        <f t="shared" si="4346"/>
        <v>0</v>
      </c>
      <c r="K7574" s="38">
        <f t="shared" si="4347"/>
        <v>36.116320000000002</v>
      </c>
      <c r="L7574" s="39">
        <f t="shared" si="4331"/>
        <v>21.454425684355236</v>
      </c>
      <c r="M7574" s="56">
        <f t="shared" si="4332"/>
        <v>360.81047277578585</v>
      </c>
      <c r="N7574" s="38">
        <f t="shared" si="4333"/>
        <v>6.2132184733837654</v>
      </c>
      <c r="O7574" s="38">
        <f t="shared" si="4334"/>
        <v>1.4544256843552343</v>
      </c>
      <c r="P7574" s="38">
        <f t="shared" si="4335"/>
        <v>20</v>
      </c>
      <c r="Q7574" s="38" t="s">
        <v>2</v>
      </c>
      <c r="R7574" s="38" t="s">
        <v>2</v>
      </c>
      <c r="S7574" s="38">
        <f t="shared" si="4362"/>
        <v>0</v>
      </c>
      <c r="T7574" s="39">
        <f t="shared" si="4336"/>
        <v>0</v>
      </c>
      <c r="U7574" s="56">
        <f t="shared" si="4348"/>
        <v>64782.94532997741</v>
      </c>
      <c r="V7574" s="38">
        <f t="shared" si="4358"/>
        <v>360.81047277578909</v>
      </c>
      <c r="W7574" s="38">
        <f t="shared" si="4359"/>
        <v>0</v>
      </c>
      <c r="X7574" s="38">
        <f t="shared" si="4337"/>
        <v>21.454425684355428</v>
      </c>
      <c r="Y7574" s="38">
        <f t="shared" si="4349"/>
        <v>0</v>
      </c>
      <c r="Z7574" s="38">
        <f t="shared" si="4350"/>
        <v>14.661894315644574</v>
      </c>
      <c r="AA7574" s="39">
        <f t="shared" si="4351"/>
        <v>-14.661894315644574</v>
      </c>
      <c r="AB7574" s="56">
        <f t="shared" si="4338"/>
        <v>20.338105684355426</v>
      </c>
      <c r="AC7574" s="38">
        <f t="shared" si="4360"/>
        <v>-9.2397000000000062</v>
      </c>
      <c r="AD7574" s="38">
        <f t="shared" si="4339"/>
        <v>27.861894315644577</v>
      </c>
      <c r="AE7574" s="38">
        <f t="shared" si="4340"/>
        <v>27.861894315644577</v>
      </c>
      <c r="AF7574" s="38">
        <f t="shared" si="4352"/>
        <v>21.454425684355428</v>
      </c>
      <c r="AG7574" s="38">
        <f t="shared" si="4353"/>
        <v>0</v>
      </c>
      <c r="AH7574" s="38">
        <f t="shared" si="4354"/>
        <v>0</v>
      </c>
      <c r="AI7574" s="38">
        <f t="shared" si="4341"/>
        <v>21.454425684355428</v>
      </c>
      <c r="AJ7574" s="38">
        <f t="shared" si="4342"/>
        <v>360.81047277578909</v>
      </c>
      <c r="AK7574" s="38">
        <f t="shared" si="4343"/>
        <v>64782.94532997741</v>
      </c>
      <c r="AL7574" s="38">
        <f t="shared" si="4355"/>
        <v>0</v>
      </c>
      <c r="AM7574" s="38" t="str">
        <f t="shared" si="4344"/>
        <v>Y</v>
      </c>
      <c r="AN7574" s="38">
        <f t="shared" si="4356"/>
        <v>0</v>
      </c>
      <c r="AO7574" s="39">
        <f t="shared" si="4357"/>
        <v>0</v>
      </c>
      <c r="AP7574" s="32"/>
    </row>
    <row r="7575" spans="1:42" x14ac:dyDescent="0.2">
      <c r="A7575" s="51">
        <v>43051.5</v>
      </c>
      <c r="B7575" s="52">
        <f t="shared" si="4361"/>
        <v>12</v>
      </c>
      <c r="C7575" s="52">
        <v>48.5</v>
      </c>
      <c r="D7575" s="38">
        <f t="shared" si="4328"/>
        <v>48.5</v>
      </c>
      <c r="E7575" s="38">
        <f t="shared" si="4329"/>
        <v>35</v>
      </c>
      <c r="F7575" s="38">
        <v>5.4341999999999997</v>
      </c>
      <c r="G7575" s="38">
        <v>45.797580000000004</v>
      </c>
      <c r="H7575" s="38">
        <f t="shared" si="4330"/>
        <v>51.231780000000001</v>
      </c>
      <c r="I7575" s="38">
        <f t="shared" si="4345"/>
        <v>13.5</v>
      </c>
      <c r="J7575" s="38">
        <f t="shared" si="4346"/>
        <v>0</v>
      </c>
      <c r="K7575" s="38">
        <f t="shared" si="4347"/>
        <v>37.731780000000001</v>
      </c>
      <c r="L7575" s="39">
        <f t="shared" si="4331"/>
        <v>21.454425684355236</v>
      </c>
      <c r="M7575" s="56">
        <f t="shared" si="4332"/>
        <v>360.81047277578585</v>
      </c>
      <c r="N7575" s="38">
        <f t="shared" si="4333"/>
        <v>6.2132184733837654</v>
      </c>
      <c r="O7575" s="38">
        <f t="shared" si="4334"/>
        <v>1.4544256843552343</v>
      </c>
      <c r="P7575" s="38">
        <f t="shared" si="4335"/>
        <v>20</v>
      </c>
      <c r="Q7575" s="38" t="s">
        <v>2</v>
      </c>
      <c r="R7575" s="38" t="s">
        <v>2</v>
      </c>
      <c r="S7575" s="38">
        <f t="shared" si="4362"/>
        <v>0</v>
      </c>
      <c r="T7575" s="39">
        <f t="shared" si="4336"/>
        <v>0</v>
      </c>
      <c r="U7575" s="56">
        <f t="shared" si="4348"/>
        <v>65000</v>
      </c>
      <c r="V7575" s="38">
        <f t="shared" si="4358"/>
        <v>217.05467002258956</v>
      </c>
      <c r="W7575" s="38">
        <f t="shared" si="4359"/>
        <v>0</v>
      </c>
      <c r="X7575" s="38">
        <f t="shared" si="4337"/>
        <v>12.906452663683366</v>
      </c>
      <c r="Y7575" s="38">
        <f t="shared" si="4349"/>
        <v>0</v>
      </c>
      <c r="Z7575" s="38">
        <f t="shared" si="4350"/>
        <v>24.825327336316633</v>
      </c>
      <c r="AA7575" s="39">
        <f t="shared" si="4351"/>
        <v>-24.825327336316633</v>
      </c>
      <c r="AB7575" s="56">
        <f t="shared" si="4338"/>
        <v>10.174672663683367</v>
      </c>
      <c r="AC7575" s="38">
        <f t="shared" si="4360"/>
        <v>-10.163433020672059</v>
      </c>
      <c r="AD7575" s="38">
        <f t="shared" si="4339"/>
        <v>38.325327336316633</v>
      </c>
      <c r="AE7575" s="38">
        <f t="shared" si="4340"/>
        <v>38.325327336316633</v>
      </c>
      <c r="AF7575" s="38">
        <f t="shared" si="4352"/>
        <v>12.906452663683368</v>
      </c>
      <c r="AG7575" s="38">
        <f t="shared" si="4353"/>
        <v>0</v>
      </c>
      <c r="AH7575" s="38">
        <f t="shared" si="4354"/>
        <v>0</v>
      </c>
      <c r="AI7575" s="38">
        <f t="shared" si="4341"/>
        <v>12.906452663683366</v>
      </c>
      <c r="AJ7575" s="38">
        <f t="shared" si="4342"/>
        <v>217.05467002258956</v>
      </c>
      <c r="AK7575" s="38">
        <f t="shared" si="4343"/>
        <v>65000</v>
      </c>
      <c r="AL7575" s="38">
        <f t="shared" si="4355"/>
        <v>0</v>
      </c>
      <c r="AM7575" s="38" t="str">
        <f t="shared" si="4344"/>
        <v>Y</v>
      </c>
      <c r="AN7575" s="38">
        <f t="shared" si="4356"/>
        <v>0</v>
      </c>
      <c r="AO7575" s="39">
        <f t="shared" si="4357"/>
        <v>0</v>
      </c>
      <c r="AP7575" s="32"/>
    </row>
    <row r="7576" spans="1:42" x14ac:dyDescent="0.2">
      <c r="A7576" s="51">
        <v>43051.541666666664</v>
      </c>
      <c r="B7576" s="52">
        <f t="shared" si="4361"/>
        <v>13</v>
      </c>
      <c r="C7576" s="52">
        <v>49.2</v>
      </c>
      <c r="D7576" s="38">
        <f t="shared" si="4328"/>
        <v>49.2</v>
      </c>
      <c r="E7576" s="38">
        <f t="shared" si="4329"/>
        <v>35</v>
      </c>
      <c r="F7576" s="38">
        <v>5.2271900000000002</v>
      </c>
      <c r="G7576" s="38">
        <v>42.596350000000001</v>
      </c>
      <c r="H7576" s="38">
        <f t="shared" si="4330"/>
        <v>47.823540000000001</v>
      </c>
      <c r="I7576" s="38">
        <f t="shared" si="4345"/>
        <v>14.200000000000003</v>
      </c>
      <c r="J7576" s="38">
        <f t="shared" si="4346"/>
        <v>0</v>
      </c>
      <c r="K7576" s="38">
        <f t="shared" si="4347"/>
        <v>33.623539999999998</v>
      </c>
      <c r="L7576" s="39">
        <f t="shared" si="4331"/>
        <v>21.454425684355236</v>
      </c>
      <c r="M7576" s="56">
        <f t="shared" si="4332"/>
        <v>360.81047277578585</v>
      </c>
      <c r="N7576" s="38">
        <f t="shared" si="4333"/>
        <v>6.2132184733837654</v>
      </c>
      <c r="O7576" s="38">
        <f t="shared" si="4334"/>
        <v>1.4544256843552343</v>
      </c>
      <c r="P7576" s="38">
        <f t="shared" si="4335"/>
        <v>20</v>
      </c>
      <c r="Q7576" s="38" t="s">
        <v>2</v>
      </c>
      <c r="R7576" s="38" t="s">
        <v>2</v>
      </c>
      <c r="S7576" s="38">
        <f t="shared" si="4362"/>
        <v>0</v>
      </c>
      <c r="T7576" s="39">
        <f t="shared" si="4336"/>
        <v>0</v>
      </c>
      <c r="U7576" s="56">
        <f t="shared" si="4348"/>
        <v>65000</v>
      </c>
      <c r="V7576" s="38">
        <f t="shared" si="4358"/>
        <v>0</v>
      </c>
      <c r="W7576" s="38">
        <f t="shared" si="4359"/>
        <v>0</v>
      </c>
      <c r="X7576" s="38">
        <f t="shared" si="4337"/>
        <v>0</v>
      </c>
      <c r="Y7576" s="38">
        <f t="shared" si="4349"/>
        <v>0</v>
      </c>
      <c r="Z7576" s="38">
        <f t="shared" si="4350"/>
        <v>33.623539999999998</v>
      </c>
      <c r="AA7576" s="39">
        <f t="shared" si="4351"/>
        <v>-33.623539999999998</v>
      </c>
      <c r="AB7576" s="56">
        <f t="shared" si="4338"/>
        <v>10</v>
      </c>
      <c r="AC7576" s="38">
        <f t="shared" si="4360"/>
        <v>-0.17467266368336709</v>
      </c>
      <c r="AD7576" s="38">
        <f t="shared" si="4339"/>
        <v>39.200000000000003</v>
      </c>
      <c r="AE7576" s="38">
        <f t="shared" si="4340"/>
        <v>39.200000000000003</v>
      </c>
      <c r="AF7576" s="38">
        <f t="shared" si="4352"/>
        <v>8.6235399999999984</v>
      </c>
      <c r="AG7576" s="38">
        <f t="shared" si="4353"/>
        <v>0</v>
      </c>
      <c r="AH7576" s="38">
        <f t="shared" si="4354"/>
        <v>0</v>
      </c>
      <c r="AI7576" s="38">
        <f t="shared" si="4341"/>
        <v>0</v>
      </c>
      <c r="AJ7576" s="38">
        <f t="shared" si="4342"/>
        <v>0</v>
      </c>
      <c r="AK7576" s="38">
        <f t="shared" si="4343"/>
        <v>65000</v>
      </c>
      <c r="AL7576" s="38">
        <f t="shared" si="4355"/>
        <v>8.6235399999999984</v>
      </c>
      <c r="AM7576" s="38" t="str">
        <f t="shared" si="4344"/>
        <v>Y</v>
      </c>
      <c r="AN7576" s="38">
        <f t="shared" si="4356"/>
        <v>8.6235399999999984</v>
      </c>
      <c r="AO7576" s="39">
        <f t="shared" si="4357"/>
        <v>0</v>
      </c>
      <c r="AP7576" s="32"/>
    </row>
    <row r="7577" spans="1:42" x14ac:dyDescent="0.2">
      <c r="A7577" s="51">
        <v>43051.583333333336</v>
      </c>
      <c r="B7577" s="52">
        <f t="shared" si="4361"/>
        <v>14</v>
      </c>
      <c r="C7577" s="52">
        <v>49.4</v>
      </c>
      <c r="D7577" s="38">
        <f t="shared" si="4328"/>
        <v>49.4</v>
      </c>
      <c r="E7577" s="38">
        <f t="shared" si="4329"/>
        <v>35</v>
      </c>
      <c r="F7577" s="38">
        <v>4.79819</v>
      </c>
      <c r="G7577" s="38">
        <v>36.164659999999998</v>
      </c>
      <c r="H7577" s="38">
        <f t="shared" si="4330"/>
        <v>40.962849999999996</v>
      </c>
      <c r="I7577" s="38">
        <f t="shared" si="4345"/>
        <v>14.399999999999999</v>
      </c>
      <c r="J7577" s="38">
        <f t="shared" si="4346"/>
        <v>0</v>
      </c>
      <c r="K7577" s="38">
        <f t="shared" si="4347"/>
        <v>26.562849999999997</v>
      </c>
      <c r="L7577" s="39">
        <f t="shared" si="4331"/>
        <v>21.454425684355236</v>
      </c>
      <c r="M7577" s="56">
        <f t="shared" si="4332"/>
        <v>360.81047277578585</v>
      </c>
      <c r="N7577" s="38">
        <f t="shared" si="4333"/>
        <v>6.2132184733837654</v>
      </c>
      <c r="O7577" s="38">
        <f t="shared" si="4334"/>
        <v>1.4544256843552343</v>
      </c>
      <c r="P7577" s="38">
        <f t="shared" si="4335"/>
        <v>20</v>
      </c>
      <c r="Q7577" s="38" t="s">
        <v>2</v>
      </c>
      <c r="R7577" s="38" t="s">
        <v>2</v>
      </c>
      <c r="S7577" s="38">
        <f t="shared" si="4362"/>
        <v>0</v>
      </c>
      <c r="T7577" s="39">
        <f t="shared" si="4336"/>
        <v>0</v>
      </c>
      <c r="U7577" s="56">
        <f t="shared" si="4348"/>
        <v>65000</v>
      </c>
      <c r="V7577" s="38">
        <f t="shared" si="4358"/>
        <v>0</v>
      </c>
      <c r="W7577" s="38">
        <f t="shared" si="4359"/>
        <v>0</v>
      </c>
      <c r="X7577" s="38">
        <f t="shared" si="4337"/>
        <v>0</v>
      </c>
      <c r="Y7577" s="38">
        <f t="shared" si="4349"/>
        <v>0</v>
      </c>
      <c r="Z7577" s="38">
        <f t="shared" si="4350"/>
        <v>26.562849999999997</v>
      </c>
      <c r="AA7577" s="39">
        <f t="shared" si="4351"/>
        <v>-26.562849999999997</v>
      </c>
      <c r="AB7577" s="56">
        <f t="shared" si="4338"/>
        <v>10</v>
      </c>
      <c r="AC7577" s="38">
        <f t="shared" si="4360"/>
        <v>0</v>
      </c>
      <c r="AD7577" s="38">
        <f t="shared" si="4339"/>
        <v>39.4</v>
      </c>
      <c r="AE7577" s="38">
        <f t="shared" si="4340"/>
        <v>39.4</v>
      </c>
      <c r="AF7577" s="38">
        <f t="shared" si="4352"/>
        <v>1.5628499999999974</v>
      </c>
      <c r="AG7577" s="38">
        <f t="shared" si="4353"/>
        <v>0</v>
      </c>
      <c r="AH7577" s="38">
        <f t="shared" si="4354"/>
        <v>0</v>
      </c>
      <c r="AI7577" s="38">
        <f t="shared" si="4341"/>
        <v>0</v>
      </c>
      <c r="AJ7577" s="38">
        <f t="shared" si="4342"/>
        <v>0</v>
      </c>
      <c r="AK7577" s="38">
        <f t="shared" si="4343"/>
        <v>65000</v>
      </c>
      <c r="AL7577" s="38">
        <f t="shared" si="4355"/>
        <v>1.5628499999999974</v>
      </c>
      <c r="AM7577" s="38" t="str">
        <f t="shared" si="4344"/>
        <v>Y</v>
      </c>
      <c r="AN7577" s="38">
        <f t="shared" si="4356"/>
        <v>1.5628499999999974</v>
      </c>
      <c r="AO7577" s="39">
        <f t="shared" si="4357"/>
        <v>0</v>
      </c>
      <c r="AP7577" s="32"/>
    </row>
    <row r="7578" spans="1:42" x14ac:dyDescent="0.2">
      <c r="A7578" s="51">
        <v>43051.625</v>
      </c>
      <c r="B7578" s="52">
        <f t="shared" si="4361"/>
        <v>15</v>
      </c>
      <c r="C7578" s="52">
        <v>49.9</v>
      </c>
      <c r="D7578" s="38">
        <f t="shared" si="4328"/>
        <v>49.9</v>
      </c>
      <c r="E7578" s="38">
        <f t="shared" si="4329"/>
        <v>35</v>
      </c>
      <c r="F7578" s="38">
        <v>3.6227800000000001</v>
      </c>
      <c r="G7578" s="38">
        <v>26.204619999999998</v>
      </c>
      <c r="H7578" s="38">
        <f t="shared" si="4330"/>
        <v>29.827399999999997</v>
      </c>
      <c r="I7578" s="38">
        <f t="shared" si="4345"/>
        <v>14.899999999999999</v>
      </c>
      <c r="J7578" s="38">
        <f t="shared" si="4346"/>
        <v>0</v>
      </c>
      <c r="K7578" s="38">
        <f t="shared" si="4347"/>
        <v>14.927399999999999</v>
      </c>
      <c r="L7578" s="39">
        <f t="shared" si="4331"/>
        <v>14.927399999999999</v>
      </c>
      <c r="M7578" s="56">
        <f t="shared" si="4332"/>
        <v>251.04201485294283</v>
      </c>
      <c r="N7578" s="38">
        <f t="shared" si="4333"/>
        <v>4.3229867256349319</v>
      </c>
      <c r="O7578" s="38">
        <f t="shared" si="4334"/>
        <v>1.0119494355179142</v>
      </c>
      <c r="P7578" s="38">
        <f t="shared" si="4335"/>
        <v>13.915450564482084</v>
      </c>
      <c r="Q7578" s="38" t="s">
        <v>2</v>
      </c>
      <c r="R7578" s="38" t="s">
        <v>2</v>
      </c>
      <c r="S7578" s="38">
        <f t="shared" si="4362"/>
        <v>0</v>
      </c>
      <c r="T7578" s="39">
        <f t="shared" si="4336"/>
        <v>0</v>
      </c>
      <c r="U7578" s="56">
        <f t="shared" si="4348"/>
        <v>65000</v>
      </c>
      <c r="V7578" s="38">
        <f t="shared" si="4358"/>
        <v>0</v>
      </c>
      <c r="W7578" s="38">
        <f t="shared" si="4359"/>
        <v>0</v>
      </c>
      <c r="X7578" s="38">
        <f t="shared" si="4337"/>
        <v>0</v>
      </c>
      <c r="Y7578" s="38">
        <f t="shared" si="4349"/>
        <v>0</v>
      </c>
      <c r="Z7578" s="38">
        <f t="shared" si="4350"/>
        <v>14.927399999999999</v>
      </c>
      <c r="AA7578" s="39">
        <f t="shared" si="4351"/>
        <v>-14.927399999999999</v>
      </c>
      <c r="AB7578" s="56">
        <f t="shared" si="4338"/>
        <v>20.072600000000001</v>
      </c>
      <c r="AC7578" s="38">
        <f t="shared" si="4360"/>
        <v>10.072600000000001</v>
      </c>
      <c r="AD7578" s="38">
        <f t="shared" si="4339"/>
        <v>29.827399999999997</v>
      </c>
      <c r="AE7578" s="38">
        <f t="shared" si="4340"/>
        <v>29.827399999999997</v>
      </c>
      <c r="AF7578" s="38">
        <f t="shared" si="4352"/>
        <v>0</v>
      </c>
      <c r="AG7578" s="38">
        <f t="shared" si="4353"/>
        <v>0</v>
      </c>
      <c r="AH7578" s="38">
        <f t="shared" si="4354"/>
        <v>0</v>
      </c>
      <c r="AI7578" s="38">
        <f t="shared" si="4341"/>
        <v>0</v>
      </c>
      <c r="AJ7578" s="38">
        <f t="shared" si="4342"/>
        <v>0</v>
      </c>
      <c r="AK7578" s="38">
        <f t="shared" si="4343"/>
        <v>65000</v>
      </c>
      <c r="AL7578" s="38">
        <f t="shared" si="4355"/>
        <v>0</v>
      </c>
      <c r="AM7578" s="38" t="str">
        <f t="shared" si="4344"/>
        <v>Y</v>
      </c>
      <c r="AN7578" s="38">
        <f t="shared" si="4356"/>
        <v>0</v>
      </c>
      <c r="AO7578" s="39">
        <f t="shared" si="4357"/>
        <v>0</v>
      </c>
      <c r="AP7578" s="32"/>
    </row>
    <row r="7579" spans="1:42" x14ac:dyDescent="0.2">
      <c r="A7579" s="51">
        <v>43051.666666666664</v>
      </c>
      <c r="B7579" s="52">
        <f t="shared" si="4361"/>
        <v>16</v>
      </c>
      <c r="C7579" s="52">
        <v>50.6</v>
      </c>
      <c r="D7579" s="38">
        <f t="shared" si="4328"/>
        <v>50.6</v>
      </c>
      <c r="E7579" s="38">
        <f t="shared" si="4329"/>
        <v>35</v>
      </c>
      <c r="F7579" s="38">
        <v>3.0998000000000001</v>
      </c>
      <c r="G7579" s="38">
        <v>13.05485</v>
      </c>
      <c r="H7579" s="38">
        <f t="shared" si="4330"/>
        <v>16.15465</v>
      </c>
      <c r="I7579" s="38">
        <f t="shared" si="4345"/>
        <v>15.600000000000001</v>
      </c>
      <c r="J7579" s="38">
        <f t="shared" si="4346"/>
        <v>0</v>
      </c>
      <c r="K7579" s="38">
        <f t="shared" si="4347"/>
        <v>0.55464999999999876</v>
      </c>
      <c r="L7579" s="39">
        <f t="shared" si="4331"/>
        <v>0.55464999999999876</v>
      </c>
      <c r="M7579" s="56">
        <f t="shared" si="4332"/>
        <v>9.3278436658885298</v>
      </c>
      <c r="N7579" s="38">
        <f t="shared" si="4333"/>
        <v>0.16062707419734246</v>
      </c>
      <c r="O7579" s="38">
        <f t="shared" si="4334"/>
        <v>3.7600503397109332E-2</v>
      </c>
      <c r="P7579" s="38">
        <f t="shared" si="4335"/>
        <v>0.51704949660288935</v>
      </c>
      <c r="Q7579" s="38" t="s">
        <v>2</v>
      </c>
      <c r="R7579" s="38" t="s">
        <v>2</v>
      </c>
      <c r="S7579" s="38">
        <f t="shared" si="4362"/>
        <v>0</v>
      </c>
      <c r="T7579" s="39">
        <f t="shared" si="4336"/>
        <v>0</v>
      </c>
      <c r="U7579" s="56">
        <f t="shared" si="4348"/>
        <v>65000</v>
      </c>
      <c r="V7579" s="38">
        <f t="shared" si="4358"/>
        <v>0</v>
      </c>
      <c r="W7579" s="38">
        <f t="shared" si="4359"/>
        <v>0</v>
      </c>
      <c r="X7579" s="38">
        <f t="shared" si="4337"/>
        <v>0</v>
      </c>
      <c r="Y7579" s="38">
        <f t="shared" si="4349"/>
        <v>0</v>
      </c>
      <c r="Z7579" s="38">
        <f t="shared" si="4350"/>
        <v>0.55464999999999876</v>
      </c>
      <c r="AA7579" s="39">
        <f t="shared" si="4351"/>
        <v>-0.55464999999999876</v>
      </c>
      <c r="AB7579" s="56">
        <f t="shared" si="4338"/>
        <v>34.445350000000005</v>
      </c>
      <c r="AC7579" s="38">
        <f t="shared" si="4360"/>
        <v>14.372750000000003</v>
      </c>
      <c r="AD7579" s="38">
        <f t="shared" si="4339"/>
        <v>16.154649999999997</v>
      </c>
      <c r="AE7579" s="38">
        <f t="shared" si="4340"/>
        <v>16.154649999999997</v>
      </c>
      <c r="AF7579" s="38">
        <f t="shared" si="4352"/>
        <v>0</v>
      </c>
      <c r="AG7579" s="38">
        <f t="shared" si="4353"/>
        <v>0</v>
      </c>
      <c r="AH7579" s="38">
        <f t="shared" si="4354"/>
        <v>0</v>
      </c>
      <c r="AI7579" s="38">
        <f t="shared" si="4341"/>
        <v>0</v>
      </c>
      <c r="AJ7579" s="38">
        <f t="shared" si="4342"/>
        <v>0</v>
      </c>
      <c r="AK7579" s="38">
        <f t="shared" si="4343"/>
        <v>65000</v>
      </c>
      <c r="AL7579" s="38">
        <f t="shared" si="4355"/>
        <v>3.5527136788005009E-15</v>
      </c>
      <c r="AM7579" s="38" t="str">
        <f t="shared" si="4344"/>
        <v>N</v>
      </c>
      <c r="AN7579" s="38">
        <f t="shared" si="4356"/>
        <v>0</v>
      </c>
      <c r="AO7579" s="39">
        <f t="shared" si="4357"/>
        <v>0</v>
      </c>
      <c r="AP7579" s="32"/>
    </row>
    <row r="7580" spans="1:42" x14ac:dyDescent="0.2">
      <c r="A7580" s="51">
        <v>43051.708333333336</v>
      </c>
      <c r="B7580" s="52">
        <f t="shared" si="4361"/>
        <v>17</v>
      </c>
      <c r="C7580" s="52">
        <v>51.2</v>
      </c>
      <c r="D7580" s="38">
        <f t="shared" si="4328"/>
        <v>51.2</v>
      </c>
      <c r="E7580" s="38">
        <f t="shared" si="4329"/>
        <v>35</v>
      </c>
      <c r="F7580" s="38">
        <v>2.8727100000000001</v>
      </c>
      <c r="G7580" s="38">
        <v>0.30074117</v>
      </c>
      <c r="H7580" s="38">
        <f t="shared" si="4330"/>
        <v>3.1734511699999999</v>
      </c>
      <c r="I7580" s="38">
        <f t="shared" si="4345"/>
        <v>16.200000000000003</v>
      </c>
      <c r="J7580" s="38">
        <f t="shared" si="4346"/>
        <v>13.026548830000003</v>
      </c>
      <c r="K7580" s="38">
        <f t="shared" si="4347"/>
        <v>0</v>
      </c>
      <c r="L7580" s="39">
        <f t="shared" si="4331"/>
        <v>0</v>
      </c>
      <c r="M7580" s="56">
        <f t="shared" si="4332"/>
        <v>0</v>
      </c>
      <c r="N7580" s="38">
        <f t="shared" si="4333"/>
        <v>0</v>
      </c>
      <c r="O7580" s="38">
        <f t="shared" si="4334"/>
        <v>0</v>
      </c>
      <c r="P7580" s="38">
        <f t="shared" si="4335"/>
        <v>0</v>
      </c>
      <c r="Q7580" s="38" t="s">
        <v>2</v>
      </c>
      <c r="R7580" s="38" t="s">
        <v>2</v>
      </c>
      <c r="S7580" s="38">
        <f t="shared" si="4362"/>
        <v>13.026548830000003</v>
      </c>
      <c r="T7580" s="39">
        <f t="shared" si="4336"/>
        <v>651.70760426915717</v>
      </c>
      <c r="U7580" s="56">
        <f t="shared" si="4348"/>
        <v>64348.292395730845</v>
      </c>
      <c r="V7580" s="38">
        <f t="shared" si="4358"/>
        <v>0</v>
      </c>
      <c r="W7580" s="38">
        <f t="shared" si="4359"/>
        <v>651.70760426915513</v>
      </c>
      <c r="X7580" s="38">
        <f t="shared" si="4337"/>
        <v>0</v>
      </c>
      <c r="Y7580" s="38">
        <f t="shared" si="4349"/>
        <v>13.026548829999962</v>
      </c>
      <c r="Z7580" s="38">
        <f t="shared" si="4350"/>
        <v>0</v>
      </c>
      <c r="AA7580" s="39">
        <f t="shared" si="4351"/>
        <v>0</v>
      </c>
      <c r="AB7580" s="56">
        <f t="shared" si="4338"/>
        <v>35</v>
      </c>
      <c r="AC7580" s="38">
        <f t="shared" si="4360"/>
        <v>0.5546499999999952</v>
      </c>
      <c r="AD7580" s="38">
        <f t="shared" si="4339"/>
        <v>16.200000000000003</v>
      </c>
      <c r="AE7580" s="38">
        <f t="shared" si="4340"/>
        <v>3.1734511699999999</v>
      </c>
      <c r="AF7580" s="38">
        <f t="shared" si="4352"/>
        <v>0</v>
      </c>
      <c r="AG7580" s="38">
        <f t="shared" si="4353"/>
        <v>13.026548830000003</v>
      </c>
      <c r="AH7580" s="38">
        <f t="shared" si="4354"/>
        <v>13.026548829999962</v>
      </c>
      <c r="AI7580" s="38">
        <f t="shared" si="4341"/>
        <v>0</v>
      </c>
      <c r="AJ7580" s="38">
        <f t="shared" si="4342"/>
        <v>0</v>
      </c>
      <c r="AK7580" s="38">
        <f t="shared" si="4343"/>
        <v>64348.292395730845</v>
      </c>
      <c r="AL7580" s="38">
        <f t="shared" si="4355"/>
        <v>0</v>
      </c>
      <c r="AM7580" s="38" t="str">
        <f t="shared" si="4344"/>
        <v>N</v>
      </c>
      <c r="AN7580" s="38">
        <f t="shared" si="4356"/>
        <v>0</v>
      </c>
      <c r="AO7580" s="39">
        <f t="shared" si="4357"/>
        <v>0</v>
      </c>
      <c r="AP7580" s="32"/>
    </row>
    <row r="7581" spans="1:42" x14ac:dyDescent="0.2">
      <c r="A7581" s="51">
        <v>43051.75</v>
      </c>
      <c r="B7581" s="52">
        <f t="shared" si="4361"/>
        <v>18</v>
      </c>
      <c r="C7581" s="52">
        <v>49.9</v>
      </c>
      <c r="D7581" s="38">
        <f t="shared" si="4328"/>
        <v>49.9</v>
      </c>
      <c r="E7581" s="38">
        <f t="shared" si="4329"/>
        <v>35</v>
      </c>
      <c r="F7581" s="38">
        <v>3.57376</v>
      </c>
      <c r="G7581" s="38">
        <v>-1.5167529999999999E-2</v>
      </c>
      <c r="H7581" s="38">
        <f t="shared" si="4330"/>
        <v>3.5585924700000002</v>
      </c>
      <c r="I7581" s="38">
        <f t="shared" si="4345"/>
        <v>14.899999999999999</v>
      </c>
      <c r="J7581" s="38">
        <f t="shared" si="4346"/>
        <v>11.341407529999998</v>
      </c>
      <c r="K7581" s="38">
        <f t="shared" si="4347"/>
        <v>0</v>
      </c>
      <c r="L7581" s="39">
        <f t="shared" si="4331"/>
        <v>0</v>
      </c>
      <c r="M7581" s="56">
        <f t="shared" si="4332"/>
        <v>0</v>
      </c>
      <c r="N7581" s="38">
        <f t="shared" si="4333"/>
        <v>0</v>
      </c>
      <c r="O7581" s="38">
        <f t="shared" si="4334"/>
        <v>0</v>
      </c>
      <c r="P7581" s="38">
        <f t="shared" si="4335"/>
        <v>0</v>
      </c>
      <c r="Q7581" s="38" t="s">
        <v>2</v>
      </c>
      <c r="R7581" s="38" t="s">
        <v>2</v>
      </c>
      <c r="S7581" s="38">
        <f t="shared" si="4362"/>
        <v>11.341407529999998</v>
      </c>
      <c r="T7581" s="39">
        <f t="shared" si="4336"/>
        <v>567.40136062703232</v>
      </c>
      <c r="U7581" s="56">
        <f t="shared" si="4348"/>
        <v>63780.891035103814</v>
      </c>
      <c r="V7581" s="38">
        <f t="shared" si="4358"/>
        <v>0</v>
      </c>
      <c r="W7581" s="38">
        <f t="shared" si="4359"/>
        <v>567.40136062703095</v>
      </c>
      <c r="X7581" s="38">
        <f t="shared" si="4337"/>
        <v>0</v>
      </c>
      <c r="Y7581" s="38">
        <f t="shared" si="4349"/>
        <v>11.341407529999969</v>
      </c>
      <c r="Z7581" s="38">
        <f t="shared" si="4350"/>
        <v>0</v>
      </c>
      <c r="AA7581" s="39">
        <f t="shared" si="4351"/>
        <v>0</v>
      </c>
      <c r="AB7581" s="56">
        <f t="shared" si="4338"/>
        <v>35</v>
      </c>
      <c r="AC7581" s="38">
        <f t="shared" si="4360"/>
        <v>0</v>
      </c>
      <c r="AD7581" s="38">
        <f t="shared" si="4339"/>
        <v>14.899999999999999</v>
      </c>
      <c r="AE7581" s="38">
        <f t="shared" si="4340"/>
        <v>3.5585924700000002</v>
      </c>
      <c r="AF7581" s="38">
        <f t="shared" si="4352"/>
        <v>0</v>
      </c>
      <c r="AG7581" s="38">
        <f t="shared" si="4353"/>
        <v>11.341407529999998</v>
      </c>
      <c r="AH7581" s="38">
        <f t="shared" si="4354"/>
        <v>11.341407529999969</v>
      </c>
      <c r="AI7581" s="38">
        <f t="shared" si="4341"/>
        <v>0</v>
      </c>
      <c r="AJ7581" s="38">
        <f t="shared" si="4342"/>
        <v>0</v>
      </c>
      <c r="AK7581" s="38">
        <f t="shared" si="4343"/>
        <v>63780.891035103814</v>
      </c>
      <c r="AL7581" s="38">
        <f t="shared" si="4355"/>
        <v>0</v>
      </c>
      <c r="AM7581" s="38" t="str">
        <f t="shared" si="4344"/>
        <v>N</v>
      </c>
      <c r="AN7581" s="38">
        <f t="shared" si="4356"/>
        <v>0</v>
      </c>
      <c r="AO7581" s="39">
        <f t="shared" si="4357"/>
        <v>0</v>
      </c>
      <c r="AP7581" s="32"/>
    </row>
    <row r="7582" spans="1:42" x14ac:dyDescent="0.2">
      <c r="A7582" s="51">
        <v>43051.791666666664</v>
      </c>
      <c r="B7582" s="52">
        <f t="shared" si="4361"/>
        <v>19</v>
      </c>
      <c r="C7582" s="52">
        <v>50</v>
      </c>
      <c r="D7582" s="38">
        <f t="shared" si="4328"/>
        <v>50</v>
      </c>
      <c r="E7582" s="38">
        <f t="shared" si="4329"/>
        <v>35</v>
      </c>
      <c r="F7582" s="38">
        <v>3.5060699999999998</v>
      </c>
      <c r="G7582" s="38">
        <v>-1.5167529999999999E-2</v>
      </c>
      <c r="H7582" s="38">
        <f t="shared" si="4330"/>
        <v>3.49090247</v>
      </c>
      <c r="I7582" s="38">
        <f t="shared" si="4345"/>
        <v>15</v>
      </c>
      <c r="J7582" s="38">
        <f t="shared" si="4346"/>
        <v>11.50909753</v>
      </c>
      <c r="K7582" s="38">
        <f t="shared" si="4347"/>
        <v>0</v>
      </c>
      <c r="L7582" s="39">
        <f t="shared" si="4331"/>
        <v>0</v>
      </c>
      <c r="M7582" s="56">
        <f t="shared" si="4332"/>
        <v>0</v>
      </c>
      <c r="N7582" s="38">
        <f t="shared" si="4333"/>
        <v>0</v>
      </c>
      <c r="O7582" s="38">
        <f t="shared" si="4334"/>
        <v>0</v>
      </c>
      <c r="P7582" s="38">
        <f t="shared" si="4335"/>
        <v>0</v>
      </c>
      <c r="Q7582" s="38" t="s">
        <v>2</v>
      </c>
      <c r="R7582" s="38" t="s">
        <v>2</v>
      </c>
      <c r="S7582" s="38">
        <f t="shared" si="4362"/>
        <v>11.50909753</v>
      </c>
      <c r="T7582" s="39">
        <f t="shared" si="4336"/>
        <v>575.79075444009004</v>
      </c>
      <c r="U7582" s="56">
        <f t="shared" si="4348"/>
        <v>63205.100280663726</v>
      </c>
      <c r="V7582" s="38">
        <f t="shared" si="4358"/>
        <v>0</v>
      </c>
      <c r="W7582" s="38">
        <f t="shared" si="4359"/>
        <v>575.79075444008777</v>
      </c>
      <c r="X7582" s="38">
        <f t="shared" si="4337"/>
        <v>0</v>
      </c>
      <c r="Y7582" s="38">
        <f t="shared" si="4349"/>
        <v>11.509097529999954</v>
      </c>
      <c r="Z7582" s="38">
        <f t="shared" si="4350"/>
        <v>0</v>
      </c>
      <c r="AA7582" s="39">
        <f t="shared" si="4351"/>
        <v>0</v>
      </c>
      <c r="AB7582" s="56">
        <f t="shared" si="4338"/>
        <v>35</v>
      </c>
      <c r="AC7582" s="38">
        <f t="shared" si="4360"/>
        <v>0</v>
      </c>
      <c r="AD7582" s="38">
        <f t="shared" si="4339"/>
        <v>15</v>
      </c>
      <c r="AE7582" s="38">
        <f t="shared" si="4340"/>
        <v>3.49090247</v>
      </c>
      <c r="AF7582" s="38">
        <f t="shared" si="4352"/>
        <v>0</v>
      </c>
      <c r="AG7582" s="38">
        <f t="shared" si="4353"/>
        <v>11.509097529999998</v>
      </c>
      <c r="AH7582" s="38">
        <f t="shared" si="4354"/>
        <v>11.509097529999954</v>
      </c>
      <c r="AI7582" s="38">
        <f t="shared" si="4341"/>
        <v>0</v>
      </c>
      <c r="AJ7582" s="38">
        <f t="shared" si="4342"/>
        <v>0</v>
      </c>
      <c r="AK7582" s="38">
        <f t="shared" si="4343"/>
        <v>63205.100280663726</v>
      </c>
      <c r="AL7582" s="38">
        <f t="shared" si="4355"/>
        <v>0</v>
      </c>
      <c r="AM7582" s="38" t="str">
        <f t="shared" si="4344"/>
        <v>N</v>
      </c>
      <c r="AN7582" s="38">
        <f t="shared" si="4356"/>
        <v>0</v>
      </c>
      <c r="AO7582" s="39">
        <f t="shared" si="4357"/>
        <v>0</v>
      </c>
      <c r="AP7582" s="32"/>
    </row>
    <row r="7583" spans="1:42" x14ac:dyDescent="0.2">
      <c r="A7583" s="51">
        <v>43051.833333333336</v>
      </c>
      <c r="B7583" s="52">
        <f t="shared" si="4361"/>
        <v>20</v>
      </c>
      <c r="C7583" s="52">
        <v>49.8</v>
      </c>
      <c r="D7583" s="38">
        <f t="shared" si="4328"/>
        <v>49.8</v>
      </c>
      <c r="E7583" s="38">
        <f t="shared" si="4329"/>
        <v>35</v>
      </c>
      <c r="F7583" s="38">
        <v>2.41269</v>
      </c>
      <c r="G7583" s="38">
        <v>-1.5167529999999999E-2</v>
      </c>
      <c r="H7583" s="38">
        <f t="shared" si="4330"/>
        <v>2.3975224700000002</v>
      </c>
      <c r="I7583" s="38">
        <f t="shared" si="4345"/>
        <v>14.799999999999997</v>
      </c>
      <c r="J7583" s="38">
        <f t="shared" si="4346"/>
        <v>12.402477529999997</v>
      </c>
      <c r="K7583" s="38">
        <f t="shared" si="4347"/>
        <v>0</v>
      </c>
      <c r="L7583" s="39">
        <f t="shared" si="4331"/>
        <v>0</v>
      </c>
      <c r="M7583" s="56">
        <f t="shared" si="4332"/>
        <v>0</v>
      </c>
      <c r="N7583" s="38">
        <f t="shared" si="4333"/>
        <v>0</v>
      </c>
      <c r="O7583" s="38">
        <f t="shared" si="4334"/>
        <v>0</v>
      </c>
      <c r="P7583" s="38">
        <f t="shared" si="4335"/>
        <v>0</v>
      </c>
      <c r="Q7583" s="38" t="s">
        <v>2</v>
      </c>
      <c r="R7583" s="38" t="s">
        <v>2</v>
      </c>
      <c r="S7583" s="38">
        <f t="shared" si="4362"/>
        <v>12.402477529999997</v>
      </c>
      <c r="T7583" s="39">
        <f t="shared" si="4336"/>
        <v>620.48582656549638</v>
      </c>
      <c r="U7583" s="56">
        <f t="shared" si="4348"/>
        <v>62584.614454098228</v>
      </c>
      <c r="V7583" s="38">
        <f t="shared" si="4358"/>
        <v>0</v>
      </c>
      <c r="W7583" s="38">
        <f t="shared" si="4359"/>
        <v>620.48582656549843</v>
      </c>
      <c r="X7583" s="38">
        <f t="shared" si="4337"/>
        <v>0</v>
      </c>
      <c r="Y7583" s="38">
        <f t="shared" si="4349"/>
        <v>12.402477530000038</v>
      </c>
      <c r="Z7583" s="38">
        <f t="shared" si="4350"/>
        <v>0</v>
      </c>
      <c r="AA7583" s="39">
        <f t="shared" si="4351"/>
        <v>0</v>
      </c>
      <c r="AB7583" s="56">
        <f t="shared" si="4338"/>
        <v>35</v>
      </c>
      <c r="AC7583" s="38">
        <f t="shared" si="4360"/>
        <v>0</v>
      </c>
      <c r="AD7583" s="38">
        <f t="shared" si="4339"/>
        <v>14.799999999999997</v>
      </c>
      <c r="AE7583" s="38">
        <f t="shared" si="4340"/>
        <v>2.3975224700000002</v>
      </c>
      <c r="AF7583" s="38">
        <f t="shared" si="4352"/>
        <v>0</v>
      </c>
      <c r="AG7583" s="38">
        <f t="shared" si="4353"/>
        <v>12.402477529999999</v>
      </c>
      <c r="AH7583" s="38">
        <f t="shared" si="4354"/>
        <v>12.402477530000038</v>
      </c>
      <c r="AI7583" s="38">
        <f t="shared" si="4341"/>
        <v>0</v>
      </c>
      <c r="AJ7583" s="38">
        <f t="shared" si="4342"/>
        <v>0</v>
      </c>
      <c r="AK7583" s="38">
        <f t="shared" si="4343"/>
        <v>62584.614454098228</v>
      </c>
      <c r="AL7583" s="38">
        <f t="shared" si="4355"/>
        <v>0</v>
      </c>
      <c r="AM7583" s="38" t="str">
        <f t="shared" si="4344"/>
        <v>N</v>
      </c>
      <c r="AN7583" s="38">
        <f t="shared" si="4356"/>
        <v>0</v>
      </c>
      <c r="AO7583" s="39">
        <f t="shared" si="4357"/>
        <v>0</v>
      </c>
      <c r="AP7583" s="32"/>
    </row>
    <row r="7584" spans="1:42" x14ac:dyDescent="0.2">
      <c r="A7584" s="51">
        <v>43051.875</v>
      </c>
      <c r="B7584" s="52">
        <f t="shared" si="4361"/>
        <v>21</v>
      </c>
      <c r="C7584" s="52">
        <v>48.4</v>
      </c>
      <c r="D7584" s="38">
        <f t="shared" si="4328"/>
        <v>48.4</v>
      </c>
      <c r="E7584" s="38">
        <f t="shared" si="4329"/>
        <v>35</v>
      </c>
      <c r="F7584" s="38">
        <v>2.3280500000000002</v>
      </c>
      <c r="G7584" s="38">
        <v>-1.5167529999999999E-2</v>
      </c>
      <c r="H7584" s="38">
        <f t="shared" si="4330"/>
        <v>2.3128824700000004</v>
      </c>
      <c r="I7584" s="38">
        <f t="shared" si="4345"/>
        <v>13.399999999999999</v>
      </c>
      <c r="J7584" s="38">
        <f t="shared" si="4346"/>
        <v>11.087117529999999</v>
      </c>
      <c r="K7584" s="38">
        <f t="shared" si="4347"/>
        <v>0</v>
      </c>
      <c r="L7584" s="39">
        <f t="shared" si="4331"/>
        <v>0</v>
      </c>
      <c r="M7584" s="56">
        <f t="shared" si="4332"/>
        <v>0</v>
      </c>
      <c r="N7584" s="38">
        <f t="shared" si="4333"/>
        <v>0</v>
      </c>
      <c r="O7584" s="38">
        <f t="shared" si="4334"/>
        <v>0</v>
      </c>
      <c r="P7584" s="38">
        <f t="shared" si="4335"/>
        <v>0</v>
      </c>
      <c r="Q7584" s="38" t="s">
        <v>2</v>
      </c>
      <c r="R7584" s="38" t="s">
        <v>2</v>
      </c>
      <c r="S7584" s="38">
        <f t="shared" si="4362"/>
        <v>11.087117529999999</v>
      </c>
      <c r="T7584" s="39">
        <f t="shared" si="4336"/>
        <v>554.67943950637869</v>
      </c>
      <c r="U7584" s="56">
        <f t="shared" si="4348"/>
        <v>62029.935014591851</v>
      </c>
      <c r="V7584" s="38">
        <f t="shared" si="4358"/>
        <v>0</v>
      </c>
      <c r="W7584" s="38">
        <f t="shared" si="4359"/>
        <v>554.67943950637709</v>
      </c>
      <c r="X7584" s="38">
        <f t="shared" si="4337"/>
        <v>0</v>
      </c>
      <c r="Y7584" s="38">
        <f t="shared" si="4349"/>
        <v>11.087117529999967</v>
      </c>
      <c r="Z7584" s="38">
        <f t="shared" si="4350"/>
        <v>0</v>
      </c>
      <c r="AA7584" s="39">
        <f t="shared" si="4351"/>
        <v>0</v>
      </c>
      <c r="AB7584" s="56">
        <f t="shared" si="4338"/>
        <v>35</v>
      </c>
      <c r="AC7584" s="38">
        <f t="shared" si="4360"/>
        <v>0</v>
      </c>
      <c r="AD7584" s="38">
        <f t="shared" si="4339"/>
        <v>13.399999999999999</v>
      </c>
      <c r="AE7584" s="38">
        <f t="shared" si="4340"/>
        <v>2.3128824700000004</v>
      </c>
      <c r="AF7584" s="38">
        <f t="shared" si="4352"/>
        <v>0</v>
      </c>
      <c r="AG7584" s="38">
        <f t="shared" si="4353"/>
        <v>11.08711753</v>
      </c>
      <c r="AH7584" s="38">
        <f t="shared" si="4354"/>
        <v>11.087117529999967</v>
      </c>
      <c r="AI7584" s="38">
        <f t="shared" si="4341"/>
        <v>0</v>
      </c>
      <c r="AJ7584" s="38">
        <f t="shared" si="4342"/>
        <v>0</v>
      </c>
      <c r="AK7584" s="38">
        <f t="shared" si="4343"/>
        <v>62029.935014591851</v>
      </c>
      <c r="AL7584" s="38">
        <f t="shared" si="4355"/>
        <v>0</v>
      </c>
      <c r="AM7584" s="38" t="str">
        <f t="shared" si="4344"/>
        <v>N</v>
      </c>
      <c r="AN7584" s="38">
        <f t="shared" si="4356"/>
        <v>0</v>
      </c>
      <c r="AO7584" s="39">
        <f t="shared" si="4357"/>
        <v>0</v>
      </c>
      <c r="AP7584" s="32"/>
    </row>
    <row r="7585" spans="1:42" x14ac:dyDescent="0.2">
      <c r="A7585" s="51">
        <v>43051.916666666664</v>
      </c>
      <c r="B7585" s="52">
        <f t="shared" si="4361"/>
        <v>22</v>
      </c>
      <c r="C7585" s="52">
        <v>46.1</v>
      </c>
      <c r="D7585" s="38">
        <f t="shared" si="4328"/>
        <v>46.1</v>
      </c>
      <c r="E7585" s="38">
        <f t="shared" si="4329"/>
        <v>35</v>
      </c>
      <c r="F7585" s="38">
        <v>2.1059899999999998</v>
      </c>
      <c r="G7585" s="38">
        <v>-1.5167529999999999E-2</v>
      </c>
      <c r="H7585" s="38">
        <f t="shared" si="4330"/>
        <v>2.09082247</v>
      </c>
      <c r="I7585" s="38">
        <f t="shared" si="4345"/>
        <v>11.100000000000001</v>
      </c>
      <c r="J7585" s="38">
        <f t="shared" si="4346"/>
        <v>9.0091775300000023</v>
      </c>
      <c r="K7585" s="38">
        <f t="shared" si="4347"/>
        <v>0</v>
      </c>
      <c r="L7585" s="39">
        <f t="shared" si="4331"/>
        <v>0</v>
      </c>
      <c r="M7585" s="56">
        <f t="shared" si="4332"/>
        <v>0</v>
      </c>
      <c r="N7585" s="38">
        <f t="shared" si="4333"/>
        <v>0</v>
      </c>
      <c r="O7585" s="38">
        <f t="shared" si="4334"/>
        <v>0</v>
      </c>
      <c r="P7585" s="38">
        <f t="shared" si="4335"/>
        <v>0</v>
      </c>
      <c r="Q7585" s="38" t="s">
        <v>2</v>
      </c>
      <c r="R7585" s="38" t="s">
        <v>2</v>
      </c>
      <c r="S7585" s="38">
        <f t="shared" si="4362"/>
        <v>9.0091775300000023</v>
      </c>
      <c r="T7585" s="39">
        <f t="shared" si="4336"/>
        <v>450.72179754857012</v>
      </c>
      <c r="U7585" s="56">
        <f t="shared" si="4348"/>
        <v>61579.213217043281</v>
      </c>
      <c r="V7585" s="38">
        <f t="shared" si="4358"/>
        <v>0</v>
      </c>
      <c r="W7585" s="38">
        <f t="shared" si="4359"/>
        <v>450.72179754856916</v>
      </c>
      <c r="X7585" s="38">
        <f t="shared" si="4337"/>
        <v>0</v>
      </c>
      <c r="Y7585" s="38">
        <f t="shared" si="4349"/>
        <v>9.0091775299999828</v>
      </c>
      <c r="Z7585" s="38">
        <f t="shared" si="4350"/>
        <v>0</v>
      </c>
      <c r="AA7585" s="39">
        <f t="shared" si="4351"/>
        <v>0</v>
      </c>
      <c r="AB7585" s="56">
        <f t="shared" si="4338"/>
        <v>35</v>
      </c>
      <c r="AC7585" s="38">
        <f t="shared" si="4360"/>
        <v>0</v>
      </c>
      <c r="AD7585" s="38">
        <f t="shared" si="4339"/>
        <v>11.100000000000001</v>
      </c>
      <c r="AE7585" s="38">
        <f t="shared" si="4340"/>
        <v>2.09082247</v>
      </c>
      <c r="AF7585" s="38">
        <f t="shared" si="4352"/>
        <v>0</v>
      </c>
      <c r="AG7585" s="38">
        <f t="shared" si="4353"/>
        <v>9.0091775300000023</v>
      </c>
      <c r="AH7585" s="38">
        <f t="shared" si="4354"/>
        <v>9.0091775299999828</v>
      </c>
      <c r="AI7585" s="38">
        <f t="shared" si="4341"/>
        <v>0</v>
      </c>
      <c r="AJ7585" s="38">
        <f t="shared" si="4342"/>
        <v>0</v>
      </c>
      <c r="AK7585" s="38">
        <f t="shared" si="4343"/>
        <v>61579.213217043281</v>
      </c>
      <c r="AL7585" s="38">
        <f t="shared" si="4355"/>
        <v>0</v>
      </c>
      <c r="AM7585" s="38" t="str">
        <f t="shared" si="4344"/>
        <v>N</v>
      </c>
      <c r="AN7585" s="38">
        <f t="shared" si="4356"/>
        <v>0</v>
      </c>
      <c r="AO7585" s="39">
        <f t="shared" si="4357"/>
        <v>0</v>
      </c>
      <c r="AP7585" s="32"/>
    </row>
    <row r="7586" spans="1:42" x14ac:dyDescent="0.2">
      <c r="A7586" s="51">
        <v>43051.958333333336</v>
      </c>
      <c r="B7586" s="52">
        <f t="shared" si="4361"/>
        <v>23</v>
      </c>
      <c r="C7586" s="52">
        <v>43.3</v>
      </c>
      <c r="D7586" s="38">
        <f t="shared" si="4328"/>
        <v>43.3</v>
      </c>
      <c r="E7586" s="38">
        <f t="shared" si="4329"/>
        <v>35</v>
      </c>
      <c r="F7586" s="38">
        <v>2.6265999999999998</v>
      </c>
      <c r="G7586" s="38">
        <v>-1.5167529999999999E-2</v>
      </c>
      <c r="H7586" s="38">
        <f t="shared" si="4330"/>
        <v>2.61143247</v>
      </c>
      <c r="I7586" s="38">
        <f t="shared" si="4345"/>
        <v>8.2999999999999972</v>
      </c>
      <c r="J7586" s="38">
        <f t="shared" si="4346"/>
        <v>5.6885675299999967</v>
      </c>
      <c r="K7586" s="38">
        <f t="shared" si="4347"/>
        <v>0</v>
      </c>
      <c r="L7586" s="39">
        <f t="shared" si="4331"/>
        <v>0</v>
      </c>
      <c r="M7586" s="56">
        <f t="shared" si="4332"/>
        <v>0</v>
      </c>
      <c r="N7586" s="38">
        <f t="shared" si="4333"/>
        <v>0</v>
      </c>
      <c r="O7586" s="38">
        <f t="shared" si="4334"/>
        <v>0</v>
      </c>
      <c r="P7586" s="38">
        <f t="shared" si="4335"/>
        <v>0</v>
      </c>
      <c r="Q7586" s="38">
        <f>SUM(N7563:N7586)</f>
        <v>60.931832601356355</v>
      </c>
      <c r="R7586" s="38">
        <f>SUM(M7563:M7586)</f>
        <v>3538.3985646359088</v>
      </c>
      <c r="S7586" s="38">
        <f t="shared" si="4362"/>
        <v>5.6885675299999967</v>
      </c>
      <c r="T7586" s="39">
        <f t="shared" si="4336"/>
        <v>284.59438989410472</v>
      </c>
      <c r="U7586" s="56">
        <f t="shared" si="4348"/>
        <v>61294.618827149177</v>
      </c>
      <c r="V7586" s="38">
        <f t="shared" si="4358"/>
        <v>0</v>
      </c>
      <c r="W7586" s="38">
        <f t="shared" si="4359"/>
        <v>284.5943898941041</v>
      </c>
      <c r="X7586" s="38">
        <f t="shared" si="4337"/>
        <v>0</v>
      </c>
      <c r="Y7586" s="38">
        <f t="shared" si="4349"/>
        <v>5.6885675299999843</v>
      </c>
      <c r="Z7586" s="38">
        <f t="shared" si="4350"/>
        <v>0</v>
      </c>
      <c r="AA7586" s="39">
        <f t="shared" si="4351"/>
        <v>0</v>
      </c>
      <c r="AB7586" s="56">
        <f t="shared" si="4338"/>
        <v>35</v>
      </c>
      <c r="AC7586" s="38">
        <f t="shared" si="4360"/>
        <v>0</v>
      </c>
      <c r="AD7586" s="38">
        <f t="shared" si="4339"/>
        <v>8.2999999999999972</v>
      </c>
      <c r="AE7586" s="38">
        <f t="shared" si="4340"/>
        <v>2.61143247</v>
      </c>
      <c r="AF7586" s="38">
        <f t="shared" si="4352"/>
        <v>0</v>
      </c>
      <c r="AG7586" s="38">
        <f t="shared" si="4353"/>
        <v>5.6885675300000003</v>
      </c>
      <c r="AH7586" s="38">
        <f t="shared" si="4354"/>
        <v>5.6885675299999843</v>
      </c>
      <c r="AI7586" s="38">
        <f t="shared" si="4341"/>
        <v>0</v>
      </c>
      <c r="AJ7586" s="38">
        <f t="shared" si="4342"/>
        <v>0</v>
      </c>
      <c r="AK7586" s="38">
        <f t="shared" si="4343"/>
        <v>61294.618827149177</v>
      </c>
      <c r="AL7586" s="38">
        <f t="shared" si="4355"/>
        <v>0</v>
      </c>
      <c r="AM7586" s="38" t="str">
        <f t="shared" si="4344"/>
        <v>N</v>
      </c>
      <c r="AN7586" s="38">
        <f t="shared" si="4356"/>
        <v>0</v>
      </c>
      <c r="AO7586" s="39">
        <f t="shared" si="4357"/>
        <v>0</v>
      </c>
      <c r="AP7586" s="32"/>
    </row>
    <row r="7587" spans="1:42" x14ac:dyDescent="0.2">
      <c r="A7587" s="51">
        <v>43052</v>
      </c>
      <c r="B7587" s="52">
        <v>0</v>
      </c>
      <c r="C7587" s="52">
        <v>40.700000000000003</v>
      </c>
      <c r="D7587" s="38">
        <f t="shared" si="4328"/>
        <v>40.700000000000003</v>
      </c>
      <c r="E7587" s="38">
        <f t="shared" si="4329"/>
        <v>35</v>
      </c>
      <c r="F7587" s="38">
        <v>2.5615999999999999</v>
      </c>
      <c r="G7587" s="38">
        <v>-1.5167529999999999E-2</v>
      </c>
      <c r="H7587" s="38">
        <f t="shared" si="4330"/>
        <v>2.5464324700000001</v>
      </c>
      <c r="I7587" s="38">
        <f t="shared" si="4345"/>
        <v>5.7000000000000028</v>
      </c>
      <c r="J7587" s="38">
        <f t="shared" si="4346"/>
        <v>3.1535675300000028</v>
      </c>
      <c r="K7587" s="38">
        <f t="shared" si="4347"/>
        <v>0</v>
      </c>
      <c r="L7587" s="39">
        <f t="shared" si="4331"/>
        <v>0</v>
      </c>
      <c r="M7587" s="56">
        <f t="shared" si="4332"/>
        <v>0</v>
      </c>
      <c r="N7587" s="38">
        <f t="shared" si="4333"/>
        <v>0</v>
      </c>
      <c r="O7587" s="38">
        <f t="shared" si="4334"/>
        <v>0</v>
      </c>
      <c r="P7587" s="38">
        <f t="shared" si="4335"/>
        <v>0</v>
      </c>
      <c r="Q7587" s="38" t="s">
        <v>2</v>
      </c>
      <c r="R7587" s="38" t="s">
        <v>2</v>
      </c>
      <c r="S7587" s="38">
        <f t="shared" si="4362"/>
        <v>3.1535675300000028</v>
      </c>
      <c r="T7587" s="39">
        <f t="shared" si="4336"/>
        <v>157.77040923872275</v>
      </c>
      <c r="U7587" s="56">
        <f t="shared" si="4348"/>
        <v>61136.848417910456</v>
      </c>
      <c r="V7587" s="38">
        <f t="shared" si="4358"/>
        <v>0</v>
      </c>
      <c r="W7587" s="38">
        <f t="shared" si="4359"/>
        <v>157.77040923872119</v>
      </c>
      <c r="X7587" s="38">
        <f t="shared" si="4337"/>
        <v>0</v>
      </c>
      <c r="Y7587" s="38">
        <f t="shared" si="4349"/>
        <v>3.1535675299999721</v>
      </c>
      <c r="Z7587" s="38">
        <f t="shared" si="4350"/>
        <v>0</v>
      </c>
      <c r="AA7587" s="39">
        <f t="shared" si="4351"/>
        <v>0</v>
      </c>
      <c r="AB7587" s="56">
        <f t="shared" si="4338"/>
        <v>35</v>
      </c>
      <c r="AC7587" s="38">
        <f t="shared" si="4360"/>
        <v>0</v>
      </c>
      <c r="AD7587" s="38">
        <f t="shared" si="4339"/>
        <v>5.7000000000000028</v>
      </c>
      <c r="AE7587" s="38">
        <f t="shared" si="4340"/>
        <v>2.5464324700000001</v>
      </c>
      <c r="AF7587" s="38">
        <f t="shared" si="4352"/>
        <v>0</v>
      </c>
      <c r="AG7587" s="38">
        <f t="shared" si="4353"/>
        <v>3.1535675300000037</v>
      </c>
      <c r="AH7587" s="38">
        <f t="shared" si="4354"/>
        <v>3.1535675299999721</v>
      </c>
      <c r="AI7587" s="38">
        <f t="shared" si="4341"/>
        <v>0</v>
      </c>
      <c r="AJ7587" s="38">
        <f t="shared" si="4342"/>
        <v>0</v>
      </c>
      <c r="AK7587" s="38">
        <f t="shared" si="4343"/>
        <v>61136.848417910456</v>
      </c>
      <c r="AL7587" s="38">
        <f t="shared" si="4355"/>
        <v>0</v>
      </c>
      <c r="AM7587" s="38" t="str">
        <f t="shared" si="4344"/>
        <v>N</v>
      </c>
      <c r="AN7587" s="38">
        <f t="shared" si="4356"/>
        <v>0</v>
      </c>
      <c r="AO7587" s="39">
        <f t="shared" si="4357"/>
        <v>0</v>
      </c>
      <c r="AP7587" s="32"/>
    </row>
    <row r="7588" spans="1:42" x14ac:dyDescent="0.2">
      <c r="A7588" s="51">
        <v>43052.041666666664</v>
      </c>
      <c r="B7588" s="52">
        <f t="shared" ref="B7588:B7610" si="4363">B7587+1</f>
        <v>1</v>
      </c>
      <c r="C7588" s="52">
        <v>37.4</v>
      </c>
      <c r="D7588" s="38">
        <f t="shared" si="4328"/>
        <v>37.4</v>
      </c>
      <c r="E7588" s="38">
        <f t="shared" si="4329"/>
        <v>35</v>
      </c>
      <c r="F7588" s="38">
        <v>2.4749400000000001</v>
      </c>
      <c r="G7588" s="38">
        <v>-1.5167529999999999E-2</v>
      </c>
      <c r="H7588" s="38">
        <f t="shared" si="4330"/>
        <v>2.4597724700000003</v>
      </c>
      <c r="I7588" s="38">
        <f t="shared" si="4345"/>
        <v>2.3999999999999986</v>
      </c>
      <c r="J7588" s="38">
        <f t="shared" si="4346"/>
        <v>0</v>
      </c>
      <c r="K7588" s="38">
        <f t="shared" si="4347"/>
        <v>5.9772470000001743E-2</v>
      </c>
      <c r="L7588" s="39">
        <f t="shared" si="4331"/>
        <v>5.9772470000001743E-2</v>
      </c>
      <c r="M7588" s="56">
        <f t="shared" si="4332"/>
        <v>1.0052253775967361</v>
      </c>
      <c r="N7588" s="38">
        <f t="shared" si="4333"/>
        <v>1.7310154103756834E-2</v>
      </c>
      <c r="O7588" s="38">
        <f t="shared" si="4334"/>
        <v>4.0520597877737067E-3</v>
      </c>
      <c r="P7588" s="38">
        <f t="shared" si="4335"/>
        <v>5.5720410212228039E-2</v>
      </c>
      <c r="Q7588" s="38" t="s">
        <v>2</v>
      </c>
      <c r="R7588" s="38" t="s">
        <v>2</v>
      </c>
      <c r="S7588" s="38">
        <f t="shared" si="4362"/>
        <v>0</v>
      </c>
      <c r="T7588" s="39">
        <f t="shared" si="4336"/>
        <v>0</v>
      </c>
      <c r="U7588" s="56">
        <f t="shared" si="4348"/>
        <v>61137.85364328805</v>
      </c>
      <c r="V7588" s="38">
        <f t="shared" si="4358"/>
        <v>1.005225377593888</v>
      </c>
      <c r="W7588" s="38">
        <f t="shared" si="4359"/>
        <v>0</v>
      </c>
      <c r="X7588" s="38">
        <f t="shared" si="4337"/>
        <v>5.9772469999832385E-2</v>
      </c>
      <c r="Y7588" s="38">
        <f t="shared" si="4349"/>
        <v>0</v>
      </c>
      <c r="Z7588" s="38">
        <f t="shared" si="4350"/>
        <v>1.6935758351266372E-13</v>
      </c>
      <c r="AA7588" s="39">
        <f t="shared" si="4351"/>
        <v>-1.6935758351266372E-13</v>
      </c>
      <c r="AB7588" s="56">
        <f t="shared" si="4338"/>
        <v>34.999999999999829</v>
      </c>
      <c r="AC7588" s="38">
        <f t="shared" si="4360"/>
        <v>-1.7053025658242404E-13</v>
      </c>
      <c r="AD7588" s="38">
        <f t="shared" si="4339"/>
        <v>2.4000000000001691</v>
      </c>
      <c r="AE7588" s="38">
        <f t="shared" si="4340"/>
        <v>2.4000000000001691</v>
      </c>
      <c r="AF7588" s="38">
        <f t="shared" si="4352"/>
        <v>5.9772469999831213E-2</v>
      </c>
      <c r="AG7588" s="38">
        <f t="shared" si="4353"/>
        <v>0</v>
      </c>
      <c r="AH7588" s="38">
        <f t="shared" si="4354"/>
        <v>0</v>
      </c>
      <c r="AI7588" s="38">
        <f t="shared" si="4341"/>
        <v>5.9772469999832385E-2</v>
      </c>
      <c r="AJ7588" s="38">
        <f t="shared" si="4342"/>
        <v>1.005225377593888</v>
      </c>
      <c r="AK7588" s="38">
        <f t="shared" si="4343"/>
        <v>61137.85364328805</v>
      </c>
      <c r="AL7588" s="38">
        <f t="shared" si="4355"/>
        <v>-1.1726730697603216E-15</v>
      </c>
      <c r="AM7588" s="38" t="str">
        <f t="shared" si="4344"/>
        <v>N</v>
      </c>
      <c r="AN7588" s="38">
        <f t="shared" si="4356"/>
        <v>0</v>
      </c>
      <c r="AO7588" s="39">
        <f t="shared" si="4357"/>
        <v>0</v>
      </c>
      <c r="AP7588" s="32"/>
    </row>
    <row r="7589" spans="1:42" x14ac:dyDescent="0.2">
      <c r="A7589" s="51">
        <v>43052.083333333336</v>
      </c>
      <c r="B7589" s="52">
        <f t="shared" si="4363"/>
        <v>2</v>
      </c>
      <c r="C7589" s="52">
        <v>36</v>
      </c>
      <c r="D7589" s="38">
        <f t="shared" si="4328"/>
        <v>36</v>
      </c>
      <c r="E7589" s="38">
        <f t="shared" si="4329"/>
        <v>35</v>
      </c>
      <c r="F7589" s="38">
        <v>3.1656399999999998</v>
      </c>
      <c r="G7589" s="38">
        <v>-1.5167529999999999E-2</v>
      </c>
      <c r="H7589" s="38">
        <f t="shared" si="4330"/>
        <v>3.15047247</v>
      </c>
      <c r="I7589" s="38">
        <f t="shared" si="4345"/>
        <v>1</v>
      </c>
      <c r="J7589" s="38">
        <f t="shared" si="4346"/>
        <v>0</v>
      </c>
      <c r="K7589" s="38">
        <f t="shared" si="4347"/>
        <v>2.15047247</v>
      </c>
      <c r="L7589" s="39">
        <f t="shared" si="4331"/>
        <v>2.15047247</v>
      </c>
      <c r="M7589" s="56">
        <f t="shared" si="4332"/>
        <v>36.165637803943405</v>
      </c>
      <c r="N7589" s="38">
        <f t="shared" si="4333"/>
        <v>0.62277851076901314</v>
      </c>
      <c r="O7589" s="38">
        <f t="shared" si="4334"/>
        <v>0.14578355253515785</v>
      </c>
      <c r="P7589" s="38">
        <f t="shared" si="4335"/>
        <v>2.0046889174648426</v>
      </c>
      <c r="Q7589" s="38" t="s">
        <v>2</v>
      </c>
      <c r="R7589" s="38" t="s">
        <v>2</v>
      </c>
      <c r="S7589" s="38">
        <f t="shared" si="4362"/>
        <v>0</v>
      </c>
      <c r="T7589" s="39">
        <f t="shared" si="4336"/>
        <v>0</v>
      </c>
      <c r="U7589" s="56">
        <f t="shared" si="4348"/>
        <v>61174.019281091991</v>
      </c>
      <c r="V7589" s="38">
        <f t="shared" si="4358"/>
        <v>36.165637803940626</v>
      </c>
      <c r="W7589" s="38">
        <f t="shared" si="4359"/>
        <v>0</v>
      </c>
      <c r="X7589" s="38">
        <f t="shared" si="4337"/>
        <v>2.1504724699998352</v>
      </c>
      <c r="Y7589" s="38">
        <f t="shared" si="4349"/>
        <v>0</v>
      </c>
      <c r="Z7589" s="38">
        <f t="shared" si="4350"/>
        <v>1.6475709685437323E-13</v>
      </c>
      <c r="AA7589" s="39">
        <f t="shared" si="4351"/>
        <v>-1.6475709685437323E-13</v>
      </c>
      <c r="AB7589" s="56">
        <f t="shared" si="4338"/>
        <v>34.999999999999837</v>
      </c>
      <c r="AC7589" s="38">
        <f t="shared" si="4360"/>
        <v>0</v>
      </c>
      <c r="AD7589" s="38">
        <f t="shared" si="4339"/>
        <v>1.0000000000001634</v>
      </c>
      <c r="AE7589" s="38">
        <f t="shared" si="4340"/>
        <v>1.0000000000001634</v>
      </c>
      <c r="AF7589" s="38">
        <f t="shared" si="4352"/>
        <v>2.1504724699998365</v>
      </c>
      <c r="AG7589" s="38">
        <f t="shared" si="4353"/>
        <v>0</v>
      </c>
      <c r="AH7589" s="38">
        <f t="shared" si="4354"/>
        <v>0</v>
      </c>
      <c r="AI7589" s="38">
        <f t="shared" si="4341"/>
        <v>2.1504724699998352</v>
      </c>
      <c r="AJ7589" s="38">
        <f t="shared" si="4342"/>
        <v>36.165637803940626</v>
      </c>
      <c r="AK7589" s="38">
        <f t="shared" si="4343"/>
        <v>61174.019281091991</v>
      </c>
      <c r="AL7589" s="38">
        <f t="shared" si="4355"/>
        <v>0</v>
      </c>
      <c r="AM7589" s="38" t="str">
        <f t="shared" si="4344"/>
        <v>N</v>
      </c>
      <c r="AN7589" s="38">
        <f t="shared" si="4356"/>
        <v>0</v>
      </c>
      <c r="AO7589" s="39">
        <f t="shared" si="4357"/>
        <v>0</v>
      </c>
      <c r="AP7589" s="32"/>
    </row>
    <row r="7590" spans="1:42" x14ac:dyDescent="0.2">
      <c r="A7590" s="51">
        <v>43052.125</v>
      </c>
      <c r="B7590" s="52">
        <f t="shared" si="4363"/>
        <v>3</v>
      </c>
      <c r="C7590" s="52">
        <v>35.6</v>
      </c>
      <c r="D7590" s="38">
        <f t="shared" si="4328"/>
        <v>35.6</v>
      </c>
      <c r="E7590" s="38">
        <f t="shared" si="4329"/>
        <v>35</v>
      </c>
      <c r="F7590" s="38">
        <v>2.5465800000000001</v>
      </c>
      <c r="G7590" s="38">
        <v>-1.5167529999999999E-2</v>
      </c>
      <c r="H7590" s="38">
        <f t="shared" si="4330"/>
        <v>2.5314124700000002</v>
      </c>
      <c r="I7590" s="38">
        <f t="shared" si="4345"/>
        <v>0.60000000000000142</v>
      </c>
      <c r="J7590" s="38">
        <f t="shared" si="4346"/>
        <v>0</v>
      </c>
      <c r="K7590" s="38">
        <f t="shared" si="4347"/>
        <v>1.9314124699999988</v>
      </c>
      <c r="L7590" s="39">
        <f t="shared" si="4331"/>
        <v>1.9314124699999988</v>
      </c>
      <c r="M7590" s="56">
        <f t="shared" si="4332"/>
        <v>32.481589424876319</v>
      </c>
      <c r="N7590" s="38">
        <f t="shared" si="4333"/>
        <v>0.55933856328200304</v>
      </c>
      <c r="O7590" s="38">
        <f t="shared" si="4334"/>
        <v>0.13093316711341288</v>
      </c>
      <c r="P7590" s="38">
        <f t="shared" si="4335"/>
        <v>1.8004793028865858</v>
      </c>
      <c r="Q7590" s="38" t="s">
        <v>2</v>
      </c>
      <c r="R7590" s="38" t="s">
        <v>2</v>
      </c>
      <c r="S7590" s="38">
        <f t="shared" si="4362"/>
        <v>0</v>
      </c>
      <c r="T7590" s="39">
        <f t="shared" si="4336"/>
        <v>0</v>
      </c>
      <c r="U7590" s="56">
        <f t="shared" si="4348"/>
        <v>61206.500870516866</v>
      </c>
      <c r="V7590" s="38">
        <f t="shared" si="4358"/>
        <v>32.481589424874983</v>
      </c>
      <c r="W7590" s="38">
        <f t="shared" si="4359"/>
        <v>0</v>
      </c>
      <c r="X7590" s="38">
        <f t="shared" si="4337"/>
        <v>1.9314124699999196</v>
      </c>
      <c r="Y7590" s="38">
        <f t="shared" si="4349"/>
        <v>0</v>
      </c>
      <c r="Z7590" s="38">
        <f t="shared" si="4350"/>
        <v>7.9269923958236177E-14</v>
      </c>
      <c r="AA7590" s="39">
        <f t="shared" si="4351"/>
        <v>-7.9269923958236177E-14</v>
      </c>
      <c r="AB7590" s="56">
        <f t="shared" si="4338"/>
        <v>34.999999999999922</v>
      </c>
      <c r="AC7590" s="38">
        <f t="shared" si="4360"/>
        <v>8.5265128291212022E-14</v>
      </c>
      <c r="AD7590" s="38">
        <f t="shared" si="4339"/>
        <v>0.60000000000007958</v>
      </c>
      <c r="AE7590" s="38">
        <f t="shared" si="4340"/>
        <v>0.60000000000007958</v>
      </c>
      <c r="AF7590" s="38">
        <f t="shared" si="4352"/>
        <v>1.9314124699999207</v>
      </c>
      <c r="AG7590" s="38">
        <f t="shared" si="4353"/>
        <v>0</v>
      </c>
      <c r="AH7590" s="38">
        <f t="shared" si="4354"/>
        <v>0</v>
      </c>
      <c r="AI7590" s="38">
        <f t="shared" si="4341"/>
        <v>1.9314124699999196</v>
      </c>
      <c r="AJ7590" s="38">
        <f t="shared" si="4342"/>
        <v>32.481589424874983</v>
      </c>
      <c r="AK7590" s="38">
        <f t="shared" si="4343"/>
        <v>61206.500870516866</v>
      </c>
      <c r="AL7590" s="38">
        <f t="shared" si="4355"/>
        <v>0</v>
      </c>
      <c r="AM7590" s="38" t="str">
        <f t="shared" si="4344"/>
        <v>N</v>
      </c>
      <c r="AN7590" s="38">
        <f t="shared" si="4356"/>
        <v>0</v>
      </c>
      <c r="AO7590" s="39">
        <f t="shared" si="4357"/>
        <v>0</v>
      </c>
      <c r="AP7590" s="32"/>
    </row>
    <row r="7591" spans="1:42" x14ac:dyDescent="0.2">
      <c r="A7591" s="51">
        <v>43052.166666666664</v>
      </c>
      <c r="B7591" s="52">
        <f t="shared" si="4363"/>
        <v>4</v>
      </c>
      <c r="C7591" s="52">
        <v>34.799999999999997</v>
      </c>
      <c r="D7591" s="38">
        <f t="shared" si="4328"/>
        <v>34.799999999999997</v>
      </c>
      <c r="E7591" s="38">
        <f t="shared" si="4329"/>
        <v>34.799999999999997</v>
      </c>
      <c r="F7591" s="38">
        <v>2.5348000000000002</v>
      </c>
      <c r="G7591" s="38">
        <v>-1.5167529999999999E-2</v>
      </c>
      <c r="H7591" s="38">
        <f t="shared" si="4330"/>
        <v>2.5196324700000003</v>
      </c>
      <c r="I7591" s="38">
        <f t="shared" si="4345"/>
        <v>0</v>
      </c>
      <c r="J7591" s="38">
        <f t="shared" si="4346"/>
        <v>0</v>
      </c>
      <c r="K7591" s="38">
        <f t="shared" si="4347"/>
        <v>2.5196324700000003</v>
      </c>
      <c r="L7591" s="39">
        <f t="shared" si="4331"/>
        <v>2.5196324700000003</v>
      </c>
      <c r="M7591" s="56">
        <f t="shared" si="4332"/>
        <v>42.373997612289962</v>
      </c>
      <c r="N7591" s="38">
        <f t="shared" si="4333"/>
        <v>0.7296875357589907</v>
      </c>
      <c r="O7591" s="38">
        <f t="shared" si="4334"/>
        <v>0.17080942801352605</v>
      </c>
      <c r="P7591" s="38">
        <f t="shared" si="4335"/>
        <v>2.3488230419864746</v>
      </c>
      <c r="Q7591" s="38" t="s">
        <v>2</v>
      </c>
      <c r="R7591" s="38" t="s">
        <v>2</v>
      </c>
      <c r="S7591" s="38">
        <f t="shared" si="4362"/>
        <v>0</v>
      </c>
      <c r="T7591" s="39">
        <f t="shared" si="4336"/>
        <v>0</v>
      </c>
      <c r="U7591" s="56">
        <f t="shared" si="4348"/>
        <v>61248.874868129154</v>
      </c>
      <c r="V7591" s="38">
        <f t="shared" si="4358"/>
        <v>42.373997612288804</v>
      </c>
      <c r="W7591" s="38">
        <f t="shared" si="4359"/>
        <v>0</v>
      </c>
      <c r="X7591" s="38">
        <f t="shared" si="4337"/>
        <v>2.5196324699999315</v>
      </c>
      <c r="Y7591" s="38">
        <f t="shared" si="4349"/>
        <v>0</v>
      </c>
      <c r="Z7591" s="38">
        <f t="shared" si="4350"/>
        <v>6.8833827526759706E-14</v>
      </c>
      <c r="AA7591" s="39">
        <f t="shared" si="4351"/>
        <v>-6.8833827526759706E-14</v>
      </c>
      <c r="AB7591" s="56">
        <f t="shared" si="4338"/>
        <v>34.799999999999926</v>
      </c>
      <c r="AC7591" s="38">
        <f t="shared" si="4360"/>
        <v>-0.19999999999999574</v>
      </c>
      <c r="AD7591" s="38">
        <f t="shared" si="4339"/>
        <v>7.1054273576010019E-14</v>
      </c>
      <c r="AE7591" s="38">
        <f t="shared" si="4340"/>
        <v>7.1054273576010019E-14</v>
      </c>
      <c r="AF7591" s="38">
        <f t="shared" si="4352"/>
        <v>2.5196324699999293</v>
      </c>
      <c r="AG7591" s="38">
        <f t="shared" si="4353"/>
        <v>0</v>
      </c>
      <c r="AH7591" s="38">
        <f t="shared" si="4354"/>
        <v>0</v>
      </c>
      <c r="AI7591" s="38">
        <f t="shared" si="4341"/>
        <v>2.5196324699999315</v>
      </c>
      <c r="AJ7591" s="38">
        <f t="shared" si="4342"/>
        <v>42.373997612288804</v>
      </c>
      <c r="AK7591" s="38">
        <f t="shared" si="4343"/>
        <v>61248.874868129154</v>
      </c>
      <c r="AL7591" s="38">
        <f t="shared" si="4355"/>
        <v>0</v>
      </c>
      <c r="AM7591" s="38" t="str">
        <f t="shared" si="4344"/>
        <v>N</v>
      </c>
      <c r="AN7591" s="38">
        <f t="shared" si="4356"/>
        <v>0</v>
      </c>
      <c r="AO7591" s="39">
        <f t="shared" si="4357"/>
        <v>0</v>
      </c>
      <c r="AP7591" s="32"/>
    </row>
    <row r="7592" spans="1:42" x14ac:dyDescent="0.2">
      <c r="A7592" s="51">
        <v>43052.208333333336</v>
      </c>
      <c r="B7592" s="52">
        <f t="shared" si="4363"/>
        <v>5</v>
      </c>
      <c r="C7592" s="52">
        <v>34.700000000000003</v>
      </c>
      <c r="D7592" s="38">
        <f t="shared" si="4328"/>
        <v>34.700000000000003</v>
      </c>
      <c r="E7592" s="38">
        <f t="shared" si="4329"/>
        <v>34.700000000000003</v>
      </c>
      <c r="F7592" s="38">
        <v>2.5656699999999999</v>
      </c>
      <c r="G7592" s="38">
        <v>-1.5167529999999999E-2</v>
      </c>
      <c r="H7592" s="38">
        <f t="shared" si="4330"/>
        <v>2.5505024700000001</v>
      </c>
      <c r="I7592" s="38">
        <f t="shared" si="4345"/>
        <v>0</v>
      </c>
      <c r="J7592" s="38">
        <f t="shared" si="4346"/>
        <v>0</v>
      </c>
      <c r="K7592" s="38">
        <f t="shared" si="4347"/>
        <v>2.5505024700000001</v>
      </c>
      <c r="L7592" s="39">
        <f t="shared" si="4331"/>
        <v>2.5505024700000001</v>
      </c>
      <c r="M7592" s="56">
        <f t="shared" si="4332"/>
        <v>42.893154799644108</v>
      </c>
      <c r="N7592" s="38">
        <f t="shared" si="4333"/>
        <v>0.73862751192499077</v>
      </c>
      <c r="O7592" s="38">
        <f t="shared" si="4334"/>
        <v>0.17290214872004142</v>
      </c>
      <c r="P7592" s="38">
        <f t="shared" si="4335"/>
        <v>2.3776003212799588</v>
      </c>
      <c r="Q7592" s="38" t="s">
        <v>2</v>
      </c>
      <c r="R7592" s="38" t="s">
        <v>2</v>
      </c>
      <c r="S7592" s="38">
        <f t="shared" si="4362"/>
        <v>0</v>
      </c>
      <c r="T7592" s="39">
        <f t="shared" si="4336"/>
        <v>0</v>
      </c>
      <c r="U7592" s="56">
        <f t="shared" si="4348"/>
        <v>61291.768022928802</v>
      </c>
      <c r="V7592" s="38">
        <f t="shared" si="4358"/>
        <v>42.893154799647164</v>
      </c>
      <c r="W7592" s="38">
        <f t="shared" si="4359"/>
        <v>0</v>
      </c>
      <c r="X7592" s="38">
        <f t="shared" si="4337"/>
        <v>2.5505024700001817</v>
      </c>
      <c r="Y7592" s="38">
        <f t="shared" si="4349"/>
        <v>0</v>
      </c>
      <c r="Z7592" s="38">
        <f t="shared" si="4350"/>
        <v>-1.8163248682867561E-13</v>
      </c>
      <c r="AA7592" s="39">
        <f t="shared" si="4351"/>
        <v>1.8163248682867561E-13</v>
      </c>
      <c r="AB7592" s="56">
        <f t="shared" si="4338"/>
        <v>34.700000000000188</v>
      </c>
      <c r="AC7592" s="38">
        <f t="shared" si="4360"/>
        <v>-9.999999999973852E-2</v>
      </c>
      <c r="AD7592" s="38">
        <f t="shared" si="4339"/>
        <v>-1.8474111129762605E-13</v>
      </c>
      <c r="AE7592" s="38">
        <f t="shared" si="4340"/>
        <v>-1.8474111129762605E-13</v>
      </c>
      <c r="AF7592" s="38">
        <f t="shared" si="4352"/>
        <v>2.5505024700001848</v>
      </c>
      <c r="AG7592" s="38">
        <f t="shared" si="4353"/>
        <v>0</v>
      </c>
      <c r="AH7592" s="38">
        <f t="shared" si="4354"/>
        <v>0</v>
      </c>
      <c r="AI7592" s="38">
        <f t="shared" si="4341"/>
        <v>2.5505024700001817</v>
      </c>
      <c r="AJ7592" s="38">
        <f t="shared" si="4342"/>
        <v>42.893154799647164</v>
      </c>
      <c r="AK7592" s="38">
        <f t="shared" si="4343"/>
        <v>61291.768022928802</v>
      </c>
      <c r="AL7592" s="38">
        <f t="shared" si="4355"/>
        <v>0</v>
      </c>
      <c r="AM7592" s="38" t="str">
        <f t="shared" si="4344"/>
        <v>N</v>
      </c>
      <c r="AN7592" s="38">
        <f t="shared" si="4356"/>
        <v>0</v>
      </c>
      <c r="AO7592" s="39">
        <f t="shared" si="4357"/>
        <v>0</v>
      </c>
      <c r="AP7592" s="32"/>
    </row>
    <row r="7593" spans="1:42" x14ac:dyDescent="0.2">
      <c r="A7593" s="51">
        <v>43052.25</v>
      </c>
      <c r="B7593" s="52">
        <f t="shared" si="4363"/>
        <v>6</v>
      </c>
      <c r="C7593" s="52">
        <v>35.799999999999997</v>
      </c>
      <c r="D7593" s="38">
        <f t="shared" si="4328"/>
        <v>35.799999999999997</v>
      </c>
      <c r="E7593" s="38">
        <f t="shared" si="4329"/>
        <v>35</v>
      </c>
      <c r="F7593" s="38">
        <v>1.73221</v>
      </c>
      <c r="G7593" s="38">
        <v>-1.5167529999999999E-2</v>
      </c>
      <c r="H7593" s="38">
        <f t="shared" si="4330"/>
        <v>1.71704247</v>
      </c>
      <c r="I7593" s="38">
        <f t="shared" si="4345"/>
        <v>0.79999999999999716</v>
      </c>
      <c r="J7593" s="38">
        <f t="shared" si="4346"/>
        <v>0</v>
      </c>
      <c r="K7593" s="38">
        <f t="shared" si="4347"/>
        <v>0.91704247000000283</v>
      </c>
      <c r="L7593" s="39">
        <f t="shared" si="4331"/>
        <v>0.91704247000000283</v>
      </c>
      <c r="M7593" s="56">
        <f t="shared" si="4332"/>
        <v>15.422390327486374</v>
      </c>
      <c r="N7593" s="38">
        <f t="shared" si="4333"/>
        <v>0.26557621720148739</v>
      </c>
      <c r="O7593" s="38">
        <f t="shared" si="4334"/>
        <v>6.2167598500908174E-2</v>
      </c>
      <c r="P7593" s="38">
        <f t="shared" si="4335"/>
        <v>0.85487487149909469</v>
      </c>
      <c r="Q7593" s="38" t="s">
        <v>2</v>
      </c>
      <c r="R7593" s="38" t="s">
        <v>2</v>
      </c>
      <c r="S7593" s="38">
        <f t="shared" si="4362"/>
        <v>0</v>
      </c>
      <c r="T7593" s="39">
        <f t="shared" si="4336"/>
        <v>0</v>
      </c>
      <c r="U7593" s="56">
        <f t="shared" si="4348"/>
        <v>61307.190413256285</v>
      </c>
      <c r="V7593" s="38">
        <f t="shared" si="4358"/>
        <v>15.422390327483299</v>
      </c>
      <c r="W7593" s="38">
        <f t="shared" si="4359"/>
        <v>0</v>
      </c>
      <c r="X7593" s="38">
        <f t="shared" si="4337"/>
        <v>0.91704246999981986</v>
      </c>
      <c r="Y7593" s="38">
        <f t="shared" si="4349"/>
        <v>0</v>
      </c>
      <c r="Z7593" s="38">
        <f t="shared" si="4350"/>
        <v>1.829647544582258E-13</v>
      </c>
      <c r="AA7593" s="39">
        <f t="shared" si="4351"/>
        <v>-1.829647544582258E-13</v>
      </c>
      <c r="AB7593" s="56">
        <f t="shared" si="4338"/>
        <v>34.999999999999815</v>
      </c>
      <c r="AC7593" s="38">
        <f t="shared" si="4360"/>
        <v>0.29999999999962768</v>
      </c>
      <c r="AD7593" s="38">
        <f t="shared" si="4339"/>
        <v>0.8000000000001819</v>
      </c>
      <c r="AE7593" s="38">
        <f t="shared" si="4340"/>
        <v>0.8000000000001819</v>
      </c>
      <c r="AF7593" s="38">
        <f t="shared" si="4352"/>
        <v>0.91704246999981809</v>
      </c>
      <c r="AG7593" s="38">
        <f t="shared" si="4353"/>
        <v>0</v>
      </c>
      <c r="AH7593" s="38">
        <f t="shared" si="4354"/>
        <v>0</v>
      </c>
      <c r="AI7593" s="38">
        <f t="shared" si="4341"/>
        <v>0.91704246999981986</v>
      </c>
      <c r="AJ7593" s="38">
        <f t="shared" si="4342"/>
        <v>15.422390327483299</v>
      </c>
      <c r="AK7593" s="38">
        <f t="shared" si="4343"/>
        <v>61307.190413256285</v>
      </c>
      <c r="AL7593" s="38">
        <f t="shared" si="4355"/>
        <v>-1.7763568394002505E-15</v>
      </c>
      <c r="AM7593" s="38" t="str">
        <f t="shared" si="4344"/>
        <v>N</v>
      </c>
      <c r="AN7593" s="38">
        <f t="shared" si="4356"/>
        <v>0</v>
      </c>
      <c r="AO7593" s="39">
        <f t="shared" si="4357"/>
        <v>0</v>
      </c>
      <c r="AP7593" s="32"/>
    </row>
    <row r="7594" spans="1:42" x14ac:dyDescent="0.2">
      <c r="A7594" s="51">
        <v>43052.291666666664</v>
      </c>
      <c r="B7594" s="52">
        <f t="shared" si="4363"/>
        <v>7</v>
      </c>
      <c r="C7594" s="52">
        <v>38.5</v>
      </c>
      <c r="D7594" s="38">
        <f t="shared" si="4328"/>
        <v>38.5</v>
      </c>
      <c r="E7594" s="38">
        <f t="shared" si="4329"/>
        <v>35</v>
      </c>
      <c r="F7594" s="38">
        <v>4.7205300000000001</v>
      </c>
      <c r="G7594" s="38">
        <v>11.189249999999999</v>
      </c>
      <c r="H7594" s="38">
        <f t="shared" si="4330"/>
        <v>15.90978</v>
      </c>
      <c r="I7594" s="38">
        <f t="shared" si="4345"/>
        <v>3.5</v>
      </c>
      <c r="J7594" s="38">
        <f t="shared" si="4346"/>
        <v>0</v>
      </c>
      <c r="K7594" s="38">
        <f t="shared" si="4347"/>
        <v>12.40978</v>
      </c>
      <c r="L7594" s="39">
        <f t="shared" si="4331"/>
        <v>12.40978</v>
      </c>
      <c r="M7594" s="56">
        <f t="shared" si="4332"/>
        <v>208.70186201761544</v>
      </c>
      <c r="N7594" s="38">
        <f t="shared" si="4333"/>
        <v>3.5938820027633649</v>
      </c>
      <c r="O7594" s="38">
        <f t="shared" si="4334"/>
        <v>0.84127643567543586</v>
      </c>
      <c r="P7594" s="38">
        <f t="shared" si="4335"/>
        <v>11.568503564324562</v>
      </c>
      <c r="Q7594" s="38" t="s">
        <v>2</v>
      </c>
      <c r="R7594" s="38" t="s">
        <v>2</v>
      </c>
      <c r="S7594" s="38">
        <f t="shared" si="4362"/>
        <v>0</v>
      </c>
      <c r="T7594" s="39">
        <f t="shared" si="4336"/>
        <v>0</v>
      </c>
      <c r="U7594" s="56">
        <f t="shared" si="4348"/>
        <v>61515.892275273902</v>
      </c>
      <c r="V7594" s="38">
        <f t="shared" si="4358"/>
        <v>208.7018620176168</v>
      </c>
      <c r="W7594" s="38">
        <f t="shared" si="4359"/>
        <v>0</v>
      </c>
      <c r="X7594" s="38">
        <f t="shared" si="4337"/>
        <v>12.40978000000008</v>
      </c>
      <c r="Y7594" s="38">
        <f t="shared" si="4349"/>
        <v>0</v>
      </c>
      <c r="Z7594" s="38">
        <f t="shared" si="4350"/>
        <v>-7.9936057773011271E-14</v>
      </c>
      <c r="AA7594" s="39">
        <f t="shared" si="4351"/>
        <v>7.9936057773011271E-14</v>
      </c>
      <c r="AB7594" s="56">
        <f t="shared" si="4338"/>
        <v>35.000000000000078</v>
      </c>
      <c r="AC7594" s="38">
        <f t="shared" si="4360"/>
        <v>2.6290081223123707E-13</v>
      </c>
      <c r="AD7594" s="38">
        <f t="shared" si="4339"/>
        <v>3.4999999999999218</v>
      </c>
      <c r="AE7594" s="38">
        <f t="shared" si="4340"/>
        <v>3.4999999999999218</v>
      </c>
      <c r="AF7594" s="38">
        <f t="shared" si="4352"/>
        <v>12.409780000000078</v>
      </c>
      <c r="AG7594" s="38">
        <f t="shared" si="4353"/>
        <v>0</v>
      </c>
      <c r="AH7594" s="38">
        <f t="shared" si="4354"/>
        <v>0</v>
      </c>
      <c r="AI7594" s="38">
        <f t="shared" si="4341"/>
        <v>12.40978000000008</v>
      </c>
      <c r="AJ7594" s="38">
        <f t="shared" si="4342"/>
        <v>208.7018620176168</v>
      </c>
      <c r="AK7594" s="38">
        <f t="shared" si="4343"/>
        <v>61515.892275273902</v>
      </c>
      <c r="AL7594" s="38">
        <f t="shared" si="4355"/>
        <v>0</v>
      </c>
      <c r="AM7594" s="38" t="str">
        <f t="shared" si="4344"/>
        <v>Y</v>
      </c>
      <c r="AN7594" s="38">
        <f t="shared" si="4356"/>
        <v>0</v>
      </c>
      <c r="AO7594" s="39">
        <f t="shared" si="4357"/>
        <v>0</v>
      </c>
      <c r="AP7594" s="32"/>
    </row>
    <row r="7595" spans="1:42" x14ac:dyDescent="0.2">
      <c r="A7595" s="51">
        <v>43052.333333333336</v>
      </c>
      <c r="B7595" s="52">
        <f t="shared" si="4363"/>
        <v>8</v>
      </c>
      <c r="C7595" s="52">
        <v>42.2</v>
      </c>
      <c r="D7595" s="38">
        <f t="shared" si="4328"/>
        <v>42.2</v>
      </c>
      <c r="E7595" s="38">
        <f t="shared" si="4329"/>
        <v>35</v>
      </c>
      <c r="F7595" s="38">
        <v>7.3685</v>
      </c>
      <c r="G7595" s="38">
        <v>24.775700000000001</v>
      </c>
      <c r="H7595" s="38">
        <f t="shared" si="4330"/>
        <v>32.144199999999998</v>
      </c>
      <c r="I7595" s="38">
        <f t="shared" si="4345"/>
        <v>7.2000000000000028</v>
      </c>
      <c r="J7595" s="38">
        <f t="shared" si="4346"/>
        <v>0</v>
      </c>
      <c r="K7595" s="38">
        <f t="shared" si="4347"/>
        <v>24.944199999999995</v>
      </c>
      <c r="L7595" s="39">
        <f t="shared" si="4331"/>
        <v>21.454425684355236</v>
      </c>
      <c r="M7595" s="56">
        <f t="shared" si="4332"/>
        <v>360.81047277578585</v>
      </c>
      <c r="N7595" s="38">
        <f t="shared" si="4333"/>
        <v>6.2132184733837654</v>
      </c>
      <c r="O7595" s="38">
        <f t="shared" si="4334"/>
        <v>1.4544256843552343</v>
      </c>
      <c r="P7595" s="38">
        <f t="shared" si="4335"/>
        <v>20</v>
      </c>
      <c r="Q7595" s="38" t="s">
        <v>2</v>
      </c>
      <c r="R7595" s="38" t="s">
        <v>2</v>
      </c>
      <c r="S7595" s="38">
        <f t="shared" si="4362"/>
        <v>0</v>
      </c>
      <c r="T7595" s="39">
        <f t="shared" si="4336"/>
        <v>0</v>
      </c>
      <c r="U7595" s="56">
        <f t="shared" si="4348"/>
        <v>61876.702748049691</v>
      </c>
      <c r="V7595" s="38">
        <f t="shared" si="4358"/>
        <v>360.81047277578909</v>
      </c>
      <c r="W7595" s="38">
        <f t="shared" si="4359"/>
        <v>0</v>
      </c>
      <c r="X7595" s="38">
        <f t="shared" si="4337"/>
        <v>21.454425684355428</v>
      </c>
      <c r="Y7595" s="38">
        <f t="shared" si="4349"/>
        <v>0</v>
      </c>
      <c r="Z7595" s="38">
        <f t="shared" si="4350"/>
        <v>3.4897743156445671</v>
      </c>
      <c r="AA7595" s="39">
        <f t="shared" si="4351"/>
        <v>-3.4897743156445671</v>
      </c>
      <c r="AB7595" s="56">
        <f t="shared" si="4338"/>
        <v>31.510225684355433</v>
      </c>
      <c r="AC7595" s="38">
        <f t="shared" si="4360"/>
        <v>-3.4897743156446452</v>
      </c>
      <c r="AD7595" s="38">
        <f t="shared" si="4339"/>
        <v>10.68977431564457</v>
      </c>
      <c r="AE7595" s="38">
        <f t="shared" si="4340"/>
        <v>10.68977431564457</v>
      </c>
      <c r="AF7595" s="38">
        <f t="shared" si="4352"/>
        <v>21.454425684355428</v>
      </c>
      <c r="AG7595" s="38">
        <f t="shared" si="4353"/>
        <v>0</v>
      </c>
      <c r="AH7595" s="38">
        <f t="shared" si="4354"/>
        <v>0</v>
      </c>
      <c r="AI7595" s="38">
        <f t="shared" si="4341"/>
        <v>21.454425684355428</v>
      </c>
      <c r="AJ7595" s="38">
        <f t="shared" si="4342"/>
        <v>360.81047277578909</v>
      </c>
      <c r="AK7595" s="38">
        <f t="shared" si="4343"/>
        <v>61876.702748049691</v>
      </c>
      <c r="AL7595" s="38">
        <f t="shared" si="4355"/>
        <v>0</v>
      </c>
      <c r="AM7595" s="38" t="str">
        <f t="shared" si="4344"/>
        <v>Y</v>
      </c>
      <c r="AN7595" s="38">
        <f t="shared" si="4356"/>
        <v>0</v>
      </c>
      <c r="AO7595" s="39">
        <f t="shared" si="4357"/>
        <v>0</v>
      </c>
      <c r="AP7595" s="32"/>
    </row>
    <row r="7596" spans="1:42" x14ac:dyDescent="0.2">
      <c r="A7596" s="51">
        <v>43052.375</v>
      </c>
      <c r="B7596" s="52">
        <f t="shared" si="4363"/>
        <v>9</v>
      </c>
      <c r="C7596" s="52">
        <v>43</v>
      </c>
      <c r="D7596" s="38">
        <f t="shared" si="4328"/>
        <v>43</v>
      </c>
      <c r="E7596" s="38">
        <f t="shared" si="4329"/>
        <v>35</v>
      </c>
      <c r="F7596" s="38">
        <v>8.5432000000000006</v>
      </c>
      <c r="G7596" s="38">
        <v>9.9579000000000004</v>
      </c>
      <c r="H7596" s="38">
        <f t="shared" si="4330"/>
        <v>18.501100000000001</v>
      </c>
      <c r="I7596" s="38">
        <f t="shared" si="4345"/>
        <v>8</v>
      </c>
      <c r="J7596" s="38">
        <f t="shared" si="4346"/>
        <v>0</v>
      </c>
      <c r="K7596" s="38">
        <f t="shared" si="4347"/>
        <v>10.501100000000001</v>
      </c>
      <c r="L7596" s="39">
        <f t="shared" si="4331"/>
        <v>10.501100000000001</v>
      </c>
      <c r="M7596" s="56">
        <f t="shared" si="4332"/>
        <v>176.60257661563557</v>
      </c>
      <c r="N7596" s="38">
        <f t="shared" si="4333"/>
        <v>3.0411267805890505</v>
      </c>
      <c r="O7596" s="38">
        <f t="shared" si="4334"/>
        <v>0.71188433466760259</v>
      </c>
      <c r="P7596" s="38">
        <f t="shared" si="4335"/>
        <v>9.7892156653323976</v>
      </c>
      <c r="Q7596" s="38" t="s">
        <v>2</v>
      </c>
      <c r="R7596" s="38" t="s">
        <v>2</v>
      </c>
      <c r="S7596" s="38">
        <f t="shared" si="4362"/>
        <v>0</v>
      </c>
      <c r="T7596" s="39">
        <f t="shared" si="4336"/>
        <v>0</v>
      </c>
      <c r="U7596" s="56">
        <f t="shared" si="4348"/>
        <v>62053.305324665329</v>
      </c>
      <c r="V7596" s="38">
        <f t="shared" si="4358"/>
        <v>176.6025766156381</v>
      </c>
      <c r="W7596" s="38">
        <f t="shared" si="4359"/>
        <v>0</v>
      </c>
      <c r="X7596" s="38">
        <f t="shared" si="4337"/>
        <v>10.501100000000152</v>
      </c>
      <c r="Y7596" s="38">
        <f t="shared" si="4349"/>
        <v>0</v>
      </c>
      <c r="Z7596" s="38">
        <f t="shared" si="4350"/>
        <v>-1.5099033134902129E-13</v>
      </c>
      <c r="AA7596" s="39">
        <f t="shared" si="4351"/>
        <v>1.5099033134902129E-13</v>
      </c>
      <c r="AB7596" s="56">
        <f t="shared" si="4338"/>
        <v>35.000000000000149</v>
      </c>
      <c r="AC7596" s="38">
        <f t="shared" si="4360"/>
        <v>3.4897743156447163</v>
      </c>
      <c r="AD7596" s="38">
        <f t="shared" si="4339"/>
        <v>7.9999999999998508</v>
      </c>
      <c r="AE7596" s="38">
        <f t="shared" si="4340"/>
        <v>7.9999999999998508</v>
      </c>
      <c r="AF7596" s="38">
        <f t="shared" si="4352"/>
        <v>10.50110000000015</v>
      </c>
      <c r="AG7596" s="38">
        <f t="shared" si="4353"/>
        <v>0</v>
      </c>
      <c r="AH7596" s="38">
        <f t="shared" si="4354"/>
        <v>0</v>
      </c>
      <c r="AI7596" s="38">
        <f t="shared" si="4341"/>
        <v>10.501100000000152</v>
      </c>
      <c r="AJ7596" s="38">
        <f t="shared" si="4342"/>
        <v>176.6025766156381</v>
      </c>
      <c r="AK7596" s="38">
        <f t="shared" si="4343"/>
        <v>62053.305324665329</v>
      </c>
      <c r="AL7596" s="38">
        <f t="shared" si="4355"/>
        <v>0</v>
      </c>
      <c r="AM7596" s="38" t="str">
        <f t="shared" si="4344"/>
        <v>Y</v>
      </c>
      <c r="AN7596" s="38">
        <f t="shared" si="4356"/>
        <v>0</v>
      </c>
      <c r="AO7596" s="39">
        <f t="shared" si="4357"/>
        <v>0</v>
      </c>
      <c r="AP7596" s="32"/>
    </row>
    <row r="7597" spans="1:42" x14ac:dyDescent="0.2">
      <c r="A7597" s="51">
        <v>43052.416666666664</v>
      </c>
      <c r="B7597" s="52">
        <f t="shared" si="4363"/>
        <v>10</v>
      </c>
      <c r="C7597" s="52">
        <v>44.8</v>
      </c>
      <c r="D7597" s="38">
        <f t="shared" si="4328"/>
        <v>44.8</v>
      </c>
      <c r="E7597" s="38">
        <f t="shared" si="4329"/>
        <v>35</v>
      </c>
      <c r="F7597" s="38">
        <v>9.8024299999999993</v>
      </c>
      <c r="G7597" s="38">
        <v>40.797110000000004</v>
      </c>
      <c r="H7597" s="38">
        <f t="shared" si="4330"/>
        <v>50.599540000000005</v>
      </c>
      <c r="I7597" s="38">
        <f t="shared" si="4345"/>
        <v>9.7999999999999972</v>
      </c>
      <c r="J7597" s="38">
        <f t="shared" si="4346"/>
        <v>0</v>
      </c>
      <c r="K7597" s="38">
        <f t="shared" si="4347"/>
        <v>40.799540000000007</v>
      </c>
      <c r="L7597" s="39">
        <f t="shared" si="4331"/>
        <v>21.454425684355236</v>
      </c>
      <c r="M7597" s="56">
        <f t="shared" si="4332"/>
        <v>360.81047277578585</v>
      </c>
      <c r="N7597" s="38">
        <f t="shared" si="4333"/>
        <v>6.2132184733837654</v>
      </c>
      <c r="O7597" s="38">
        <f t="shared" si="4334"/>
        <v>1.4544256843552343</v>
      </c>
      <c r="P7597" s="38">
        <f t="shared" si="4335"/>
        <v>20</v>
      </c>
      <c r="Q7597" s="38" t="s">
        <v>2</v>
      </c>
      <c r="R7597" s="38" t="s">
        <v>2</v>
      </c>
      <c r="S7597" s="38">
        <f t="shared" si="4362"/>
        <v>0</v>
      </c>
      <c r="T7597" s="39">
        <f t="shared" si="4336"/>
        <v>0</v>
      </c>
      <c r="U7597" s="56">
        <f t="shared" si="4348"/>
        <v>62414.115797441118</v>
      </c>
      <c r="V7597" s="38">
        <f t="shared" si="4358"/>
        <v>360.81047277578909</v>
      </c>
      <c r="W7597" s="38">
        <f t="shared" si="4359"/>
        <v>0</v>
      </c>
      <c r="X7597" s="38">
        <f t="shared" si="4337"/>
        <v>21.454425684355428</v>
      </c>
      <c r="Y7597" s="38">
        <f t="shared" si="4349"/>
        <v>0</v>
      </c>
      <c r="Z7597" s="38">
        <f t="shared" si="4350"/>
        <v>19.34511431564458</v>
      </c>
      <c r="AA7597" s="39">
        <f t="shared" si="4351"/>
        <v>-19.34511431564458</v>
      </c>
      <c r="AB7597" s="56">
        <f t="shared" si="4338"/>
        <v>15.65488568435542</v>
      </c>
      <c r="AC7597" s="38">
        <f t="shared" si="4360"/>
        <v>-19.345114315644729</v>
      </c>
      <c r="AD7597" s="38">
        <f t="shared" si="4339"/>
        <v>29.145114315644577</v>
      </c>
      <c r="AE7597" s="38">
        <f t="shared" si="4340"/>
        <v>29.145114315644577</v>
      </c>
      <c r="AF7597" s="38">
        <f t="shared" si="4352"/>
        <v>21.454425684355428</v>
      </c>
      <c r="AG7597" s="38">
        <f t="shared" si="4353"/>
        <v>0</v>
      </c>
      <c r="AH7597" s="38">
        <f t="shared" si="4354"/>
        <v>0</v>
      </c>
      <c r="AI7597" s="38">
        <f t="shared" si="4341"/>
        <v>21.454425684355428</v>
      </c>
      <c r="AJ7597" s="38">
        <f t="shared" si="4342"/>
        <v>360.81047277578909</v>
      </c>
      <c r="AK7597" s="38">
        <f t="shared" si="4343"/>
        <v>62414.115797441118</v>
      </c>
      <c r="AL7597" s="38">
        <f t="shared" si="4355"/>
        <v>0</v>
      </c>
      <c r="AM7597" s="38" t="str">
        <f t="shared" si="4344"/>
        <v>Y</v>
      </c>
      <c r="AN7597" s="38">
        <f t="shared" si="4356"/>
        <v>0</v>
      </c>
      <c r="AO7597" s="39">
        <f t="shared" si="4357"/>
        <v>0</v>
      </c>
      <c r="AP7597" s="32"/>
    </row>
    <row r="7598" spans="1:42" x14ac:dyDescent="0.2">
      <c r="A7598" s="51">
        <v>43052.458333333336</v>
      </c>
      <c r="B7598" s="52">
        <f t="shared" si="4363"/>
        <v>11</v>
      </c>
      <c r="C7598" s="52">
        <v>46.9</v>
      </c>
      <c r="D7598" s="38">
        <f t="shared" si="4328"/>
        <v>46.9</v>
      </c>
      <c r="E7598" s="38">
        <f t="shared" si="4329"/>
        <v>35</v>
      </c>
      <c r="F7598" s="38">
        <v>8.8425200000000004</v>
      </c>
      <c r="G7598" s="38">
        <v>44.07629</v>
      </c>
      <c r="H7598" s="38">
        <f t="shared" si="4330"/>
        <v>52.918810000000001</v>
      </c>
      <c r="I7598" s="38">
        <f t="shared" si="4345"/>
        <v>11.899999999999999</v>
      </c>
      <c r="J7598" s="38">
        <f t="shared" si="4346"/>
        <v>0</v>
      </c>
      <c r="K7598" s="38">
        <f t="shared" si="4347"/>
        <v>41.018810000000002</v>
      </c>
      <c r="L7598" s="39">
        <f t="shared" si="4331"/>
        <v>21.454425684355236</v>
      </c>
      <c r="M7598" s="56">
        <f t="shared" si="4332"/>
        <v>360.81047277578585</v>
      </c>
      <c r="N7598" s="38">
        <f t="shared" si="4333"/>
        <v>6.2132184733837654</v>
      </c>
      <c r="O7598" s="38">
        <f t="shared" si="4334"/>
        <v>1.4544256843552343</v>
      </c>
      <c r="P7598" s="38">
        <f t="shared" si="4335"/>
        <v>20</v>
      </c>
      <c r="Q7598" s="38" t="s">
        <v>2</v>
      </c>
      <c r="R7598" s="38" t="s">
        <v>2</v>
      </c>
      <c r="S7598" s="38">
        <f t="shared" si="4362"/>
        <v>0</v>
      </c>
      <c r="T7598" s="39">
        <f t="shared" si="4336"/>
        <v>0</v>
      </c>
      <c r="U7598" s="56">
        <f t="shared" si="4348"/>
        <v>62774.926270216907</v>
      </c>
      <c r="V7598" s="38">
        <f t="shared" si="4358"/>
        <v>360.81047277578909</v>
      </c>
      <c r="W7598" s="38">
        <f t="shared" si="4359"/>
        <v>0</v>
      </c>
      <c r="X7598" s="38">
        <f t="shared" si="4337"/>
        <v>21.454425684355428</v>
      </c>
      <c r="Y7598" s="38">
        <f t="shared" si="4349"/>
        <v>0</v>
      </c>
      <c r="Z7598" s="38">
        <f t="shared" si="4350"/>
        <v>19.564384315644574</v>
      </c>
      <c r="AA7598" s="39">
        <f t="shared" si="4351"/>
        <v>-19.564384315644574</v>
      </c>
      <c r="AB7598" s="56">
        <f t="shared" si="4338"/>
        <v>15.435615684355426</v>
      </c>
      <c r="AC7598" s="38">
        <f t="shared" si="4360"/>
        <v>-0.21926999999999452</v>
      </c>
      <c r="AD7598" s="38">
        <f t="shared" si="4339"/>
        <v>31.464384315644573</v>
      </c>
      <c r="AE7598" s="38">
        <f t="shared" si="4340"/>
        <v>31.464384315644573</v>
      </c>
      <c r="AF7598" s="38">
        <f t="shared" si="4352"/>
        <v>21.454425684355428</v>
      </c>
      <c r="AG7598" s="38">
        <f t="shared" si="4353"/>
        <v>0</v>
      </c>
      <c r="AH7598" s="38">
        <f t="shared" si="4354"/>
        <v>0</v>
      </c>
      <c r="AI7598" s="38">
        <f t="shared" si="4341"/>
        <v>21.454425684355428</v>
      </c>
      <c r="AJ7598" s="38">
        <f t="shared" si="4342"/>
        <v>360.81047277578909</v>
      </c>
      <c r="AK7598" s="38">
        <f t="shared" si="4343"/>
        <v>62774.926270216907</v>
      </c>
      <c r="AL7598" s="38">
        <f t="shared" si="4355"/>
        <v>0</v>
      </c>
      <c r="AM7598" s="38" t="str">
        <f t="shared" si="4344"/>
        <v>Y</v>
      </c>
      <c r="AN7598" s="38">
        <f t="shared" si="4356"/>
        <v>0</v>
      </c>
      <c r="AO7598" s="39">
        <f t="shared" si="4357"/>
        <v>0</v>
      </c>
      <c r="AP7598" s="32"/>
    </row>
    <row r="7599" spans="1:42" x14ac:dyDescent="0.2">
      <c r="A7599" s="51">
        <v>43052.5</v>
      </c>
      <c r="B7599" s="52">
        <f t="shared" si="4363"/>
        <v>12</v>
      </c>
      <c r="C7599" s="52">
        <v>46.8</v>
      </c>
      <c r="D7599" s="38">
        <f t="shared" si="4328"/>
        <v>46.8</v>
      </c>
      <c r="E7599" s="38">
        <f t="shared" si="4329"/>
        <v>35</v>
      </c>
      <c r="F7599" s="38">
        <v>9.8207400000000007</v>
      </c>
      <c r="G7599" s="38">
        <v>18.621329999999997</v>
      </c>
      <c r="H7599" s="38">
        <f t="shared" si="4330"/>
        <v>28.442069999999998</v>
      </c>
      <c r="I7599" s="38">
        <f t="shared" si="4345"/>
        <v>11.799999999999997</v>
      </c>
      <c r="J7599" s="38">
        <f t="shared" si="4346"/>
        <v>0</v>
      </c>
      <c r="K7599" s="38">
        <f t="shared" si="4347"/>
        <v>16.64207</v>
      </c>
      <c r="L7599" s="39">
        <f t="shared" si="4331"/>
        <v>16.64207</v>
      </c>
      <c r="M7599" s="56">
        <f t="shared" si="4332"/>
        <v>279.87853103177474</v>
      </c>
      <c r="N7599" s="38">
        <f t="shared" si="4333"/>
        <v>4.8195564999321601</v>
      </c>
      <c r="O7599" s="38">
        <f t="shared" si="4334"/>
        <v>1.1281893258269768</v>
      </c>
      <c r="P7599" s="38">
        <f t="shared" si="4335"/>
        <v>15.51388067417302</v>
      </c>
      <c r="Q7599" s="38" t="s">
        <v>2</v>
      </c>
      <c r="R7599" s="38" t="s">
        <v>2</v>
      </c>
      <c r="S7599" s="38">
        <f t="shared" si="4362"/>
        <v>0</v>
      </c>
      <c r="T7599" s="39">
        <f t="shared" si="4336"/>
        <v>0</v>
      </c>
      <c r="U7599" s="56">
        <f t="shared" si="4348"/>
        <v>63054.804801248683</v>
      </c>
      <c r="V7599" s="38">
        <f t="shared" si="4358"/>
        <v>279.87853103177622</v>
      </c>
      <c r="W7599" s="38">
        <f t="shared" si="4359"/>
        <v>0</v>
      </c>
      <c r="X7599" s="38">
        <f t="shared" si="4337"/>
        <v>16.642070000000086</v>
      </c>
      <c r="Y7599" s="38">
        <f t="shared" si="4349"/>
        <v>0</v>
      </c>
      <c r="Z7599" s="38">
        <f t="shared" si="4350"/>
        <v>-8.5265128291212022E-14</v>
      </c>
      <c r="AA7599" s="39">
        <f t="shared" si="4351"/>
        <v>8.5265128291212022E-14</v>
      </c>
      <c r="AB7599" s="56">
        <f t="shared" si="4338"/>
        <v>35.000000000000085</v>
      </c>
      <c r="AC7599" s="38">
        <f t="shared" si="4360"/>
        <v>19.564384315644659</v>
      </c>
      <c r="AD7599" s="38">
        <f t="shared" si="4339"/>
        <v>11.799999999999912</v>
      </c>
      <c r="AE7599" s="38">
        <f t="shared" si="4340"/>
        <v>11.799999999999912</v>
      </c>
      <c r="AF7599" s="38">
        <f t="shared" si="4352"/>
        <v>16.642070000000086</v>
      </c>
      <c r="AG7599" s="38">
        <f t="shared" si="4353"/>
        <v>0</v>
      </c>
      <c r="AH7599" s="38">
        <f t="shared" si="4354"/>
        <v>0</v>
      </c>
      <c r="AI7599" s="38">
        <f t="shared" si="4341"/>
        <v>16.642070000000086</v>
      </c>
      <c r="AJ7599" s="38">
        <f t="shared" si="4342"/>
        <v>279.87853103177622</v>
      </c>
      <c r="AK7599" s="38">
        <f t="shared" si="4343"/>
        <v>63054.804801248683</v>
      </c>
      <c r="AL7599" s="38">
        <f t="shared" si="4355"/>
        <v>0</v>
      </c>
      <c r="AM7599" s="38" t="str">
        <f t="shared" si="4344"/>
        <v>Y</v>
      </c>
      <c r="AN7599" s="38">
        <f t="shared" si="4356"/>
        <v>0</v>
      </c>
      <c r="AO7599" s="39">
        <f t="shared" si="4357"/>
        <v>0</v>
      </c>
      <c r="AP7599" s="32"/>
    </row>
    <row r="7600" spans="1:42" x14ac:dyDescent="0.2">
      <c r="A7600" s="51">
        <v>43052.541666666664</v>
      </c>
      <c r="B7600" s="52">
        <f t="shared" si="4363"/>
        <v>13</v>
      </c>
      <c r="C7600" s="52">
        <v>48.3</v>
      </c>
      <c r="D7600" s="38">
        <f t="shared" si="4328"/>
        <v>48.3</v>
      </c>
      <c r="E7600" s="38">
        <f t="shared" si="4329"/>
        <v>35</v>
      </c>
      <c r="F7600" s="38">
        <v>10.769</v>
      </c>
      <c r="G7600" s="38">
        <v>9.7759999999999998</v>
      </c>
      <c r="H7600" s="38">
        <f t="shared" si="4330"/>
        <v>20.545000000000002</v>
      </c>
      <c r="I7600" s="38">
        <f t="shared" si="4345"/>
        <v>13.299999999999997</v>
      </c>
      <c r="J7600" s="38">
        <f t="shared" si="4346"/>
        <v>0</v>
      </c>
      <c r="K7600" s="38">
        <f t="shared" si="4347"/>
        <v>7.2450000000000045</v>
      </c>
      <c r="L7600" s="39">
        <f t="shared" si="4331"/>
        <v>7.2450000000000045</v>
      </c>
      <c r="M7600" s="56">
        <f t="shared" si="4332"/>
        <v>121.84301335862723</v>
      </c>
      <c r="N7600" s="38">
        <f t="shared" si="4333"/>
        <v>2.0981576716122774</v>
      </c>
      <c r="O7600" s="38">
        <f t="shared" si="4334"/>
        <v>0.49114873724341102</v>
      </c>
      <c r="P7600" s="38">
        <f t="shared" si="4335"/>
        <v>6.7538512627565934</v>
      </c>
      <c r="Q7600" s="38" t="s">
        <v>2</v>
      </c>
      <c r="R7600" s="38" t="s">
        <v>2</v>
      </c>
      <c r="S7600" s="38">
        <f t="shared" si="4362"/>
        <v>0</v>
      </c>
      <c r="T7600" s="39">
        <f t="shared" si="4336"/>
        <v>0</v>
      </c>
      <c r="U7600" s="56">
        <f t="shared" si="4348"/>
        <v>63176.647814607313</v>
      </c>
      <c r="V7600" s="38">
        <f t="shared" si="4358"/>
        <v>121.84301335862983</v>
      </c>
      <c r="W7600" s="38">
        <f t="shared" si="4359"/>
        <v>0</v>
      </c>
      <c r="X7600" s="38">
        <f t="shared" si="4337"/>
        <v>7.2450000000001591</v>
      </c>
      <c r="Y7600" s="38">
        <f t="shared" si="4349"/>
        <v>0</v>
      </c>
      <c r="Z7600" s="38">
        <f t="shared" si="4350"/>
        <v>-1.5454304502782179E-13</v>
      </c>
      <c r="AA7600" s="39">
        <f t="shared" si="4351"/>
        <v>1.5454304502782179E-13</v>
      </c>
      <c r="AB7600" s="56">
        <f t="shared" si="4338"/>
        <v>35.000000000000156</v>
      </c>
      <c r="AC7600" s="38">
        <f t="shared" si="4360"/>
        <v>7.1054273576010019E-14</v>
      </c>
      <c r="AD7600" s="38">
        <f t="shared" si="4339"/>
        <v>13.299999999999841</v>
      </c>
      <c r="AE7600" s="38">
        <f t="shared" si="4340"/>
        <v>13.299999999999841</v>
      </c>
      <c r="AF7600" s="38">
        <f t="shared" si="4352"/>
        <v>7.2450000000001609</v>
      </c>
      <c r="AG7600" s="38">
        <f t="shared" si="4353"/>
        <v>0</v>
      </c>
      <c r="AH7600" s="38">
        <f t="shared" si="4354"/>
        <v>0</v>
      </c>
      <c r="AI7600" s="38">
        <f t="shared" si="4341"/>
        <v>7.2450000000001591</v>
      </c>
      <c r="AJ7600" s="38">
        <f t="shared" si="4342"/>
        <v>121.84301335862983</v>
      </c>
      <c r="AK7600" s="38">
        <f t="shared" si="4343"/>
        <v>63176.647814607313</v>
      </c>
      <c r="AL7600" s="38">
        <f t="shared" si="4355"/>
        <v>0</v>
      </c>
      <c r="AM7600" s="38" t="str">
        <f t="shared" si="4344"/>
        <v>Y</v>
      </c>
      <c r="AN7600" s="38">
        <f t="shared" si="4356"/>
        <v>0</v>
      </c>
      <c r="AO7600" s="39">
        <f t="shared" si="4357"/>
        <v>0</v>
      </c>
      <c r="AP7600" s="32"/>
    </row>
    <row r="7601" spans="1:42" x14ac:dyDescent="0.2">
      <c r="A7601" s="51">
        <v>43052.583333333336</v>
      </c>
      <c r="B7601" s="52">
        <f t="shared" si="4363"/>
        <v>14</v>
      </c>
      <c r="C7601" s="52">
        <v>48.8</v>
      </c>
      <c r="D7601" s="38">
        <f t="shared" si="4328"/>
        <v>48.8</v>
      </c>
      <c r="E7601" s="38">
        <f t="shared" si="4329"/>
        <v>35</v>
      </c>
      <c r="F7601" s="38">
        <v>8.7379700000000007</v>
      </c>
      <c r="G7601" s="38">
        <v>34.783160000000002</v>
      </c>
      <c r="H7601" s="38">
        <f t="shared" si="4330"/>
        <v>43.521129999999999</v>
      </c>
      <c r="I7601" s="38">
        <f t="shared" si="4345"/>
        <v>13.799999999999997</v>
      </c>
      <c r="J7601" s="38">
        <f t="shared" si="4346"/>
        <v>0</v>
      </c>
      <c r="K7601" s="38">
        <f t="shared" si="4347"/>
        <v>29.721130000000002</v>
      </c>
      <c r="L7601" s="39">
        <f t="shared" si="4331"/>
        <v>21.454425684355236</v>
      </c>
      <c r="M7601" s="56">
        <f t="shared" si="4332"/>
        <v>360.81047277578585</v>
      </c>
      <c r="N7601" s="38">
        <f t="shared" si="4333"/>
        <v>6.2132184733837654</v>
      </c>
      <c r="O7601" s="38">
        <f t="shared" si="4334"/>
        <v>1.4544256843552343</v>
      </c>
      <c r="P7601" s="38">
        <f t="shared" si="4335"/>
        <v>20</v>
      </c>
      <c r="Q7601" s="38" t="s">
        <v>2</v>
      </c>
      <c r="R7601" s="38" t="s">
        <v>2</v>
      </c>
      <c r="S7601" s="38">
        <f t="shared" si="4362"/>
        <v>0</v>
      </c>
      <c r="T7601" s="39">
        <f t="shared" si="4336"/>
        <v>0</v>
      </c>
      <c r="U7601" s="56">
        <f t="shared" si="4348"/>
        <v>63537.458287383102</v>
      </c>
      <c r="V7601" s="38">
        <f t="shared" si="4358"/>
        <v>360.81047277578909</v>
      </c>
      <c r="W7601" s="38">
        <f t="shared" si="4359"/>
        <v>0</v>
      </c>
      <c r="X7601" s="38">
        <f t="shared" si="4337"/>
        <v>21.454425684355428</v>
      </c>
      <c r="Y7601" s="38">
        <f t="shared" si="4349"/>
        <v>0</v>
      </c>
      <c r="Z7601" s="38">
        <f t="shared" si="4350"/>
        <v>8.2667043156445743</v>
      </c>
      <c r="AA7601" s="39">
        <f t="shared" si="4351"/>
        <v>-8.2667043156445743</v>
      </c>
      <c r="AB7601" s="56">
        <f t="shared" si="4338"/>
        <v>26.733295684355426</v>
      </c>
      <c r="AC7601" s="38">
        <f t="shared" si="4360"/>
        <v>-8.2667043156447306</v>
      </c>
      <c r="AD7601" s="38">
        <f t="shared" si="4339"/>
        <v>22.066704315644571</v>
      </c>
      <c r="AE7601" s="38">
        <f t="shared" si="4340"/>
        <v>22.066704315644571</v>
      </c>
      <c r="AF7601" s="38">
        <f t="shared" si="4352"/>
        <v>21.454425684355428</v>
      </c>
      <c r="AG7601" s="38">
        <f t="shared" si="4353"/>
        <v>0</v>
      </c>
      <c r="AH7601" s="38">
        <f t="shared" si="4354"/>
        <v>0</v>
      </c>
      <c r="AI7601" s="38">
        <f t="shared" si="4341"/>
        <v>21.454425684355428</v>
      </c>
      <c r="AJ7601" s="38">
        <f t="shared" si="4342"/>
        <v>360.81047277578909</v>
      </c>
      <c r="AK7601" s="38">
        <f t="shared" si="4343"/>
        <v>63537.458287383102</v>
      </c>
      <c r="AL7601" s="38">
        <f t="shared" si="4355"/>
        <v>0</v>
      </c>
      <c r="AM7601" s="38" t="str">
        <f t="shared" si="4344"/>
        <v>Y</v>
      </c>
      <c r="AN7601" s="38">
        <f t="shared" si="4356"/>
        <v>0</v>
      </c>
      <c r="AO7601" s="39">
        <f t="shared" si="4357"/>
        <v>0</v>
      </c>
      <c r="AP7601" s="32"/>
    </row>
    <row r="7602" spans="1:42" x14ac:dyDescent="0.2">
      <c r="A7602" s="51">
        <v>43052.625</v>
      </c>
      <c r="B7602" s="52">
        <f t="shared" si="4363"/>
        <v>15</v>
      </c>
      <c r="C7602" s="52">
        <v>49</v>
      </c>
      <c r="D7602" s="38">
        <f t="shared" si="4328"/>
        <v>49</v>
      </c>
      <c r="E7602" s="38">
        <f t="shared" si="4329"/>
        <v>35</v>
      </c>
      <c r="F7602" s="38">
        <v>6.5823700000000001</v>
      </c>
      <c r="G7602" s="38">
        <v>25.168469999999999</v>
      </c>
      <c r="H7602" s="38">
        <f t="shared" si="4330"/>
        <v>31.75084</v>
      </c>
      <c r="I7602" s="38">
        <f t="shared" si="4345"/>
        <v>14</v>
      </c>
      <c r="J7602" s="38">
        <f t="shared" si="4346"/>
        <v>0</v>
      </c>
      <c r="K7602" s="38">
        <f t="shared" si="4347"/>
        <v>17.75084</v>
      </c>
      <c r="L7602" s="39">
        <f t="shared" si="4331"/>
        <v>17.75084</v>
      </c>
      <c r="M7602" s="56">
        <f t="shared" si="4332"/>
        <v>298.52530507202943</v>
      </c>
      <c r="N7602" s="38">
        <f t="shared" si="4333"/>
        <v>5.1406571599119459</v>
      </c>
      <c r="O7602" s="38">
        <f t="shared" si="4334"/>
        <v>1.2033544031759591</v>
      </c>
      <c r="P7602" s="38">
        <f t="shared" si="4335"/>
        <v>16.547485596824039</v>
      </c>
      <c r="Q7602" s="38" t="s">
        <v>2</v>
      </c>
      <c r="R7602" s="38" t="s">
        <v>2</v>
      </c>
      <c r="S7602" s="38">
        <f t="shared" si="4362"/>
        <v>0</v>
      </c>
      <c r="T7602" s="39">
        <f t="shared" si="4336"/>
        <v>0</v>
      </c>
      <c r="U7602" s="56">
        <f t="shared" si="4348"/>
        <v>63835.98359245513</v>
      </c>
      <c r="V7602" s="38">
        <f t="shared" si="4358"/>
        <v>298.52530507202755</v>
      </c>
      <c r="W7602" s="38">
        <f t="shared" si="4359"/>
        <v>0</v>
      </c>
      <c r="X7602" s="38">
        <f t="shared" si="4337"/>
        <v>17.750839999999886</v>
      </c>
      <c r="Y7602" s="38">
        <f t="shared" si="4349"/>
        <v>0</v>
      </c>
      <c r="Z7602" s="38">
        <f t="shared" si="4350"/>
        <v>1.1368683772161603E-13</v>
      </c>
      <c r="AA7602" s="39">
        <f t="shared" si="4351"/>
        <v>-1.1368683772161603E-13</v>
      </c>
      <c r="AB7602" s="56">
        <f t="shared" si="4338"/>
        <v>34.999999999999886</v>
      </c>
      <c r="AC7602" s="38">
        <f t="shared" si="4360"/>
        <v>8.2667043156444606</v>
      </c>
      <c r="AD7602" s="38">
        <f t="shared" si="4339"/>
        <v>14.000000000000114</v>
      </c>
      <c r="AE7602" s="38">
        <f t="shared" si="4340"/>
        <v>14.000000000000114</v>
      </c>
      <c r="AF7602" s="38">
        <f t="shared" si="4352"/>
        <v>17.750839999999886</v>
      </c>
      <c r="AG7602" s="38">
        <f t="shared" si="4353"/>
        <v>0</v>
      </c>
      <c r="AH7602" s="38">
        <f t="shared" si="4354"/>
        <v>0</v>
      </c>
      <c r="AI7602" s="38">
        <f t="shared" si="4341"/>
        <v>17.750839999999886</v>
      </c>
      <c r="AJ7602" s="38">
        <f t="shared" si="4342"/>
        <v>298.52530507202755</v>
      </c>
      <c r="AK7602" s="38">
        <f t="shared" si="4343"/>
        <v>63835.98359245513</v>
      </c>
      <c r="AL7602" s="38">
        <f t="shared" si="4355"/>
        <v>0</v>
      </c>
      <c r="AM7602" s="38" t="str">
        <f t="shared" si="4344"/>
        <v>Y</v>
      </c>
      <c r="AN7602" s="38">
        <f t="shared" si="4356"/>
        <v>0</v>
      </c>
      <c r="AO7602" s="39">
        <f t="shared" si="4357"/>
        <v>0</v>
      </c>
      <c r="AP7602" s="32"/>
    </row>
    <row r="7603" spans="1:42" x14ac:dyDescent="0.2">
      <c r="A7603" s="51">
        <v>43052.666666666664</v>
      </c>
      <c r="B7603" s="52">
        <f t="shared" si="4363"/>
        <v>16</v>
      </c>
      <c r="C7603" s="52">
        <v>49.3</v>
      </c>
      <c r="D7603" s="38">
        <f t="shared" si="4328"/>
        <v>49.3</v>
      </c>
      <c r="E7603" s="38">
        <f t="shared" si="4329"/>
        <v>35</v>
      </c>
      <c r="F7603" s="38">
        <v>6.1309300000000002</v>
      </c>
      <c r="G7603" s="38">
        <v>12.72049</v>
      </c>
      <c r="H7603" s="38">
        <f t="shared" si="4330"/>
        <v>18.851420000000001</v>
      </c>
      <c r="I7603" s="38">
        <f t="shared" si="4345"/>
        <v>14.299999999999997</v>
      </c>
      <c r="J7603" s="38">
        <f t="shared" si="4346"/>
        <v>0</v>
      </c>
      <c r="K7603" s="38">
        <f t="shared" si="4347"/>
        <v>4.5514200000000038</v>
      </c>
      <c r="L7603" s="39">
        <f t="shared" si="4331"/>
        <v>4.5514200000000038</v>
      </c>
      <c r="M7603" s="56">
        <f t="shared" si="4332"/>
        <v>76.543647737849994</v>
      </c>
      <c r="N7603" s="38">
        <f t="shared" si="4333"/>
        <v>1.3180947949937269</v>
      </c>
      <c r="O7603" s="38">
        <f t="shared" si="4334"/>
        <v>0.30854716158238871</v>
      </c>
      <c r="P7603" s="38">
        <f t="shared" si="4335"/>
        <v>4.2428728384176146</v>
      </c>
      <c r="Q7603" s="38" t="s">
        <v>2</v>
      </c>
      <c r="R7603" s="38" t="s">
        <v>2</v>
      </c>
      <c r="S7603" s="38">
        <f t="shared" si="4362"/>
        <v>0</v>
      </c>
      <c r="T7603" s="39">
        <f t="shared" si="4336"/>
        <v>0</v>
      </c>
      <c r="U7603" s="56">
        <f t="shared" si="4348"/>
        <v>63912.527240192983</v>
      </c>
      <c r="V7603" s="38">
        <f t="shared" si="4358"/>
        <v>76.543647737853462</v>
      </c>
      <c r="W7603" s="38">
        <f t="shared" si="4359"/>
        <v>0</v>
      </c>
      <c r="X7603" s="38">
        <f t="shared" si="4337"/>
        <v>4.551420000000209</v>
      </c>
      <c r="Y7603" s="38">
        <f t="shared" si="4349"/>
        <v>0</v>
      </c>
      <c r="Z7603" s="38">
        <f t="shared" si="4350"/>
        <v>-2.0516921495072893E-13</v>
      </c>
      <c r="AA7603" s="39">
        <f t="shared" si="4351"/>
        <v>2.0516921495072893E-13</v>
      </c>
      <c r="AB7603" s="56">
        <f t="shared" si="4338"/>
        <v>35.000000000000206</v>
      </c>
      <c r="AC7603" s="38">
        <f t="shared" si="4360"/>
        <v>3.1974423109204508E-13</v>
      </c>
      <c r="AD7603" s="38">
        <f t="shared" si="4339"/>
        <v>14.299999999999791</v>
      </c>
      <c r="AE7603" s="38">
        <f t="shared" si="4340"/>
        <v>14.299999999999791</v>
      </c>
      <c r="AF7603" s="38">
        <f t="shared" si="4352"/>
        <v>4.5514200000002099</v>
      </c>
      <c r="AG7603" s="38">
        <f t="shared" si="4353"/>
        <v>0</v>
      </c>
      <c r="AH7603" s="38">
        <f t="shared" si="4354"/>
        <v>0</v>
      </c>
      <c r="AI7603" s="38">
        <f t="shared" si="4341"/>
        <v>4.551420000000209</v>
      </c>
      <c r="AJ7603" s="38">
        <f t="shared" si="4342"/>
        <v>76.543647737853462</v>
      </c>
      <c r="AK7603" s="38">
        <f t="shared" si="4343"/>
        <v>63912.527240192983</v>
      </c>
      <c r="AL7603" s="38">
        <f t="shared" si="4355"/>
        <v>0</v>
      </c>
      <c r="AM7603" s="38" t="str">
        <f t="shared" si="4344"/>
        <v>N</v>
      </c>
      <c r="AN7603" s="38">
        <f t="shared" si="4356"/>
        <v>0</v>
      </c>
      <c r="AO7603" s="39">
        <f t="shared" si="4357"/>
        <v>0</v>
      </c>
      <c r="AP7603" s="32"/>
    </row>
    <row r="7604" spans="1:42" x14ac:dyDescent="0.2">
      <c r="A7604" s="51">
        <v>43052.708333333336</v>
      </c>
      <c r="B7604" s="52">
        <f t="shared" si="4363"/>
        <v>17</v>
      </c>
      <c r="C7604" s="52">
        <v>50.4</v>
      </c>
      <c r="D7604" s="38">
        <f t="shared" si="4328"/>
        <v>50.4</v>
      </c>
      <c r="E7604" s="38">
        <f t="shared" si="4329"/>
        <v>35</v>
      </c>
      <c r="F7604" s="38">
        <v>3.7785199999999999</v>
      </c>
      <c r="G7604" s="38">
        <v>0.25285717000000002</v>
      </c>
      <c r="H7604" s="38">
        <f t="shared" si="4330"/>
        <v>4.0313771699999998</v>
      </c>
      <c r="I7604" s="38">
        <f t="shared" si="4345"/>
        <v>15.399999999999999</v>
      </c>
      <c r="J7604" s="38">
        <f t="shared" si="4346"/>
        <v>11.36862283</v>
      </c>
      <c r="K7604" s="38">
        <f t="shared" si="4347"/>
        <v>0</v>
      </c>
      <c r="L7604" s="39">
        <f t="shared" si="4331"/>
        <v>0</v>
      </c>
      <c r="M7604" s="56">
        <f t="shared" si="4332"/>
        <v>0</v>
      </c>
      <c r="N7604" s="38">
        <f t="shared" si="4333"/>
        <v>0</v>
      </c>
      <c r="O7604" s="38">
        <f t="shared" si="4334"/>
        <v>0</v>
      </c>
      <c r="P7604" s="38">
        <f t="shared" si="4335"/>
        <v>0</v>
      </c>
      <c r="Q7604" s="38" t="s">
        <v>2</v>
      </c>
      <c r="R7604" s="38" t="s">
        <v>2</v>
      </c>
      <c r="S7604" s="38">
        <f t="shared" si="4362"/>
        <v>11.36862283</v>
      </c>
      <c r="T7604" s="39">
        <f t="shared" si="4336"/>
        <v>568.76291986992408</v>
      </c>
      <c r="U7604" s="56">
        <f t="shared" si="4348"/>
        <v>63343.764320323062</v>
      </c>
      <c r="V7604" s="38">
        <f t="shared" si="4358"/>
        <v>0</v>
      </c>
      <c r="W7604" s="38">
        <f t="shared" si="4359"/>
        <v>568.76291986992146</v>
      </c>
      <c r="X7604" s="38">
        <f t="shared" si="4337"/>
        <v>0</v>
      </c>
      <c r="Y7604" s="38">
        <f t="shared" si="4349"/>
        <v>11.368622829999948</v>
      </c>
      <c r="Z7604" s="38">
        <f t="shared" si="4350"/>
        <v>0</v>
      </c>
      <c r="AA7604" s="39">
        <f t="shared" si="4351"/>
        <v>0</v>
      </c>
      <c r="AB7604" s="56">
        <f t="shared" si="4338"/>
        <v>35</v>
      </c>
      <c r="AC7604" s="38">
        <f t="shared" si="4360"/>
        <v>-2.0605739337042905E-13</v>
      </c>
      <c r="AD7604" s="38">
        <f t="shared" si="4339"/>
        <v>15.399999999999999</v>
      </c>
      <c r="AE7604" s="38">
        <f t="shared" si="4340"/>
        <v>4.0313771699999998</v>
      </c>
      <c r="AF7604" s="38">
        <f t="shared" si="4352"/>
        <v>0</v>
      </c>
      <c r="AG7604" s="38">
        <f t="shared" si="4353"/>
        <v>11.36862283</v>
      </c>
      <c r="AH7604" s="38">
        <f t="shared" si="4354"/>
        <v>11.368622829999948</v>
      </c>
      <c r="AI7604" s="38">
        <f t="shared" si="4341"/>
        <v>0</v>
      </c>
      <c r="AJ7604" s="38">
        <f t="shared" si="4342"/>
        <v>0</v>
      </c>
      <c r="AK7604" s="38">
        <f t="shared" si="4343"/>
        <v>63343.764320323062</v>
      </c>
      <c r="AL7604" s="38">
        <f t="shared" si="4355"/>
        <v>0</v>
      </c>
      <c r="AM7604" s="38" t="str">
        <f t="shared" si="4344"/>
        <v>N</v>
      </c>
      <c r="AN7604" s="38">
        <f t="shared" si="4356"/>
        <v>0</v>
      </c>
      <c r="AO7604" s="39">
        <f t="shared" si="4357"/>
        <v>0</v>
      </c>
      <c r="AP7604" s="32"/>
    </row>
    <row r="7605" spans="1:42" x14ac:dyDescent="0.2">
      <c r="A7605" s="51">
        <v>43052.75</v>
      </c>
      <c r="B7605" s="52">
        <f t="shared" si="4363"/>
        <v>18</v>
      </c>
      <c r="C7605" s="52">
        <v>49.8</v>
      </c>
      <c r="D7605" s="38">
        <f t="shared" si="4328"/>
        <v>49.8</v>
      </c>
      <c r="E7605" s="38">
        <f t="shared" si="4329"/>
        <v>35</v>
      </c>
      <c r="F7605" s="38">
        <v>2.9669099999999999</v>
      </c>
      <c r="G7605" s="38">
        <v>-1.5167529999999999E-2</v>
      </c>
      <c r="H7605" s="38">
        <f t="shared" si="4330"/>
        <v>2.9517424700000001</v>
      </c>
      <c r="I7605" s="38">
        <f t="shared" si="4345"/>
        <v>14.799999999999997</v>
      </c>
      <c r="J7605" s="38">
        <f t="shared" si="4346"/>
        <v>11.848257529999998</v>
      </c>
      <c r="K7605" s="38">
        <f t="shared" si="4347"/>
        <v>0</v>
      </c>
      <c r="L7605" s="39">
        <f t="shared" si="4331"/>
        <v>0</v>
      </c>
      <c r="M7605" s="56">
        <f t="shared" si="4332"/>
        <v>0</v>
      </c>
      <c r="N7605" s="38">
        <f t="shared" si="4333"/>
        <v>0</v>
      </c>
      <c r="O7605" s="38">
        <f t="shared" si="4334"/>
        <v>0</v>
      </c>
      <c r="P7605" s="38">
        <f t="shared" si="4335"/>
        <v>0</v>
      </c>
      <c r="Q7605" s="38" t="s">
        <v>2</v>
      </c>
      <c r="R7605" s="38" t="s">
        <v>2</v>
      </c>
      <c r="S7605" s="38">
        <f t="shared" si="4362"/>
        <v>11.848257529999998</v>
      </c>
      <c r="T7605" s="39">
        <f t="shared" si="4336"/>
        <v>592.7586523805553</v>
      </c>
      <c r="U7605" s="56">
        <f t="shared" si="4348"/>
        <v>62751.005667942503</v>
      </c>
      <c r="V7605" s="38">
        <f t="shared" si="4358"/>
        <v>0</v>
      </c>
      <c r="W7605" s="38">
        <f t="shared" si="4359"/>
        <v>592.75865238055849</v>
      </c>
      <c r="X7605" s="38">
        <f t="shared" si="4337"/>
        <v>0</v>
      </c>
      <c r="Y7605" s="38">
        <f t="shared" si="4349"/>
        <v>11.848257530000062</v>
      </c>
      <c r="Z7605" s="38">
        <f t="shared" si="4350"/>
        <v>0</v>
      </c>
      <c r="AA7605" s="39">
        <f t="shared" si="4351"/>
        <v>0</v>
      </c>
      <c r="AB7605" s="56">
        <f t="shared" si="4338"/>
        <v>35</v>
      </c>
      <c r="AC7605" s="38">
        <f t="shared" si="4360"/>
        <v>0</v>
      </c>
      <c r="AD7605" s="38">
        <f t="shared" si="4339"/>
        <v>14.799999999999997</v>
      </c>
      <c r="AE7605" s="38">
        <f t="shared" si="4340"/>
        <v>2.9517424700000001</v>
      </c>
      <c r="AF7605" s="38">
        <f t="shared" si="4352"/>
        <v>0</v>
      </c>
      <c r="AG7605" s="38">
        <f t="shared" si="4353"/>
        <v>11.848257529999998</v>
      </c>
      <c r="AH7605" s="38">
        <f t="shared" si="4354"/>
        <v>11.848257530000062</v>
      </c>
      <c r="AI7605" s="38">
        <f t="shared" si="4341"/>
        <v>0</v>
      </c>
      <c r="AJ7605" s="38">
        <f t="shared" si="4342"/>
        <v>0</v>
      </c>
      <c r="AK7605" s="38">
        <f t="shared" si="4343"/>
        <v>62751.005667942503</v>
      </c>
      <c r="AL7605" s="38">
        <f t="shared" si="4355"/>
        <v>0</v>
      </c>
      <c r="AM7605" s="38" t="str">
        <f t="shared" si="4344"/>
        <v>N</v>
      </c>
      <c r="AN7605" s="38">
        <f t="shared" si="4356"/>
        <v>0</v>
      </c>
      <c r="AO7605" s="39">
        <f t="shared" si="4357"/>
        <v>-6.3948846218409017E-14</v>
      </c>
      <c r="AP7605" s="32"/>
    </row>
    <row r="7606" spans="1:42" x14ac:dyDescent="0.2">
      <c r="A7606" s="51">
        <v>43052.791666666664</v>
      </c>
      <c r="B7606" s="52">
        <f t="shared" si="4363"/>
        <v>19</v>
      </c>
      <c r="C7606" s="52">
        <v>49</v>
      </c>
      <c r="D7606" s="38">
        <f t="shared" si="4328"/>
        <v>49</v>
      </c>
      <c r="E7606" s="38">
        <f t="shared" si="4329"/>
        <v>35</v>
      </c>
      <c r="F7606" s="38">
        <v>2.2663700000000002</v>
      </c>
      <c r="G7606" s="38">
        <v>-1.5167529999999999E-2</v>
      </c>
      <c r="H7606" s="38">
        <f t="shared" si="4330"/>
        <v>2.2512024700000004</v>
      </c>
      <c r="I7606" s="38">
        <f t="shared" si="4345"/>
        <v>14</v>
      </c>
      <c r="J7606" s="38">
        <f t="shared" si="4346"/>
        <v>11.748797529999999</v>
      </c>
      <c r="K7606" s="38">
        <f t="shared" si="4347"/>
        <v>0</v>
      </c>
      <c r="L7606" s="39">
        <f t="shared" si="4331"/>
        <v>0</v>
      </c>
      <c r="M7606" s="56">
        <f t="shared" si="4332"/>
        <v>0</v>
      </c>
      <c r="N7606" s="38">
        <f t="shared" si="4333"/>
        <v>0</v>
      </c>
      <c r="O7606" s="38">
        <f t="shared" si="4334"/>
        <v>0</v>
      </c>
      <c r="P7606" s="38">
        <f t="shared" si="4335"/>
        <v>0</v>
      </c>
      <c r="Q7606" s="38" t="s">
        <v>2</v>
      </c>
      <c r="R7606" s="38" t="s">
        <v>2</v>
      </c>
      <c r="S7606" s="38">
        <f t="shared" si="4362"/>
        <v>11.748797529999999</v>
      </c>
      <c r="T7606" s="39">
        <f t="shared" si="4336"/>
        <v>587.78274977069952</v>
      </c>
      <c r="U7606" s="56">
        <f t="shared" si="4348"/>
        <v>62163.222918171807</v>
      </c>
      <c r="V7606" s="38">
        <f t="shared" si="4358"/>
        <v>0</v>
      </c>
      <c r="W7606" s="38">
        <f t="shared" si="4359"/>
        <v>587.78274977069668</v>
      </c>
      <c r="X7606" s="38">
        <f t="shared" si="4337"/>
        <v>0</v>
      </c>
      <c r="Y7606" s="38">
        <f t="shared" si="4349"/>
        <v>11.748797529999942</v>
      </c>
      <c r="Z7606" s="38">
        <f t="shared" si="4350"/>
        <v>0</v>
      </c>
      <c r="AA7606" s="39">
        <f t="shared" si="4351"/>
        <v>0</v>
      </c>
      <c r="AB7606" s="56">
        <f t="shared" si="4338"/>
        <v>35</v>
      </c>
      <c r="AC7606" s="38">
        <f t="shared" si="4360"/>
        <v>0</v>
      </c>
      <c r="AD7606" s="38">
        <f t="shared" si="4339"/>
        <v>14</v>
      </c>
      <c r="AE7606" s="38">
        <f t="shared" si="4340"/>
        <v>2.2512024700000004</v>
      </c>
      <c r="AF7606" s="38">
        <f t="shared" si="4352"/>
        <v>0</v>
      </c>
      <c r="AG7606" s="38">
        <f t="shared" si="4353"/>
        <v>11.748797529999997</v>
      </c>
      <c r="AH7606" s="38">
        <f t="shared" si="4354"/>
        <v>11.748797529999942</v>
      </c>
      <c r="AI7606" s="38">
        <f t="shared" si="4341"/>
        <v>0</v>
      </c>
      <c r="AJ7606" s="38">
        <f t="shared" si="4342"/>
        <v>0</v>
      </c>
      <c r="AK7606" s="38">
        <f t="shared" si="4343"/>
        <v>62163.222918171807</v>
      </c>
      <c r="AL7606" s="38">
        <f t="shared" si="4355"/>
        <v>0</v>
      </c>
      <c r="AM7606" s="38" t="str">
        <f t="shared" si="4344"/>
        <v>N</v>
      </c>
      <c r="AN7606" s="38">
        <f t="shared" si="4356"/>
        <v>0</v>
      </c>
      <c r="AO7606" s="39">
        <f t="shared" si="4357"/>
        <v>5.6843418860808015E-14</v>
      </c>
      <c r="AP7606" s="32"/>
    </row>
    <row r="7607" spans="1:42" x14ac:dyDescent="0.2">
      <c r="A7607" s="51">
        <v>43052.833333333336</v>
      </c>
      <c r="B7607" s="52">
        <f t="shared" si="4363"/>
        <v>20</v>
      </c>
      <c r="C7607" s="52">
        <v>48.7</v>
      </c>
      <c r="D7607" s="38">
        <f t="shared" si="4328"/>
        <v>48.7</v>
      </c>
      <c r="E7607" s="38">
        <f t="shared" si="4329"/>
        <v>35</v>
      </c>
      <c r="F7607" s="38">
        <v>0.87398600000000004</v>
      </c>
      <c r="G7607" s="38">
        <v>-1.5167529999999999E-2</v>
      </c>
      <c r="H7607" s="38">
        <f t="shared" si="4330"/>
        <v>0.85881847</v>
      </c>
      <c r="I7607" s="38">
        <f t="shared" si="4345"/>
        <v>13.700000000000003</v>
      </c>
      <c r="J7607" s="38">
        <f t="shared" si="4346"/>
        <v>12.841181530000004</v>
      </c>
      <c r="K7607" s="38">
        <f t="shared" si="4347"/>
        <v>0</v>
      </c>
      <c r="L7607" s="39">
        <f t="shared" si="4331"/>
        <v>0</v>
      </c>
      <c r="M7607" s="56">
        <f t="shared" si="4332"/>
        <v>0</v>
      </c>
      <c r="N7607" s="38">
        <f t="shared" si="4333"/>
        <v>0</v>
      </c>
      <c r="O7607" s="38">
        <f t="shared" si="4334"/>
        <v>0</v>
      </c>
      <c r="P7607" s="38">
        <f t="shared" si="4335"/>
        <v>0</v>
      </c>
      <c r="Q7607" s="38" t="s">
        <v>2</v>
      </c>
      <c r="R7607" s="38" t="s">
        <v>2</v>
      </c>
      <c r="S7607" s="38">
        <f t="shared" si="4362"/>
        <v>12.841181530000004</v>
      </c>
      <c r="T7607" s="39">
        <f t="shared" si="4336"/>
        <v>642.4338295672477</v>
      </c>
      <c r="U7607" s="56">
        <f t="shared" si="4348"/>
        <v>61520.789088604557</v>
      </c>
      <c r="V7607" s="38">
        <f t="shared" si="4358"/>
        <v>0</v>
      </c>
      <c r="W7607" s="38">
        <f t="shared" si="4359"/>
        <v>642.43382956724963</v>
      </c>
      <c r="X7607" s="38">
        <f t="shared" si="4337"/>
        <v>0</v>
      </c>
      <c r="Y7607" s="38">
        <f t="shared" si="4349"/>
        <v>12.841181530000041</v>
      </c>
      <c r="Z7607" s="38">
        <f t="shared" si="4350"/>
        <v>0</v>
      </c>
      <c r="AA7607" s="39">
        <f t="shared" si="4351"/>
        <v>0</v>
      </c>
      <c r="AB7607" s="56">
        <f t="shared" si="4338"/>
        <v>35</v>
      </c>
      <c r="AC7607" s="38">
        <f t="shared" si="4360"/>
        <v>0</v>
      </c>
      <c r="AD7607" s="38">
        <f t="shared" si="4339"/>
        <v>13.700000000000003</v>
      </c>
      <c r="AE7607" s="38">
        <f t="shared" si="4340"/>
        <v>0.85881847</v>
      </c>
      <c r="AF7607" s="38">
        <f t="shared" si="4352"/>
        <v>0</v>
      </c>
      <c r="AG7607" s="38">
        <f t="shared" si="4353"/>
        <v>12.84118153</v>
      </c>
      <c r="AH7607" s="38">
        <f t="shared" si="4354"/>
        <v>12.841181530000041</v>
      </c>
      <c r="AI7607" s="38">
        <f t="shared" si="4341"/>
        <v>0</v>
      </c>
      <c r="AJ7607" s="38">
        <f t="shared" si="4342"/>
        <v>0</v>
      </c>
      <c r="AK7607" s="38">
        <f t="shared" si="4343"/>
        <v>61520.789088604557</v>
      </c>
      <c r="AL7607" s="38">
        <f t="shared" si="4355"/>
        <v>0</v>
      </c>
      <c r="AM7607" s="38" t="str">
        <f t="shared" si="4344"/>
        <v>N</v>
      </c>
      <c r="AN7607" s="38">
        <f t="shared" si="4356"/>
        <v>0</v>
      </c>
      <c r="AO7607" s="39">
        <f t="shared" si="4357"/>
        <v>0</v>
      </c>
      <c r="AP7607" s="32"/>
    </row>
    <row r="7608" spans="1:42" x14ac:dyDescent="0.2">
      <c r="A7608" s="51">
        <v>43052.875</v>
      </c>
      <c r="B7608" s="52">
        <f t="shared" si="4363"/>
        <v>21</v>
      </c>
      <c r="C7608" s="52">
        <v>47.4</v>
      </c>
      <c r="D7608" s="38">
        <f t="shared" si="4328"/>
        <v>47.4</v>
      </c>
      <c r="E7608" s="38">
        <f t="shared" si="4329"/>
        <v>35</v>
      </c>
      <c r="F7608" s="38">
        <v>1.15036</v>
      </c>
      <c r="G7608" s="38">
        <v>-1.5167529999999999E-2</v>
      </c>
      <c r="H7608" s="38">
        <f t="shared" si="4330"/>
        <v>1.13519247</v>
      </c>
      <c r="I7608" s="38">
        <f t="shared" si="4345"/>
        <v>12.399999999999999</v>
      </c>
      <c r="J7608" s="38">
        <f t="shared" si="4346"/>
        <v>11.264807529999999</v>
      </c>
      <c r="K7608" s="38">
        <f t="shared" si="4347"/>
        <v>0</v>
      </c>
      <c r="L7608" s="39">
        <f t="shared" si="4331"/>
        <v>0</v>
      </c>
      <c r="M7608" s="56">
        <f t="shared" si="4332"/>
        <v>0</v>
      </c>
      <c r="N7608" s="38">
        <f t="shared" si="4333"/>
        <v>0</v>
      </c>
      <c r="O7608" s="38">
        <f t="shared" si="4334"/>
        <v>0</v>
      </c>
      <c r="P7608" s="38">
        <f t="shared" si="4335"/>
        <v>0</v>
      </c>
      <c r="Q7608" s="38" t="s">
        <v>2</v>
      </c>
      <c r="R7608" s="38" t="s">
        <v>2</v>
      </c>
      <c r="S7608" s="38">
        <f t="shared" si="4362"/>
        <v>11.264807529999999</v>
      </c>
      <c r="T7608" s="39">
        <f t="shared" si="4336"/>
        <v>563.56912515634122</v>
      </c>
      <c r="U7608" s="56">
        <f t="shared" si="4348"/>
        <v>60957.219963448217</v>
      </c>
      <c r="V7608" s="38">
        <f t="shared" si="4358"/>
        <v>0</v>
      </c>
      <c r="W7608" s="38">
        <f t="shared" si="4359"/>
        <v>563.56912515634031</v>
      </c>
      <c r="X7608" s="38">
        <f t="shared" si="4337"/>
        <v>0</v>
      </c>
      <c r="Y7608" s="38">
        <f t="shared" si="4349"/>
        <v>11.264807529999981</v>
      </c>
      <c r="Z7608" s="38">
        <f t="shared" si="4350"/>
        <v>0</v>
      </c>
      <c r="AA7608" s="39">
        <f t="shared" si="4351"/>
        <v>0</v>
      </c>
      <c r="AB7608" s="56">
        <f t="shared" si="4338"/>
        <v>35</v>
      </c>
      <c r="AC7608" s="38">
        <f t="shared" si="4360"/>
        <v>0</v>
      </c>
      <c r="AD7608" s="38">
        <f t="shared" si="4339"/>
        <v>12.399999999999999</v>
      </c>
      <c r="AE7608" s="38">
        <f t="shared" si="4340"/>
        <v>1.13519247</v>
      </c>
      <c r="AF7608" s="38">
        <f t="shared" si="4352"/>
        <v>0</v>
      </c>
      <c r="AG7608" s="38">
        <f t="shared" si="4353"/>
        <v>11.264807529999999</v>
      </c>
      <c r="AH7608" s="38">
        <f t="shared" si="4354"/>
        <v>11.264807529999981</v>
      </c>
      <c r="AI7608" s="38">
        <f t="shared" si="4341"/>
        <v>0</v>
      </c>
      <c r="AJ7608" s="38">
        <f t="shared" si="4342"/>
        <v>0</v>
      </c>
      <c r="AK7608" s="38">
        <f t="shared" si="4343"/>
        <v>60957.219963448217</v>
      </c>
      <c r="AL7608" s="38">
        <f t="shared" si="4355"/>
        <v>0</v>
      </c>
      <c r="AM7608" s="38" t="str">
        <f t="shared" si="4344"/>
        <v>N</v>
      </c>
      <c r="AN7608" s="38">
        <f t="shared" si="4356"/>
        <v>0</v>
      </c>
      <c r="AO7608" s="39">
        <f t="shared" si="4357"/>
        <v>0</v>
      </c>
      <c r="AP7608" s="32"/>
    </row>
    <row r="7609" spans="1:42" x14ac:dyDescent="0.2">
      <c r="A7609" s="51">
        <v>43052.916666666664</v>
      </c>
      <c r="B7609" s="52">
        <f t="shared" si="4363"/>
        <v>22</v>
      </c>
      <c r="C7609" s="52">
        <v>45.5</v>
      </c>
      <c r="D7609" s="38">
        <f t="shared" si="4328"/>
        <v>45.5</v>
      </c>
      <c r="E7609" s="38">
        <f t="shared" si="4329"/>
        <v>35</v>
      </c>
      <c r="F7609" s="38">
        <v>1.5395700000000001</v>
      </c>
      <c r="G7609" s="38">
        <v>-1.5167529999999999E-2</v>
      </c>
      <c r="H7609" s="38">
        <f t="shared" si="4330"/>
        <v>1.5244024700000001</v>
      </c>
      <c r="I7609" s="38">
        <f t="shared" si="4345"/>
        <v>10.5</v>
      </c>
      <c r="J7609" s="38">
        <f t="shared" si="4346"/>
        <v>8.9755975299999999</v>
      </c>
      <c r="K7609" s="38">
        <f t="shared" si="4347"/>
        <v>0</v>
      </c>
      <c r="L7609" s="39">
        <f t="shared" si="4331"/>
        <v>0</v>
      </c>
      <c r="M7609" s="56">
        <f t="shared" si="4332"/>
        <v>0</v>
      </c>
      <c r="N7609" s="38">
        <f t="shared" si="4333"/>
        <v>0</v>
      </c>
      <c r="O7609" s="38">
        <f t="shared" si="4334"/>
        <v>0</v>
      </c>
      <c r="P7609" s="38">
        <f t="shared" si="4335"/>
        <v>0</v>
      </c>
      <c r="Q7609" s="38" t="s">
        <v>2</v>
      </c>
      <c r="R7609" s="38" t="s">
        <v>2</v>
      </c>
      <c r="S7609" s="38">
        <f t="shared" si="4362"/>
        <v>8.9755975299999999</v>
      </c>
      <c r="T7609" s="39">
        <f t="shared" si="4336"/>
        <v>449.04181756024349</v>
      </c>
      <c r="U7609" s="56">
        <f t="shared" si="4348"/>
        <v>60508.17814588797</v>
      </c>
      <c r="V7609" s="38">
        <f t="shared" si="4358"/>
        <v>0</v>
      </c>
      <c r="W7609" s="38">
        <f t="shared" si="4359"/>
        <v>449.04181756024627</v>
      </c>
      <c r="X7609" s="38">
        <f t="shared" si="4337"/>
        <v>0</v>
      </c>
      <c r="Y7609" s="38">
        <f t="shared" si="4349"/>
        <v>8.975597530000055</v>
      </c>
      <c r="Z7609" s="38">
        <f t="shared" si="4350"/>
        <v>0</v>
      </c>
      <c r="AA7609" s="39">
        <f t="shared" si="4351"/>
        <v>0</v>
      </c>
      <c r="AB7609" s="56">
        <f t="shared" si="4338"/>
        <v>35</v>
      </c>
      <c r="AC7609" s="38">
        <f t="shared" si="4360"/>
        <v>0</v>
      </c>
      <c r="AD7609" s="38">
        <f t="shared" si="4339"/>
        <v>10.5</v>
      </c>
      <c r="AE7609" s="38">
        <f t="shared" si="4340"/>
        <v>1.5244024700000001</v>
      </c>
      <c r="AF7609" s="38">
        <f t="shared" si="4352"/>
        <v>0</v>
      </c>
      <c r="AG7609" s="38">
        <f t="shared" si="4353"/>
        <v>8.9755975300000017</v>
      </c>
      <c r="AH7609" s="38">
        <f t="shared" si="4354"/>
        <v>8.975597530000055</v>
      </c>
      <c r="AI7609" s="38">
        <f t="shared" si="4341"/>
        <v>0</v>
      </c>
      <c r="AJ7609" s="38">
        <f t="shared" si="4342"/>
        <v>0</v>
      </c>
      <c r="AK7609" s="38">
        <f t="shared" si="4343"/>
        <v>60508.17814588797</v>
      </c>
      <c r="AL7609" s="38">
        <f t="shared" si="4355"/>
        <v>0</v>
      </c>
      <c r="AM7609" s="38" t="str">
        <f t="shared" si="4344"/>
        <v>N</v>
      </c>
      <c r="AN7609" s="38">
        <f t="shared" si="4356"/>
        <v>0</v>
      </c>
      <c r="AO7609" s="39">
        <f t="shared" si="4357"/>
        <v>-5.6843418860808015E-14</v>
      </c>
      <c r="AP7609" s="32"/>
    </row>
    <row r="7610" spans="1:42" x14ac:dyDescent="0.2">
      <c r="A7610" s="51">
        <v>43052.958333333336</v>
      </c>
      <c r="B7610" s="52">
        <f t="shared" si="4363"/>
        <v>23</v>
      </c>
      <c r="C7610" s="52">
        <v>43.1</v>
      </c>
      <c r="D7610" s="38">
        <f t="shared" si="4328"/>
        <v>43.1</v>
      </c>
      <c r="E7610" s="38">
        <f t="shared" si="4329"/>
        <v>35</v>
      </c>
      <c r="F7610" s="38">
        <v>2.0575000000000001</v>
      </c>
      <c r="G7610" s="38">
        <v>-1.5167529999999999E-2</v>
      </c>
      <c r="H7610" s="38">
        <f t="shared" si="4330"/>
        <v>2.0423324700000003</v>
      </c>
      <c r="I7610" s="38">
        <f t="shared" si="4345"/>
        <v>8.1000000000000014</v>
      </c>
      <c r="J7610" s="38">
        <f t="shared" si="4346"/>
        <v>6.0576675300000016</v>
      </c>
      <c r="K7610" s="38">
        <f t="shared" si="4347"/>
        <v>0</v>
      </c>
      <c r="L7610" s="39">
        <f t="shared" si="4331"/>
        <v>0</v>
      </c>
      <c r="M7610" s="56">
        <f t="shared" si="4332"/>
        <v>0</v>
      </c>
      <c r="N7610" s="38">
        <f t="shared" si="4333"/>
        <v>0</v>
      </c>
      <c r="O7610" s="38">
        <f t="shared" si="4334"/>
        <v>0</v>
      </c>
      <c r="P7610" s="38">
        <f t="shared" si="4335"/>
        <v>0</v>
      </c>
      <c r="Q7610" s="38">
        <f>SUM(N7587:N7610)</f>
        <v>47.797667296377831</v>
      </c>
      <c r="R7610" s="38">
        <f>SUM(M7587:M7610)</f>
        <v>2775.6788222825126</v>
      </c>
      <c r="S7610" s="38">
        <f t="shared" si="4362"/>
        <v>6.0576675300000016</v>
      </c>
      <c r="T7610" s="39">
        <f t="shared" si="4336"/>
        <v>303.06016159426343</v>
      </c>
      <c r="U7610" s="56">
        <f t="shared" si="4348"/>
        <v>60205.117984293705</v>
      </c>
      <c r="V7610" s="38">
        <f t="shared" si="4358"/>
        <v>0</v>
      </c>
      <c r="W7610" s="38">
        <f t="shared" si="4359"/>
        <v>303.06016159426508</v>
      </c>
      <c r="X7610" s="38">
        <f t="shared" si="4337"/>
        <v>0</v>
      </c>
      <c r="Y7610" s="38">
        <f t="shared" si="4349"/>
        <v>6.0576675300000353</v>
      </c>
      <c r="Z7610" s="38">
        <f t="shared" si="4350"/>
        <v>0</v>
      </c>
      <c r="AA7610" s="39">
        <f t="shared" si="4351"/>
        <v>0</v>
      </c>
      <c r="AB7610" s="56">
        <f t="shared" si="4338"/>
        <v>35</v>
      </c>
      <c r="AC7610" s="38">
        <f t="shared" si="4360"/>
        <v>0</v>
      </c>
      <c r="AD7610" s="38">
        <f t="shared" si="4339"/>
        <v>8.1000000000000014</v>
      </c>
      <c r="AE7610" s="38">
        <f t="shared" si="4340"/>
        <v>2.0423324700000003</v>
      </c>
      <c r="AF7610" s="38">
        <f t="shared" si="4352"/>
        <v>0</v>
      </c>
      <c r="AG7610" s="38">
        <f t="shared" si="4353"/>
        <v>6.0576675300000034</v>
      </c>
      <c r="AH7610" s="38">
        <f t="shared" si="4354"/>
        <v>6.0576675300000353</v>
      </c>
      <c r="AI7610" s="38">
        <f t="shared" si="4341"/>
        <v>0</v>
      </c>
      <c r="AJ7610" s="38">
        <f t="shared" si="4342"/>
        <v>0</v>
      </c>
      <c r="AK7610" s="38">
        <f t="shared" si="4343"/>
        <v>60205.117984293705</v>
      </c>
      <c r="AL7610" s="38">
        <f t="shared" si="4355"/>
        <v>0</v>
      </c>
      <c r="AM7610" s="38" t="str">
        <f t="shared" si="4344"/>
        <v>N</v>
      </c>
      <c r="AN7610" s="38">
        <f t="shared" si="4356"/>
        <v>0</v>
      </c>
      <c r="AO7610" s="39">
        <f t="shared" si="4357"/>
        <v>0</v>
      </c>
      <c r="AP7610" s="32"/>
    </row>
    <row r="7611" spans="1:42" x14ac:dyDescent="0.2">
      <c r="A7611" s="51">
        <v>43053</v>
      </c>
      <c r="B7611" s="52">
        <v>0</v>
      </c>
      <c r="C7611" s="52">
        <v>40.700000000000003</v>
      </c>
      <c r="D7611" s="38">
        <f t="shared" si="4328"/>
        <v>40.700000000000003</v>
      </c>
      <c r="E7611" s="38">
        <f t="shared" si="4329"/>
        <v>35</v>
      </c>
      <c r="F7611" s="38">
        <v>3.1663000000000001</v>
      </c>
      <c r="G7611" s="38">
        <v>-1.5167529999999999E-2</v>
      </c>
      <c r="H7611" s="38">
        <f t="shared" si="4330"/>
        <v>3.1511324700000003</v>
      </c>
      <c r="I7611" s="38">
        <f t="shared" si="4345"/>
        <v>5.7000000000000028</v>
      </c>
      <c r="J7611" s="38">
        <f t="shared" si="4346"/>
        <v>2.5488675300000025</v>
      </c>
      <c r="K7611" s="38">
        <f t="shared" si="4347"/>
        <v>0</v>
      </c>
      <c r="L7611" s="39">
        <f t="shared" si="4331"/>
        <v>0</v>
      </c>
      <c r="M7611" s="56">
        <f t="shared" si="4332"/>
        <v>0</v>
      </c>
      <c r="N7611" s="38">
        <f t="shared" si="4333"/>
        <v>0</v>
      </c>
      <c r="O7611" s="38">
        <f t="shared" si="4334"/>
        <v>0</v>
      </c>
      <c r="P7611" s="38">
        <f t="shared" si="4335"/>
        <v>0</v>
      </c>
      <c r="Q7611" s="38" t="s">
        <v>2</v>
      </c>
      <c r="R7611" s="38" t="s">
        <v>2</v>
      </c>
      <c r="S7611" s="38">
        <f t="shared" si="4362"/>
        <v>2.5488675300000025</v>
      </c>
      <c r="T7611" s="39">
        <f t="shared" si="4336"/>
        <v>127.51776186108576</v>
      </c>
      <c r="U7611" s="56">
        <f t="shared" si="4348"/>
        <v>60077.600222432622</v>
      </c>
      <c r="V7611" s="38">
        <f t="shared" si="4358"/>
        <v>0</v>
      </c>
      <c r="W7611" s="38">
        <f t="shared" si="4359"/>
        <v>127.51776186108327</v>
      </c>
      <c r="X7611" s="38">
        <f t="shared" si="4337"/>
        <v>0</v>
      </c>
      <c r="Y7611" s="38">
        <f t="shared" si="4349"/>
        <v>2.5488675299999528</v>
      </c>
      <c r="Z7611" s="38">
        <f t="shared" si="4350"/>
        <v>0</v>
      </c>
      <c r="AA7611" s="39">
        <f t="shared" si="4351"/>
        <v>0</v>
      </c>
      <c r="AB7611" s="56">
        <f t="shared" si="4338"/>
        <v>35</v>
      </c>
      <c r="AC7611" s="38">
        <f t="shared" si="4360"/>
        <v>0</v>
      </c>
      <c r="AD7611" s="38">
        <f t="shared" si="4339"/>
        <v>5.7000000000000028</v>
      </c>
      <c r="AE7611" s="38">
        <f t="shared" si="4340"/>
        <v>3.1511324700000003</v>
      </c>
      <c r="AF7611" s="38">
        <f t="shared" si="4352"/>
        <v>0</v>
      </c>
      <c r="AG7611" s="38">
        <f t="shared" si="4353"/>
        <v>2.5488675300000025</v>
      </c>
      <c r="AH7611" s="38">
        <f t="shared" si="4354"/>
        <v>2.5488675299999528</v>
      </c>
      <c r="AI7611" s="38">
        <f t="shared" si="4341"/>
        <v>0</v>
      </c>
      <c r="AJ7611" s="38">
        <f t="shared" si="4342"/>
        <v>0</v>
      </c>
      <c r="AK7611" s="38">
        <f t="shared" si="4343"/>
        <v>60077.600222432622</v>
      </c>
      <c r="AL7611" s="38">
        <f t="shared" si="4355"/>
        <v>0</v>
      </c>
      <c r="AM7611" s="38" t="str">
        <f t="shared" si="4344"/>
        <v>N</v>
      </c>
      <c r="AN7611" s="38">
        <f t="shared" si="4356"/>
        <v>0</v>
      </c>
      <c r="AO7611" s="39">
        <f t="shared" si="4357"/>
        <v>0</v>
      </c>
      <c r="AP7611" s="32"/>
    </row>
    <row r="7612" spans="1:42" x14ac:dyDescent="0.2">
      <c r="A7612" s="51">
        <v>43053.041666666664</v>
      </c>
      <c r="B7612" s="52">
        <f t="shared" ref="B7612:B7634" si="4364">B7611+1</f>
        <v>1</v>
      </c>
      <c r="C7612" s="52">
        <v>38.5</v>
      </c>
      <c r="D7612" s="38">
        <f t="shared" si="4328"/>
        <v>38.5</v>
      </c>
      <c r="E7612" s="38">
        <f t="shared" si="4329"/>
        <v>35</v>
      </c>
      <c r="F7612" s="38">
        <v>5.8462300000000003</v>
      </c>
      <c r="G7612" s="38">
        <v>-1.5167529999999999E-2</v>
      </c>
      <c r="H7612" s="38">
        <f t="shared" si="4330"/>
        <v>5.83106247</v>
      </c>
      <c r="I7612" s="38">
        <f t="shared" si="4345"/>
        <v>3.5</v>
      </c>
      <c r="J7612" s="38">
        <f t="shared" si="4346"/>
        <v>0</v>
      </c>
      <c r="K7612" s="38">
        <f t="shared" si="4347"/>
        <v>2.33106247</v>
      </c>
      <c r="L7612" s="39">
        <f t="shared" si="4331"/>
        <v>2.33106247</v>
      </c>
      <c r="M7612" s="56">
        <f t="shared" si="4332"/>
        <v>39.202715758730768</v>
      </c>
      <c r="N7612" s="38">
        <f t="shared" si="4333"/>
        <v>0.67507751614050515</v>
      </c>
      <c r="O7612" s="38">
        <f t="shared" si="4334"/>
        <v>0.158026002563976</v>
      </c>
      <c r="P7612" s="38">
        <f t="shared" si="4335"/>
        <v>2.1730364674360239</v>
      </c>
      <c r="Q7612" s="38" t="s">
        <v>2</v>
      </c>
      <c r="R7612" s="38" t="s">
        <v>2</v>
      </c>
      <c r="S7612" s="38">
        <f t="shared" si="4362"/>
        <v>0</v>
      </c>
      <c r="T7612" s="39">
        <f t="shared" si="4336"/>
        <v>0</v>
      </c>
      <c r="U7612" s="56">
        <f t="shared" si="4348"/>
        <v>60116.802938191351</v>
      </c>
      <c r="V7612" s="38">
        <f t="shared" si="4358"/>
        <v>39.202715758729028</v>
      </c>
      <c r="W7612" s="38">
        <f t="shared" si="4359"/>
        <v>0</v>
      </c>
      <c r="X7612" s="38">
        <f t="shared" si="4337"/>
        <v>2.3310624699998965</v>
      </c>
      <c r="Y7612" s="38">
        <f t="shared" si="4349"/>
        <v>0</v>
      </c>
      <c r="Z7612" s="38">
        <f t="shared" si="4350"/>
        <v>1.0347278589506459E-13</v>
      </c>
      <c r="AA7612" s="39">
        <f t="shared" si="4351"/>
        <v>-1.0347278589506459E-13</v>
      </c>
      <c r="AB7612" s="56">
        <f t="shared" si="4338"/>
        <v>34.999999999999893</v>
      </c>
      <c r="AC7612" s="38">
        <f t="shared" si="4360"/>
        <v>-1.0658141036401503E-13</v>
      </c>
      <c r="AD7612" s="38">
        <f t="shared" si="4339"/>
        <v>3.5000000000001066</v>
      </c>
      <c r="AE7612" s="38">
        <f t="shared" si="4340"/>
        <v>3.5000000000001066</v>
      </c>
      <c r="AF7612" s="38">
        <f t="shared" si="4352"/>
        <v>2.3310624699998934</v>
      </c>
      <c r="AG7612" s="38">
        <f t="shared" si="4353"/>
        <v>0</v>
      </c>
      <c r="AH7612" s="38">
        <f t="shared" si="4354"/>
        <v>0</v>
      </c>
      <c r="AI7612" s="38">
        <f t="shared" si="4341"/>
        <v>2.3310624699998965</v>
      </c>
      <c r="AJ7612" s="38">
        <f t="shared" si="4342"/>
        <v>39.202715758729028</v>
      </c>
      <c r="AK7612" s="38">
        <f t="shared" si="4343"/>
        <v>60116.802938191351</v>
      </c>
      <c r="AL7612" s="38">
        <f t="shared" si="4355"/>
        <v>0</v>
      </c>
      <c r="AM7612" s="38" t="str">
        <f t="shared" si="4344"/>
        <v>N</v>
      </c>
      <c r="AN7612" s="38">
        <f t="shared" si="4356"/>
        <v>0</v>
      </c>
      <c r="AO7612" s="39">
        <f t="shared" si="4357"/>
        <v>0</v>
      </c>
      <c r="AP7612" s="32"/>
    </row>
    <row r="7613" spans="1:42" x14ac:dyDescent="0.2">
      <c r="A7613" s="51">
        <v>43053.083333333336</v>
      </c>
      <c r="B7613" s="52">
        <f t="shared" si="4364"/>
        <v>2</v>
      </c>
      <c r="C7613" s="52">
        <v>36.299999999999997</v>
      </c>
      <c r="D7613" s="38">
        <f t="shared" si="4328"/>
        <v>36.299999999999997</v>
      </c>
      <c r="E7613" s="38">
        <f t="shared" si="4329"/>
        <v>35</v>
      </c>
      <c r="F7613" s="38">
        <v>4.1331899999999999</v>
      </c>
      <c r="G7613" s="38">
        <v>-1.5167529999999999E-2</v>
      </c>
      <c r="H7613" s="38">
        <f t="shared" si="4330"/>
        <v>4.1180224699999997</v>
      </c>
      <c r="I7613" s="38">
        <f t="shared" si="4345"/>
        <v>1.2999999999999972</v>
      </c>
      <c r="J7613" s="38">
        <f t="shared" si="4346"/>
        <v>0</v>
      </c>
      <c r="K7613" s="38">
        <f t="shared" si="4347"/>
        <v>2.8180224700000025</v>
      </c>
      <c r="L7613" s="39">
        <f t="shared" si="4331"/>
        <v>2.8180224700000025</v>
      </c>
      <c r="M7613" s="56">
        <f t="shared" si="4332"/>
        <v>47.392180739423303</v>
      </c>
      <c r="N7613" s="38">
        <f t="shared" si="4333"/>
        <v>0.81610151334800263</v>
      </c>
      <c r="O7613" s="38">
        <f t="shared" si="4334"/>
        <v>0.1910377056817196</v>
      </c>
      <c r="P7613" s="38">
        <f t="shared" si="4335"/>
        <v>2.6269847643182831</v>
      </c>
      <c r="Q7613" s="38" t="s">
        <v>2</v>
      </c>
      <c r="R7613" s="38" t="s">
        <v>2</v>
      </c>
      <c r="S7613" s="38">
        <f t="shared" si="4362"/>
        <v>0</v>
      </c>
      <c r="T7613" s="39">
        <f t="shared" si="4336"/>
        <v>0</v>
      </c>
      <c r="U7613" s="56">
        <f t="shared" si="4348"/>
        <v>60164.195118930773</v>
      </c>
      <c r="V7613" s="38">
        <f t="shared" si="4358"/>
        <v>47.392180739421747</v>
      </c>
      <c r="W7613" s="38">
        <f t="shared" si="4359"/>
        <v>0</v>
      </c>
      <c r="X7613" s="38">
        <f t="shared" si="4337"/>
        <v>2.8180224699999101</v>
      </c>
      <c r="Y7613" s="38">
        <f t="shared" si="4349"/>
        <v>0</v>
      </c>
      <c r="Z7613" s="38">
        <f t="shared" si="4350"/>
        <v>9.2370555648813024E-14</v>
      </c>
      <c r="AA7613" s="39">
        <f t="shared" si="4351"/>
        <v>-9.2370555648813024E-14</v>
      </c>
      <c r="AB7613" s="56">
        <f t="shared" si="4338"/>
        <v>34.999999999999908</v>
      </c>
      <c r="AC7613" s="38">
        <f t="shared" si="4360"/>
        <v>0</v>
      </c>
      <c r="AD7613" s="38">
        <f t="shared" si="4339"/>
        <v>1.3000000000000895</v>
      </c>
      <c r="AE7613" s="38">
        <f t="shared" si="4340"/>
        <v>1.3000000000000895</v>
      </c>
      <c r="AF7613" s="38">
        <f t="shared" si="4352"/>
        <v>2.8180224699999101</v>
      </c>
      <c r="AG7613" s="38">
        <f t="shared" si="4353"/>
        <v>0</v>
      </c>
      <c r="AH7613" s="38">
        <f t="shared" si="4354"/>
        <v>0</v>
      </c>
      <c r="AI7613" s="38">
        <f t="shared" si="4341"/>
        <v>2.8180224699999101</v>
      </c>
      <c r="AJ7613" s="38">
        <f t="shared" si="4342"/>
        <v>47.392180739421747</v>
      </c>
      <c r="AK7613" s="38">
        <f t="shared" si="4343"/>
        <v>60164.195118930773</v>
      </c>
      <c r="AL7613" s="38">
        <f t="shared" si="4355"/>
        <v>0</v>
      </c>
      <c r="AM7613" s="38" t="str">
        <f t="shared" si="4344"/>
        <v>N</v>
      </c>
      <c r="AN7613" s="38">
        <f t="shared" si="4356"/>
        <v>0</v>
      </c>
      <c r="AO7613" s="39">
        <f t="shared" si="4357"/>
        <v>0</v>
      </c>
      <c r="AP7613" s="32"/>
    </row>
    <row r="7614" spans="1:42" x14ac:dyDescent="0.2">
      <c r="A7614" s="51">
        <v>43053.125</v>
      </c>
      <c r="B7614" s="52">
        <f t="shared" si="4364"/>
        <v>3</v>
      </c>
      <c r="C7614" s="52">
        <v>35.4</v>
      </c>
      <c r="D7614" s="38">
        <f t="shared" si="4328"/>
        <v>35.4</v>
      </c>
      <c r="E7614" s="38">
        <f t="shared" si="4329"/>
        <v>35</v>
      </c>
      <c r="F7614" s="38">
        <v>5.3253399999999997</v>
      </c>
      <c r="G7614" s="38">
        <v>-1.5167529999999999E-2</v>
      </c>
      <c r="H7614" s="38">
        <f t="shared" si="4330"/>
        <v>5.3101724699999995</v>
      </c>
      <c r="I7614" s="38">
        <f t="shared" si="4345"/>
        <v>0.39999999999999858</v>
      </c>
      <c r="J7614" s="38">
        <f t="shared" si="4346"/>
        <v>0</v>
      </c>
      <c r="K7614" s="38">
        <f t="shared" si="4347"/>
        <v>4.9101724700000009</v>
      </c>
      <c r="L7614" s="39">
        <f t="shared" si="4331"/>
        <v>4.9101724700000009</v>
      </c>
      <c r="M7614" s="56">
        <f t="shared" si="4332"/>
        <v>82.576978585972867</v>
      </c>
      <c r="N7614" s="38">
        <f t="shared" si="4333"/>
        <v>1.4219897911483643</v>
      </c>
      <c r="O7614" s="38">
        <f t="shared" si="4334"/>
        <v>0.3328674959679585</v>
      </c>
      <c r="P7614" s="38">
        <f t="shared" si="4335"/>
        <v>4.5773049740320424</v>
      </c>
      <c r="Q7614" s="38" t="s">
        <v>2</v>
      </c>
      <c r="R7614" s="38" t="s">
        <v>2</v>
      </c>
      <c r="S7614" s="38">
        <f t="shared" si="4362"/>
        <v>0</v>
      </c>
      <c r="T7614" s="39">
        <f t="shared" si="4336"/>
        <v>0</v>
      </c>
      <c r="U7614" s="56">
        <f t="shared" si="4348"/>
        <v>60246.772097516747</v>
      </c>
      <c r="V7614" s="38">
        <f t="shared" si="4358"/>
        <v>82.576978585973848</v>
      </c>
      <c r="W7614" s="38">
        <f t="shared" si="4359"/>
        <v>0</v>
      </c>
      <c r="X7614" s="38">
        <f t="shared" si="4337"/>
        <v>4.9101724700000595</v>
      </c>
      <c r="Y7614" s="38">
        <f t="shared" si="4349"/>
        <v>0</v>
      </c>
      <c r="Z7614" s="38">
        <f t="shared" si="4350"/>
        <v>-5.8619775700208265E-14</v>
      </c>
      <c r="AA7614" s="39">
        <f t="shared" si="4351"/>
        <v>5.8619775700208265E-14</v>
      </c>
      <c r="AB7614" s="56">
        <f t="shared" si="4338"/>
        <v>35.000000000000057</v>
      </c>
      <c r="AC7614" s="38">
        <f t="shared" si="4360"/>
        <v>1.4921397450962104E-13</v>
      </c>
      <c r="AD7614" s="38">
        <f t="shared" si="4339"/>
        <v>0.39999999999994174</v>
      </c>
      <c r="AE7614" s="38">
        <f t="shared" si="4340"/>
        <v>0.39999999999994174</v>
      </c>
      <c r="AF7614" s="38">
        <f t="shared" si="4352"/>
        <v>4.9101724700000577</v>
      </c>
      <c r="AG7614" s="38">
        <f t="shared" si="4353"/>
        <v>0</v>
      </c>
      <c r="AH7614" s="38">
        <f t="shared" si="4354"/>
        <v>0</v>
      </c>
      <c r="AI7614" s="38">
        <f t="shared" si="4341"/>
        <v>4.9101724700000595</v>
      </c>
      <c r="AJ7614" s="38">
        <f t="shared" si="4342"/>
        <v>82.576978585973848</v>
      </c>
      <c r="AK7614" s="38">
        <f t="shared" si="4343"/>
        <v>60246.772097516747</v>
      </c>
      <c r="AL7614" s="38">
        <f t="shared" si="4355"/>
        <v>0</v>
      </c>
      <c r="AM7614" s="38" t="str">
        <f t="shared" si="4344"/>
        <v>N</v>
      </c>
      <c r="AN7614" s="38">
        <f t="shared" si="4356"/>
        <v>0</v>
      </c>
      <c r="AO7614" s="39">
        <f t="shared" si="4357"/>
        <v>0</v>
      </c>
      <c r="AP7614" s="32"/>
    </row>
    <row r="7615" spans="1:42" x14ac:dyDescent="0.2">
      <c r="A7615" s="51">
        <v>43053.166666666664</v>
      </c>
      <c r="B7615" s="52">
        <f t="shared" si="4364"/>
        <v>4</v>
      </c>
      <c r="C7615" s="52">
        <v>35.5</v>
      </c>
      <c r="D7615" s="38">
        <f t="shared" si="4328"/>
        <v>35.5</v>
      </c>
      <c r="E7615" s="38">
        <f t="shared" si="4329"/>
        <v>35</v>
      </c>
      <c r="F7615" s="38">
        <v>4.6960800000000003</v>
      </c>
      <c r="G7615" s="38">
        <v>-1.5167529999999999E-2</v>
      </c>
      <c r="H7615" s="38">
        <f t="shared" si="4330"/>
        <v>4.68091247</v>
      </c>
      <c r="I7615" s="38">
        <f t="shared" si="4345"/>
        <v>0.5</v>
      </c>
      <c r="J7615" s="38">
        <f t="shared" si="4346"/>
        <v>0</v>
      </c>
      <c r="K7615" s="38">
        <f t="shared" si="4347"/>
        <v>4.18091247</v>
      </c>
      <c r="L7615" s="39">
        <f t="shared" si="4331"/>
        <v>4.18091247</v>
      </c>
      <c r="M7615" s="56">
        <f t="shared" si="4332"/>
        <v>70.312625801719932</v>
      </c>
      <c r="N7615" s="38">
        <f t="shared" si="4333"/>
        <v>1.2107955242608599</v>
      </c>
      <c r="O7615" s="38">
        <f t="shared" si="4334"/>
        <v>0.28342993515054926</v>
      </c>
      <c r="P7615" s="38">
        <f t="shared" si="4335"/>
        <v>3.8974825348494511</v>
      </c>
      <c r="Q7615" s="38" t="s">
        <v>2</v>
      </c>
      <c r="R7615" s="38" t="s">
        <v>2</v>
      </c>
      <c r="S7615" s="38">
        <f t="shared" si="4362"/>
        <v>0</v>
      </c>
      <c r="T7615" s="39">
        <f t="shared" si="4336"/>
        <v>0</v>
      </c>
      <c r="U7615" s="56">
        <f t="shared" si="4348"/>
        <v>60317.084723318469</v>
      </c>
      <c r="V7615" s="38">
        <f t="shared" si="4358"/>
        <v>70.312625801721879</v>
      </c>
      <c r="W7615" s="38">
        <f t="shared" si="4359"/>
        <v>0</v>
      </c>
      <c r="X7615" s="38">
        <f t="shared" si="4337"/>
        <v>4.1809124700001163</v>
      </c>
      <c r="Y7615" s="38">
        <f t="shared" si="4349"/>
        <v>0</v>
      </c>
      <c r="Z7615" s="38">
        <f t="shared" si="4350"/>
        <v>-1.1635137298071641E-13</v>
      </c>
      <c r="AA7615" s="39">
        <f t="shared" si="4351"/>
        <v>1.1635137298071641E-13</v>
      </c>
      <c r="AB7615" s="56">
        <f t="shared" si="4338"/>
        <v>35.000000000000114</v>
      </c>
      <c r="AC7615" s="38">
        <f t="shared" si="4360"/>
        <v>5.6843418860808015E-14</v>
      </c>
      <c r="AD7615" s="38">
        <f t="shared" si="4339"/>
        <v>0.49999999999988631</v>
      </c>
      <c r="AE7615" s="38">
        <f t="shared" si="4340"/>
        <v>0.49999999999988631</v>
      </c>
      <c r="AF7615" s="38">
        <f t="shared" si="4352"/>
        <v>4.1809124700001137</v>
      </c>
      <c r="AG7615" s="38">
        <f t="shared" si="4353"/>
        <v>0</v>
      </c>
      <c r="AH7615" s="38">
        <f t="shared" si="4354"/>
        <v>0</v>
      </c>
      <c r="AI7615" s="38">
        <f t="shared" si="4341"/>
        <v>4.1809124700001163</v>
      </c>
      <c r="AJ7615" s="38">
        <f t="shared" si="4342"/>
        <v>70.312625801721879</v>
      </c>
      <c r="AK7615" s="38">
        <f t="shared" si="4343"/>
        <v>60317.084723318469</v>
      </c>
      <c r="AL7615" s="38">
        <f t="shared" si="4355"/>
        <v>0</v>
      </c>
      <c r="AM7615" s="38" t="str">
        <f t="shared" si="4344"/>
        <v>N</v>
      </c>
      <c r="AN7615" s="38">
        <f t="shared" si="4356"/>
        <v>0</v>
      </c>
      <c r="AO7615" s="39">
        <f t="shared" si="4357"/>
        <v>0</v>
      </c>
      <c r="AP7615" s="32"/>
    </row>
    <row r="7616" spans="1:42" x14ac:dyDescent="0.2">
      <c r="A7616" s="51">
        <v>43053.208333333336</v>
      </c>
      <c r="B7616" s="52">
        <f t="shared" si="4364"/>
        <v>5</v>
      </c>
      <c r="C7616" s="52">
        <v>35.4</v>
      </c>
      <c r="D7616" s="38">
        <f t="shared" si="4328"/>
        <v>35.4</v>
      </c>
      <c r="E7616" s="38">
        <f t="shared" si="4329"/>
        <v>35</v>
      </c>
      <c r="F7616" s="38">
        <v>3.6935799999999999</v>
      </c>
      <c r="G7616" s="38">
        <v>-1.5167529999999999E-2</v>
      </c>
      <c r="H7616" s="38">
        <f t="shared" si="4330"/>
        <v>3.67841247</v>
      </c>
      <c r="I7616" s="38">
        <f t="shared" si="4345"/>
        <v>0.39999999999999858</v>
      </c>
      <c r="J7616" s="38">
        <f t="shared" si="4346"/>
        <v>0</v>
      </c>
      <c r="K7616" s="38">
        <f t="shared" si="4347"/>
        <v>3.2784124700000015</v>
      </c>
      <c r="L7616" s="39">
        <f t="shared" si="4331"/>
        <v>3.2784124700000015</v>
      </c>
      <c r="M7616" s="56">
        <f t="shared" si="4332"/>
        <v>55.134803916811599</v>
      </c>
      <c r="N7616" s="38">
        <f t="shared" si="4333"/>
        <v>0.94943081775567328</v>
      </c>
      <c r="O7616" s="38">
        <f t="shared" si="4334"/>
        <v>0.22224819113920663</v>
      </c>
      <c r="P7616" s="38">
        <f t="shared" si="4335"/>
        <v>3.0561642788607952</v>
      </c>
      <c r="Q7616" s="38" t="s">
        <v>2</v>
      </c>
      <c r="R7616" s="38" t="s">
        <v>2</v>
      </c>
      <c r="S7616" s="38">
        <f t="shared" si="4362"/>
        <v>0</v>
      </c>
      <c r="T7616" s="39">
        <f t="shared" si="4336"/>
        <v>0</v>
      </c>
      <c r="U7616" s="56">
        <f t="shared" si="4348"/>
        <v>60372.219527235284</v>
      </c>
      <c r="V7616" s="38">
        <f t="shared" si="4358"/>
        <v>55.134803916815144</v>
      </c>
      <c r="W7616" s="38">
        <f t="shared" si="4359"/>
        <v>0</v>
      </c>
      <c r="X7616" s="38">
        <f t="shared" si="4337"/>
        <v>3.2784124700002124</v>
      </c>
      <c r="Y7616" s="38">
        <f t="shared" si="4349"/>
        <v>0</v>
      </c>
      <c r="Z7616" s="38">
        <f t="shared" si="4350"/>
        <v>-2.1094237467877974E-13</v>
      </c>
      <c r="AA7616" s="39">
        <f t="shared" si="4351"/>
        <v>2.1094237467877974E-13</v>
      </c>
      <c r="AB7616" s="56">
        <f t="shared" si="4338"/>
        <v>35.000000000000213</v>
      </c>
      <c r="AC7616" s="38">
        <f t="shared" si="4360"/>
        <v>9.9475983006414026E-14</v>
      </c>
      <c r="AD7616" s="38">
        <f t="shared" si="4339"/>
        <v>0.39999999999978542</v>
      </c>
      <c r="AE7616" s="38">
        <f t="shared" si="4340"/>
        <v>0.39999999999978542</v>
      </c>
      <c r="AF7616" s="38">
        <f t="shared" si="4352"/>
        <v>3.2784124700002146</v>
      </c>
      <c r="AG7616" s="38">
        <f t="shared" si="4353"/>
        <v>0</v>
      </c>
      <c r="AH7616" s="38">
        <f t="shared" si="4354"/>
        <v>0</v>
      </c>
      <c r="AI7616" s="38">
        <f t="shared" si="4341"/>
        <v>3.2784124700002124</v>
      </c>
      <c r="AJ7616" s="38">
        <f t="shared" si="4342"/>
        <v>55.134803916815144</v>
      </c>
      <c r="AK7616" s="38">
        <f t="shared" si="4343"/>
        <v>60372.219527235284</v>
      </c>
      <c r="AL7616" s="38">
        <f t="shared" si="4355"/>
        <v>0</v>
      </c>
      <c r="AM7616" s="38" t="str">
        <f t="shared" si="4344"/>
        <v>N</v>
      </c>
      <c r="AN7616" s="38">
        <f t="shared" si="4356"/>
        <v>0</v>
      </c>
      <c r="AO7616" s="39">
        <f t="shared" si="4357"/>
        <v>0</v>
      </c>
      <c r="AP7616" s="32"/>
    </row>
    <row r="7617" spans="1:42" x14ac:dyDescent="0.2">
      <c r="A7617" s="51">
        <v>43053.25</v>
      </c>
      <c r="B7617" s="52">
        <f t="shared" si="4364"/>
        <v>6</v>
      </c>
      <c r="C7617" s="52">
        <v>35.6</v>
      </c>
      <c r="D7617" s="38">
        <f t="shared" si="4328"/>
        <v>35.6</v>
      </c>
      <c r="E7617" s="38">
        <f t="shared" si="4329"/>
        <v>35</v>
      </c>
      <c r="F7617" s="38">
        <v>3.3985400000000001</v>
      </c>
      <c r="G7617" s="38">
        <v>-1.5167529999999999E-2</v>
      </c>
      <c r="H7617" s="38">
        <f t="shared" si="4330"/>
        <v>3.3833724700000003</v>
      </c>
      <c r="I7617" s="38">
        <f t="shared" si="4345"/>
        <v>0.60000000000000142</v>
      </c>
      <c r="J7617" s="38">
        <f t="shared" si="4346"/>
        <v>0</v>
      </c>
      <c r="K7617" s="38">
        <f t="shared" si="4347"/>
        <v>2.7833724699999989</v>
      </c>
      <c r="L7617" s="39">
        <f t="shared" si="4331"/>
        <v>2.7833724699999989</v>
      </c>
      <c r="M7617" s="56">
        <f t="shared" si="4332"/>
        <v>46.809453284229804</v>
      </c>
      <c r="N7617" s="38">
        <f t="shared" si="4333"/>
        <v>0.80606684622289948</v>
      </c>
      <c r="O7617" s="38">
        <f t="shared" si="4334"/>
        <v>0.18868873346012041</v>
      </c>
      <c r="P7617" s="38">
        <f t="shared" si="4335"/>
        <v>2.5946837365398783</v>
      </c>
      <c r="Q7617" s="38" t="s">
        <v>2</v>
      </c>
      <c r="R7617" s="38" t="s">
        <v>2</v>
      </c>
      <c r="S7617" s="38">
        <f t="shared" si="4362"/>
        <v>0</v>
      </c>
      <c r="T7617" s="39">
        <f t="shared" si="4336"/>
        <v>0</v>
      </c>
      <c r="U7617" s="56">
        <f t="shared" si="4348"/>
        <v>60419.028980519513</v>
      </c>
      <c r="V7617" s="38">
        <f t="shared" si="4358"/>
        <v>46.809453284229676</v>
      </c>
      <c r="W7617" s="38">
        <f t="shared" si="4359"/>
        <v>0</v>
      </c>
      <c r="X7617" s="38">
        <f t="shared" si="4337"/>
        <v>2.7833724699999913</v>
      </c>
      <c r="Y7617" s="38">
        <f t="shared" si="4349"/>
        <v>0</v>
      </c>
      <c r="Z7617" s="38">
        <f t="shared" si="4350"/>
        <v>7.5495165674510645E-15</v>
      </c>
      <c r="AA7617" s="39">
        <f t="shared" si="4351"/>
        <v>-7.5495165674510645E-15</v>
      </c>
      <c r="AB7617" s="56">
        <f t="shared" si="4338"/>
        <v>34.999999999999993</v>
      </c>
      <c r="AC7617" s="38">
        <f t="shared" si="4360"/>
        <v>-2.2026824808563106E-13</v>
      </c>
      <c r="AD7617" s="38">
        <f t="shared" si="4339"/>
        <v>0.60000000000000853</v>
      </c>
      <c r="AE7617" s="38">
        <f t="shared" si="4340"/>
        <v>0.60000000000000853</v>
      </c>
      <c r="AF7617" s="38">
        <f t="shared" si="4352"/>
        <v>2.7833724699999918</v>
      </c>
      <c r="AG7617" s="38">
        <f t="shared" si="4353"/>
        <v>0</v>
      </c>
      <c r="AH7617" s="38">
        <f t="shared" si="4354"/>
        <v>0</v>
      </c>
      <c r="AI7617" s="38">
        <f t="shared" si="4341"/>
        <v>2.7833724699999913</v>
      </c>
      <c r="AJ7617" s="38">
        <f t="shared" si="4342"/>
        <v>46.809453284229676</v>
      </c>
      <c r="AK7617" s="38">
        <f t="shared" si="4343"/>
        <v>60419.028980519513</v>
      </c>
      <c r="AL7617" s="38">
        <f t="shared" si="4355"/>
        <v>0</v>
      </c>
      <c r="AM7617" s="38" t="str">
        <f t="shared" si="4344"/>
        <v>N</v>
      </c>
      <c r="AN7617" s="38">
        <f t="shared" si="4356"/>
        <v>0</v>
      </c>
      <c r="AO7617" s="39">
        <f t="shared" si="4357"/>
        <v>0</v>
      </c>
      <c r="AP7617" s="32"/>
    </row>
    <row r="7618" spans="1:42" x14ac:dyDescent="0.2">
      <c r="A7618" s="51">
        <v>43053.291666666664</v>
      </c>
      <c r="B7618" s="52">
        <f t="shared" si="4364"/>
        <v>7</v>
      </c>
      <c r="C7618" s="52">
        <v>39.1</v>
      </c>
      <c r="D7618" s="38">
        <f t="shared" si="4328"/>
        <v>39.1</v>
      </c>
      <c r="E7618" s="38">
        <f t="shared" si="4329"/>
        <v>35</v>
      </c>
      <c r="F7618" s="38">
        <v>4.8776099999999998</v>
      </c>
      <c r="G7618" s="38">
        <v>10.419090000000001</v>
      </c>
      <c r="H7618" s="38">
        <f t="shared" si="4330"/>
        <v>15.296700000000001</v>
      </c>
      <c r="I7618" s="38">
        <f t="shared" si="4345"/>
        <v>4.1000000000000014</v>
      </c>
      <c r="J7618" s="38">
        <f t="shared" si="4346"/>
        <v>0</v>
      </c>
      <c r="K7618" s="38">
        <f t="shared" si="4347"/>
        <v>11.1967</v>
      </c>
      <c r="L7618" s="39">
        <f t="shared" si="4331"/>
        <v>11.1967</v>
      </c>
      <c r="M7618" s="56">
        <f t="shared" si="4332"/>
        <v>188.30085130055772</v>
      </c>
      <c r="N7618" s="38">
        <f t="shared" si="4333"/>
        <v>3.2425730851264554</v>
      </c>
      <c r="O7618" s="38">
        <f t="shared" si="4334"/>
        <v>0.75904003675545861</v>
      </c>
      <c r="P7618" s="38">
        <f t="shared" si="4335"/>
        <v>10.437659963244542</v>
      </c>
      <c r="Q7618" s="38" t="s">
        <v>2</v>
      </c>
      <c r="R7618" s="38" t="s">
        <v>2</v>
      </c>
      <c r="S7618" s="38">
        <f t="shared" si="4362"/>
        <v>0</v>
      </c>
      <c r="T7618" s="39">
        <f t="shared" si="4336"/>
        <v>0</v>
      </c>
      <c r="U7618" s="56">
        <f t="shared" si="4348"/>
        <v>60607.329831820069</v>
      </c>
      <c r="V7618" s="38">
        <f t="shared" si="4358"/>
        <v>188.30085130055522</v>
      </c>
      <c r="W7618" s="38">
        <f t="shared" si="4359"/>
        <v>0</v>
      </c>
      <c r="X7618" s="38">
        <f t="shared" si="4337"/>
        <v>11.196699999999852</v>
      </c>
      <c r="Y7618" s="38">
        <f t="shared" si="4349"/>
        <v>0</v>
      </c>
      <c r="Z7618" s="38">
        <f t="shared" si="4350"/>
        <v>1.4743761767022079E-13</v>
      </c>
      <c r="AA7618" s="39">
        <f t="shared" si="4351"/>
        <v>-1.4743761767022079E-13</v>
      </c>
      <c r="AB7618" s="56">
        <f t="shared" si="4338"/>
        <v>34.999999999999851</v>
      </c>
      <c r="AC7618" s="38">
        <f t="shared" si="4360"/>
        <v>-1.4210854715202004E-13</v>
      </c>
      <c r="AD7618" s="38">
        <f t="shared" si="4339"/>
        <v>4.1000000000001506</v>
      </c>
      <c r="AE7618" s="38">
        <f t="shared" si="4340"/>
        <v>4.1000000000001506</v>
      </c>
      <c r="AF7618" s="38">
        <f t="shared" si="4352"/>
        <v>11.196699999999851</v>
      </c>
      <c r="AG7618" s="38">
        <f t="shared" si="4353"/>
        <v>0</v>
      </c>
      <c r="AH7618" s="38">
        <f t="shared" si="4354"/>
        <v>0</v>
      </c>
      <c r="AI7618" s="38">
        <f t="shared" si="4341"/>
        <v>11.196699999999852</v>
      </c>
      <c r="AJ7618" s="38">
        <f t="shared" si="4342"/>
        <v>188.30085130055522</v>
      </c>
      <c r="AK7618" s="38">
        <f t="shared" si="4343"/>
        <v>60607.329831820069</v>
      </c>
      <c r="AL7618" s="38">
        <f t="shared" si="4355"/>
        <v>0</v>
      </c>
      <c r="AM7618" s="38" t="str">
        <f t="shared" si="4344"/>
        <v>Y</v>
      </c>
      <c r="AN7618" s="38">
        <f t="shared" si="4356"/>
        <v>0</v>
      </c>
      <c r="AO7618" s="39">
        <f t="shared" si="4357"/>
        <v>0</v>
      </c>
      <c r="AP7618" s="32"/>
    </row>
    <row r="7619" spans="1:42" x14ac:dyDescent="0.2">
      <c r="A7619" s="51">
        <v>43053.333333333336</v>
      </c>
      <c r="B7619" s="52">
        <f t="shared" si="4364"/>
        <v>8</v>
      </c>
      <c r="C7619" s="52">
        <v>42</v>
      </c>
      <c r="D7619" s="38">
        <f t="shared" ref="D7619:D7682" si="4365">C7619/$AQ$36*$AQ$37</f>
        <v>42</v>
      </c>
      <c r="E7619" s="38">
        <f t="shared" ref="E7619:E7682" si="4366">IF(D7619&lt;$AQ$33, D7619, $AQ$33)</f>
        <v>35</v>
      </c>
      <c r="F7619" s="38">
        <v>6.2466999999999997</v>
      </c>
      <c r="G7619" s="38">
        <v>19.99258</v>
      </c>
      <c r="H7619" s="38">
        <f t="shared" ref="H7619:H7682" si="4367">(F7619+G7619)</f>
        <v>26.239280000000001</v>
      </c>
      <c r="I7619" s="38">
        <f t="shared" si="4345"/>
        <v>7</v>
      </c>
      <c r="J7619" s="38">
        <f t="shared" si="4346"/>
        <v>0</v>
      </c>
      <c r="K7619" s="38">
        <f t="shared" si="4347"/>
        <v>19.239280000000001</v>
      </c>
      <c r="L7619" s="39">
        <f t="shared" ref="L7619:L7682" si="4368">IF(K7619&gt;$AQ$13+$AQ$31,$AQ$13+$AQ$31,K7619)</f>
        <v>19.239280000000001</v>
      </c>
      <c r="M7619" s="56">
        <f t="shared" ref="M7619:M7682" si="4369">L7619*1000/$AQ$30</f>
        <v>323.55719117327379</v>
      </c>
      <c r="N7619" s="38">
        <f t="shared" ref="N7619:N7682" si="4370">M7619/$AQ$4*$AQ$12/1000</f>
        <v>5.5717105491092651</v>
      </c>
      <c r="O7619" s="38">
        <f t="shared" ref="O7619:O7682" si="4371">(M7619*$AQ$23/1000)+(N7619*$AQ$6/1000)</f>
        <v>1.304257843681492</v>
      </c>
      <c r="P7619" s="38">
        <f t="shared" ref="P7619:P7682" si="4372">M7619*$AQ$9/1000</f>
        <v>17.93502215631851</v>
      </c>
      <c r="Q7619" s="38" t="s">
        <v>2</v>
      </c>
      <c r="R7619" s="38" t="s">
        <v>2</v>
      </c>
      <c r="S7619" s="38">
        <f t="shared" si="4362"/>
        <v>0</v>
      </c>
      <c r="T7619" s="39">
        <f t="shared" ref="T7619:T7682" si="4373">S7619/$AQ$16*1000</f>
        <v>0</v>
      </c>
      <c r="U7619" s="56">
        <f t="shared" si="4348"/>
        <v>60930.887022993345</v>
      </c>
      <c r="V7619" s="38">
        <f t="shared" si="4358"/>
        <v>323.55719117327681</v>
      </c>
      <c r="W7619" s="38">
        <f t="shared" si="4359"/>
        <v>0</v>
      </c>
      <c r="X7619" s="38">
        <f t="shared" ref="X7619:X7682" si="4374">V7619*$AQ$30/1000</f>
        <v>19.239280000000182</v>
      </c>
      <c r="Y7619" s="38">
        <f t="shared" si="4349"/>
        <v>0</v>
      </c>
      <c r="Z7619" s="38">
        <f t="shared" si="4350"/>
        <v>-1.8118839761882555E-13</v>
      </c>
      <c r="AA7619" s="39">
        <f t="shared" si="4351"/>
        <v>1.8118839761882555E-13</v>
      </c>
      <c r="AB7619" s="56">
        <f t="shared" ref="AB7619:AB7682" si="4375">IF(E7619+AA7619&gt; $AQ$34, E7619+AA7619, $AQ$34)</f>
        <v>35.000000000000185</v>
      </c>
      <c r="AC7619" s="38">
        <f t="shared" si="4360"/>
        <v>3.3395508580724709E-13</v>
      </c>
      <c r="AD7619" s="38">
        <f t="shared" ref="AD7619:AD7682" si="4376">D7619-AB7619</f>
        <v>6.9999999999998153</v>
      </c>
      <c r="AE7619" s="38">
        <f t="shared" ref="AE7619:AE7682" si="4377">IF(AD7619&gt;H7619, H7619, AD7619)</f>
        <v>6.9999999999998153</v>
      </c>
      <c r="AF7619" s="38">
        <f t="shared" si="4352"/>
        <v>19.239280000000186</v>
      </c>
      <c r="AG7619" s="38">
        <f t="shared" si="4353"/>
        <v>0</v>
      </c>
      <c r="AH7619" s="38">
        <f t="shared" si="4354"/>
        <v>0</v>
      </c>
      <c r="AI7619" s="38">
        <f t="shared" ref="AI7619:AI7682" si="4378">IF(AD7619-AE7619&gt;0, 0, X7619)</f>
        <v>19.239280000000182</v>
      </c>
      <c r="AJ7619" s="38">
        <f t="shared" ref="AJ7619:AJ7682" si="4379">V7619</f>
        <v>323.55719117327681</v>
      </c>
      <c r="AK7619" s="38">
        <f t="shared" ref="AK7619:AK7682" si="4380">U7619</f>
        <v>60930.887022993345</v>
      </c>
      <c r="AL7619" s="38">
        <f t="shared" si="4355"/>
        <v>0</v>
      </c>
      <c r="AM7619" s="38" t="str">
        <f t="shared" ref="AM7619:AM7682" si="4381">IF(AND(B7620&gt;7,B7620&lt;17),"Y","N")</f>
        <v>Y</v>
      </c>
      <c r="AN7619" s="38">
        <f t="shared" si="4356"/>
        <v>0</v>
      </c>
      <c r="AO7619" s="39">
        <f t="shared" si="4357"/>
        <v>0</v>
      </c>
      <c r="AP7619" s="32"/>
    </row>
    <row r="7620" spans="1:42" x14ac:dyDescent="0.2">
      <c r="A7620" s="51">
        <v>43053.375</v>
      </c>
      <c r="B7620" s="52">
        <f t="shared" si="4364"/>
        <v>9</v>
      </c>
      <c r="C7620" s="52">
        <v>38.6</v>
      </c>
      <c r="D7620" s="38">
        <f t="shared" si="4365"/>
        <v>38.6</v>
      </c>
      <c r="E7620" s="38">
        <f t="shared" si="4366"/>
        <v>35</v>
      </c>
      <c r="F7620" s="38">
        <v>5.2351900000000002</v>
      </c>
      <c r="G7620" s="38">
        <v>34.688400000000001</v>
      </c>
      <c r="H7620" s="38">
        <f t="shared" si="4367"/>
        <v>39.923590000000004</v>
      </c>
      <c r="I7620" s="38">
        <f t="shared" ref="I7620:I7683" si="4382">D7620-E7620</f>
        <v>3.6000000000000014</v>
      </c>
      <c r="J7620" s="38">
        <f t="shared" ref="J7620:J7683" si="4383">IF(I7620-H7620&gt;0, I7620-H7620, 0)</f>
        <v>0</v>
      </c>
      <c r="K7620" s="38">
        <f t="shared" ref="K7620:K7683" si="4384">IF(J7620=0, H7620-I7620, 0)</f>
        <v>36.323590000000003</v>
      </c>
      <c r="L7620" s="39">
        <f t="shared" si="4368"/>
        <v>21.454425684355236</v>
      </c>
      <c r="M7620" s="56">
        <f t="shared" si="4369"/>
        <v>360.81047277578585</v>
      </c>
      <c r="N7620" s="38">
        <f t="shared" si="4370"/>
        <v>6.2132184733837654</v>
      </c>
      <c r="O7620" s="38">
        <f t="shared" si="4371"/>
        <v>1.4544256843552343</v>
      </c>
      <c r="P7620" s="38">
        <f t="shared" si="4372"/>
        <v>20</v>
      </c>
      <c r="Q7620" s="38" t="s">
        <v>2</v>
      </c>
      <c r="R7620" s="38" t="s">
        <v>2</v>
      </c>
      <c r="S7620" s="38">
        <f t="shared" si="4362"/>
        <v>0</v>
      </c>
      <c r="T7620" s="39">
        <f t="shared" si="4373"/>
        <v>0</v>
      </c>
      <c r="U7620" s="56">
        <f t="shared" ref="U7620:U7683" si="4385">IF(U7619+M7620-T7620&gt;$AQ$27, IF(U7619+M7620-T7620&lt;$AQ$28, U7619+M7620-T7620,$AQ$28), $AQ$27)</f>
        <v>61291.697495769135</v>
      </c>
      <c r="V7620" s="38">
        <f t="shared" si="4358"/>
        <v>360.81047277578909</v>
      </c>
      <c r="W7620" s="38">
        <f t="shared" si="4359"/>
        <v>0</v>
      </c>
      <c r="X7620" s="38">
        <f t="shared" si="4374"/>
        <v>21.454425684355428</v>
      </c>
      <c r="Y7620" s="38">
        <f t="shared" ref="Y7620:Y7683" si="4386">$AQ$16*W7620/1000</f>
        <v>0</v>
      </c>
      <c r="Z7620" s="38">
        <f t="shared" ref="Z7620:Z7683" si="4387">K7620-X7620</f>
        <v>14.869164315644575</v>
      </c>
      <c r="AA7620" s="39">
        <f t="shared" ref="AA7620:AA7683" si="4388">-Z7620</f>
        <v>-14.869164315644575</v>
      </c>
      <c r="AB7620" s="56">
        <f t="shared" si="4375"/>
        <v>20.130835684355425</v>
      </c>
      <c r="AC7620" s="38">
        <f t="shared" si="4360"/>
        <v>-14.86916431564476</v>
      </c>
      <c r="AD7620" s="38">
        <f t="shared" si="4376"/>
        <v>18.469164315644576</v>
      </c>
      <c r="AE7620" s="38">
        <f t="shared" si="4377"/>
        <v>18.469164315644576</v>
      </c>
      <c r="AF7620" s="38">
        <f t="shared" ref="AF7620:AF7683" si="4389">H7620-AE7620</f>
        <v>21.454425684355428</v>
      </c>
      <c r="AG7620" s="38">
        <f t="shared" ref="AG7620:AG7683" si="4390">D7620-(AB7620+AE7620)</f>
        <v>0</v>
      </c>
      <c r="AH7620" s="38">
        <f t="shared" ref="AH7620:AH7683" si="4391">Y7620</f>
        <v>0</v>
      </c>
      <c r="AI7620" s="38">
        <f t="shared" si="4378"/>
        <v>21.454425684355428</v>
      </c>
      <c r="AJ7620" s="38">
        <f t="shared" si="4379"/>
        <v>360.81047277578909</v>
      </c>
      <c r="AK7620" s="38">
        <f t="shared" si="4380"/>
        <v>61291.697495769135</v>
      </c>
      <c r="AL7620" s="38">
        <f t="shared" ref="AL7620:AL7683" si="4392">H7620-AE7620-AI7620</f>
        <v>0</v>
      </c>
      <c r="AM7620" s="38" t="str">
        <f t="shared" si="4381"/>
        <v>Y</v>
      </c>
      <c r="AN7620" s="38">
        <f t="shared" ref="AN7620:AN7683" si="4393">IF(AM7620="Y", AL7620, 0)</f>
        <v>0</v>
      </c>
      <c r="AO7620" s="39">
        <f t="shared" ref="AO7620:AO7683" si="4394">D7620-(AB7620+AE7620+AH7620)</f>
        <v>0</v>
      </c>
      <c r="AP7620" s="32"/>
    </row>
    <row r="7621" spans="1:42" x14ac:dyDescent="0.2">
      <c r="A7621" s="51">
        <v>43053.416666666664</v>
      </c>
      <c r="B7621" s="52">
        <f t="shared" si="4364"/>
        <v>10</v>
      </c>
      <c r="C7621" s="52">
        <v>44.5</v>
      </c>
      <c r="D7621" s="38">
        <f t="shared" si="4365"/>
        <v>44.5</v>
      </c>
      <c r="E7621" s="38">
        <f t="shared" si="4366"/>
        <v>35</v>
      </c>
      <c r="F7621" s="38">
        <v>4.5063000000000004</v>
      </c>
      <c r="G7621" s="38">
        <v>41.885169999999995</v>
      </c>
      <c r="H7621" s="38">
        <f t="shared" si="4367"/>
        <v>46.391469999999998</v>
      </c>
      <c r="I7621" s="38">
        <f t="shared" si="4382"/>
        <v>9.5</v>
      </c>
      <c r="J7621" s="38">
        <f t="shared" si="4383"/>
        <v>0</v>
      </c>
      <c r="K7621" s="38">
        <f t="shared" si="4384"/>
        <v>36.891469999999998</v>
      </c>
      <c r="L7621" s="39">
        <f t="shared" si="4368"/>
        <v>21.454425684355236</v>
      </c>
      <c r="M7621" s="56">
        <f t="shared" si="4369"/>
        <v>360.81047277578585</v>
      </c>
      <c r="N7621" s="38">
        <f t="shared" si="4370"/>
        <v>6.2132184733837654</v>
      </c>
      <c r="O7621" s="38">
        <f t="shared" si="4371"/>
        <v>1.4544256843552343</v>
      </c>
      <c r="P7621" s="38">
        <f t="shared" si="4372"/>
        <v>20</v>
      </c>
      <c r="Q7621" s="38" t="s">
        <v>2</v>
      </c>
      <c r="R7621" s="38" t="s">
        <v>2</v>
      </c>
      <c r="S7621" s="38">
        <f t="shared" si="4362"/>
        <v>0</v>
      </c>
      <c r="T7621" s="39">
        <f t="shared" si="4373"/>
        <v>0</v>
      </c>
      <c r="U7621" s="56">
        <f t="shared" si="4385"/>
        <v>61652.507968544924</v>
      </c>
      <c r="V7621" s="38">
        <f t="shared" ref="V7621:V7684" si="4395">IF(U7621-U7620&gt;0, U7621-U7620, 0)</f>
        <v>360.81047277578909</v>
      </c>
      <c r="W7621" s="38">
        <f t="shared" ref="W7621:W7684" si="4396">IF(U7621-U7620&lt;0, ABS(U7621-U7620), 0)</f>
        <v>0</v>
      </c>
      <c r="X7621" s="38">
        <f t="shared" si="4374"/>
        <v>21.454425684355428</v>
      </c>
      <c r="Y7621" s="38">
        <f t="shared" si="4386"/>
        <v>0</v>
      </c>
      <c r="Z7621" s="38">
        <f t="shared" si="4387"/>
        <v>15.43704431564457</v>
      </c>
      <c r="AA7621" s="39">
        <f t="shared" si="4388"/>
        <v>-15.43704431564457</v>
      </c>
      <c r="AB7621" s="56">
        <f t="shared" si="4375"/>
        <v>19.56295568435543</v>
      </c>
      <c r="AC7621" s="38">
        <f t="shared" ref="AC7621:AC7684" si="4397" xml:space="preserve"> AB7621 - AB7620</f>
        <v>-0.56787999999999528</v>
      </c>
      <c r="AD7621" s="38">
        <f t="shared" si="4376"/>
        <v>24.93704431564457</v>
      </c>
      <c r="AE7621" s="38">
        <f t="shared" si="4377"/>
        <v>24.93704431564457</v>
      </c>
      <c r="AF7621" s="38">
        <f t="shared" si="4389"/>
        <v>21.454425684355428</v>
      </c>
      <c r="AG7621" s="38">
        <f t="shared" si="4390"/>
        <v>0</v>
      </c>
      <c r="AH7621" s="38">
        <f t="shared" si="4391"/>
        <v>0</v>
      </c>
      <c r="AI7621" s="38">
        <f t="shared" si="4378"/>
        <v>21.454425684355428</v>
      </c>
      <c r="AJ7621" s="38">
        <f t="shared" si="4379"/>
        <v>360.81047277578909</v>
      </c>
      <c r="AK7621" s="38">
        <f t="shared" si="4380"/>
        <v>61652.507968544924</v>
      </c>
      <c r="AL7621" s="38">
        <f t="shared" si="4392"/>
        <v>0</v>
      </c>
      <c r="AM7621" s="38" t="str">
        <f t="shared" si="4381"/>
        <v>Y</v>
      </c>
      <c r="AN7621" s="38">
        <f t="shared" si="4393"/>
        <v>0</v>
      </c>
      <c r="AO7621" s="39">
        <f t="shared" si="4394"/>
        <v>0</v>
      </c>
      <c r="AP7621" s="32"/>
    </row>
    <row r="7622" spans="1:42" x14ac:dyDescent="0.2">
      <c r="A7622" s="51">
        <v>43053.458333333336</v>
      </c>
      <c r="B7622" s="52">
        <f t="shared" si="4364"/>
        <v>11</v>
      </c>
      <c r="C7622" s="52">
        <v>47</v>
      </c>
      <c r="D7622" s="38">
        <f t="shared" si="4365"/>
        <v>47</v>
      </c>
      <c r="E7622" s="38">
        <f t="shared" si="4366"/>
        <v>35</v>
      </c>
      <c r="F7622" s="38">
        <v>4.6815499999999997</v>
      </c>
      <c r="G7622" s="38">
        <v>46.000860000000003</v>
      </c>
      <c r="H7622" s="38">
        <f t="shared" si="4367"/>
        <v>50.682410000000004</v>
      </c>
      <c r="I7622" s="38">
        <f t="shared" si="4382"/>
        <v>12</v>
      </c>
      <c r="J7622" s="38">
        <f t="shared" si="4383"/>
        <v>0</v>
      </c>
      <c r="K7622" s="38">
        <f t="shared" si="4384"/>
        <v>38.682410000000004</v>
      </c>
      <c r="L7622" s="39">
        <f t="shared" si="4368"/>
        <v>21.454425684355236</v>
      </c>
      <c r="M7622" s="56">
        <f t="shared" si="4369"/>
        <v>360.81047277578585</v>
      </c>
      <c r="N7622" s="38">
        <f t="shared" si="4370"/>
        <v>6.2132184733837654</v>
      </c>
      <c r="O7622" s="38">
        <f t="shared" si="4371"/>
        <v>1.4544256843552343</v>
      </c>
      <c r="P7622" s="38">
        <f t="shared" si="4372"/>
        <v>20</v>
      </c>
      <c r="Q7622" s="38" t="s">
        <v>2</v>
      </c>
      <c r="R7622" s="38" t="s">
        <v>2</v>
      </c>
      <c r="S7622" s="38">
        <f t="shared" si="4362"/>
        <v>0</v>
      </c>
      <c r="T7622" s="39">
        <f t="shared" si="4373"/>
        <v>0</v>
      </c>
      <c r="U7622" s="56">
        <f t="shared" si="4385"/>
        <v>62013.318441320713</v>
      </c>
      <c r="V7622" s="38">
        <f t="shared" si="4395"/>
        <v>360.81047277578909</v>
      </c>
      <c r="W7622" s="38">
        <f t="shared" si="4396"/>
        <v>0</v>
      </c>
      <c r="X7622" s="38">
        <f t="shared" si="4374"/>
        <v>21.454425684355428</v>
      </c>
      <c r="Y7622" s="38">
        <f t="shared" si="4386"/>
        <v>0</v>
      </c>
      <c r="Z7622" s="38">
        <f t="shared" si="4387"/>
        <v>17.227984315644576</v>
      </c>
      <c r="AA7622" s="39">
        <f t="shared" si="4388"/>
        <v>-17.227984315644576</v>
      </c>
      <c r="AB7622" s="56">
        <f t="shared" si="4375"/>
        <v>17.772015684355424</v>
      </c>
      <c r="AC7622" s="38">
        <f t="shared" si="4397"/>
        <v>-1.7909400000000062</v>
      </c>
      <c r="AD7622" s="38">
        <f t="shared" si="4376"/>
        <v>29.227984315644576</v>
      </c>
      <c r="AE7622" s="38">
        <f t="shared" si="4377"/>
        <v>29.227984315644576</v>
      </c>
      <c r="AF7622" s="38">
        <f t="shared" si="4389"/>
        <v>21.454425684355428</v>
      </c>
      <c r="AG7622" s="38">
        <f t="shared" si="4390"/>
        <v>0</v>
      </c>
      <c r="AH7622" s="38">
        <f t="shared" si="4391"/>
        <v>0</v>
      </c>
      <c r="AI7622" s="38">
        <f t="shared" si="4378"/>
        <v>21.454425684355428</v>
      </c>
      <c r="AJ7622" s="38">
        <f t="shared" si="4379"/>
        <v>360.81047277578909</v>
      </c>
      <c r="AK7622" s="38">
        <f t="shared" si="4380"/>
        <v>62013.318441320713</v>
      </c>
      <c r="AL7622" s="38">
        <f t="shared" si="4392"/>
        <v>0</v>
      </c>
      <c r="AM7622" s="38" t="str">
        <f t="shared" si="4381"/>
        <v>Y</v>
      </c>
      <c r="AN7622" s="38">
        <f t="shared" si="4393"/>
        <v>0</v>
      </c>
      <c r="AO7622" s="39">
        <f t="shared" si="4394"/>
        <v>0</v>
      </c>
      <c r="AP7622" s="32"/>
    </row>
    <row r="7623" spans="1:42" x14ac:dyDescent="0.2">
      <c r="A7623" s="51">
        <v>43053.5</v>
      </c>
      <c r="B7623" s="52">
        <f t="shared" si="4364"/>
        <v>12</v>
      </c>
      <c r="C7623" s="52">
        <v>48.1</v>
      </c>
      <c r="D7623" s="38">
        <f t="shared" si="4365"/>
        <v>48.1</v>
      </c>
      <c r="E7623" s="38">
        <f t="shared" si="4366"/>
        <v>35</v>
      </c>
      <c r="F7623" s="38">
        <v>4.8358699999999999</v>
      </c>
      <c r="G7623" s="38">
        <v>20.441020000000002</v>
      </c>
      <c r="H7623" s="38">
        <f t="shared" si="4367"/>
        <v>25.276890000000002</v>
      </c>
      <c r="I7623" s="38">
        <f t="shared" si="4382"/>
        <v>13.100000000000001</v>
      </c>
      <c r="J7623" s="38">
        <f t="shared" si="4383"/>
        <v>0</v>
      </c>
      <c r="K7623" s="38">
        <f t="shared" si="4384"/>
        <v>12.17689</v>
      </c>
      <c r="L7623" s="39">
        <f t="shared" si="4368"/>
        <v>12.17689</v>
      </c>
      <c r="M7623" s="56">
        <f t="shared" si="4369"/>
        <v>204.78522718240626</v>
      </c>
      <c r="N7623" s="38">
        <f t="shared" si="4370"/>
        <v>3.5264368764498002</v>
      </c>
      <c r="O7623" s="38">
        <f t="shared" si="4371"/>
        <v>0.82548849510723477</v>
      </c>
      <c r="P7623" s="38">
        <f t="shared" si="4372"/>
        <v>11.351401504892765</v>
      </c>
      <c r="Q7623" s="38" t="s">
        <v>2</v>
      </c>
      <c r="R7623" s="38" t="s">
        <v>2</v>
      </c>
      <c r="S7623" s="38">
        <f t="shared" si="4362"/>
        <v>0</v>
      </c>
      <c r="T7623" s="39">
        <f t="shared" si="4373"/>
        <v>0</v>
      </c>
      <c r="U7623" s="56">
        <f t="shared" si="4385"/>
        <v>62218.103668503121</v>
      </c>
      <c r="V7623" s="38">
        <f t="shared" si="4395"/>
        <v>204.78522718240856</v>
      </c>
      <c r="W7623" s="38">
        <f t="shared" si="4396"/>
        <v>0</v>
      </c>
      <c r="X7623" s="38">
        <f t="shared" si="4374"/>
        <v>12.176890000000135</v>
      </c>
      <c r="Y7623" s="38">
        <f t="shared" si="4386"/>
        <v>0</v>
      </c>
      <c r="Z7623" s="38">
        <f t="shared" si="4387"/>
        <v>-1.3500311979441904E-13</v>
      </c>
      <c r="AA7623" s="39">
        <f t="shared" si="4388"/>
        <v>1.3500311979441904E-13</v>
      </c>
      <c r="AB7623" s="56">
        <f t="shared" si="4375"/>
        <v>35.000000000000135</v>
      </c>
      <c r="AC7623" s="38">
        <f t="shared" si="4397"/>
        <v>17.227984315644711</v>
      </c>
      <c r="AD7623" s="38">
        <f t="shared" si="4376"/>
        <v>13.099999999999866</v>
      </c>
      <c r="AE7623" s="38">
        <f t="shared" si="4377"/>
        <v>13.099999999999866</v>
      </c>
      <c r="AF7623" s="38">
        <f t="shared" si="4389"/>
        <v>12.176890000000135</v>
      </c>
      <c r="AG7623" s="38">
        <f t="shared" si="4390"/>
        <v>0</v>
      </c>
      <c r="AH7623" s="38">
        <f t="shared" si="4391"/>
        <v>0</v>
      </c>
      <c r="AI7623" s="38">
        <f t="shared" si="4378"/>
        <v>12.176890000000135</v>
      </c>
      <c r="AJ7623" s="38">
        <f t="shared" si="4379"/>
        <v>204.78522718240856</v>
      </c>
      <c r="AK7623" s="38">
        <f t="shared" si="4380"/>
        <v>62218.103668503121</v>
      </c>
      <c r="AL7623" s="38">
        <f t="shared" si="4392"/>
        <v>0</v>
      </c>
      <c r="AM7623" s="38" t="str">
        <f t="shared" si="4381"/>
        <v>Y</v>
      </c>
      <c r="AN7623" s="38">
        <f t="shared" si="4393"/>
        <v>0</v>
      </c>
      <c r="AO7623" s="39">
        <f t="shared" si="4394"/>
        <v>0</v>
      </c>
      <c r="AP7623" s="32"/>
    </row>
    <row r="7624" spans="1:42" x14ac:dyDescent="0.2">
      <c r="A7624" s="51">
        <v>43053.541666666664</v>
      </c>
      <c r="B7624" s="52">
        <f t="shared" si="4364"/>
        <v>13</v>
      </c>
      <c r="C7624" s="52">
        <v>48.1</v>
      </c>
      <c r="D7624" s="38">
        <f t="shared" si="4365"/>
        <v>48.1</v>
      </c>
      <c r="E7624" s="38">
        <f t="shared" si="4366"/>
        <v>35</v>
      </c>
      <c r="F7624" s="38">
        <v>3.2088700000000001</v>
      </c>
      <c r="G7624" s="38">
        <v>42.491839999999996</v>
      </c>
      <c r="H7624" s="38">
        <f t="shared" si="4367"/>
        <v>45.700709999999994</v>
      </c>
      <c r="I7624" s="38">
        <f t="shared" si="4382"/>
        <v>13.100000000000001</v>
      </c>
      <c r="J7624" s="38">
        <f t="shared" si="4383"/>
        <v>0</v>
      </c>
      <c r="K7624" s="38">
        <f t="shared" si="4384"/>
        <v>32.600709999999992</v>
      </c>
      <c r="L7624" s="39">
        <f t="shared" si="4368"/>
        <v>21.454425684355236</v>
      </c>
      <c r="M7624" s="56">
        <f t="shared" si="4369"/>
        <v>360.81047277578585</v>
      </c>
      <c r="N7624" s="38">
        <f t="shared" si="4370"/>
        <v>6.2132184733837654</v>
      </c>
      <c r="O7624" s="38">
        <f t="shared" si="4371"/>
        <v>1.4544256843552343</v>
      </c>
      <c r="P7624" s="38">
        <f t="shared" si="4372"/>
        <v>20</v>
      </c>
      <c r="Q7624" s="38" t="s">
        <v>2</v>
      </c>
      <c r="R7624" s="38" t="s">
        <v>2</v>
      </c>
      <c r="S7624" s="38">
        <f t="shared" si="4362"/>
        <v>0</v>
      </c>
      <c r="T7624" s="39">
        <f t="shared" si="4373"/>
        <v>0</v>
      </c>
      <c r="U7624" s="56">
        <f t="shared" si="4385"/>
        <v>62578.91414127891</v>
      </c>
      <c r="V7624" s="38">
        <f t="shared" si="4395"/>
        <v>360.81047277578909</v>
      </c>
      <c r="W7624" s="38">
        <f t="shared" si="4396"/>
        <v>0</v>
      </c>
      <c r="X7624" s="38">
        <f t="shared" si="4374"/>
        <v>21.454425684355428</v>
      </c>
      <c r="Y7624" s="38">
        <f t="shared" si="4386"/>
        <v>0</v>
      </c>
      <c r="Z7624" s="38">
        <f t="shared" si="4387"/>
        <v>11.146284315644564</v>
      </c>
      <c r="AA7624" s="39">
        <f t="shared" si="4388"/>
        <v>-11.146284315644564</v>
      </c>
      <c r="AB7624" s="56">
        <f t="shared" si="4375"/>
        <v>23.853715684355436</v>
      </c>
      <c r="AC7624" s="38">
        <f t="shared" si="4397"/>
        <v>-11.146284315644699</v>
      </c>
      <c r="AD7624" s="38">
        <f t="shared" si="4376"/>
        <v>24.246284315644566</v>
      </c>
      <c r="AE7624" s="38">
        <f t="shared" si="4377"/>
        <v>24.246284315644566</v>
      </c>
      <c r="AF7624" s="38">
        <f t="shared" si="4389"/>
        <v>21.454425684355428</v>
      </c>
      <c r="AG7624" s="38">
        <f t="shared" si="4390"/>
        <v>0</v>
      </c>
      <c r="AH7624" s="38">
        <f t="shared" si="4391"/>
        <v>0</v>
      </c>
      <c r="AI7624" s="38">
        <f t="shared" si="4378"/>
        <v>21.454425684355428</v>
      </c>
      <c r="AJ7624" s="38">
        <f t="shared" si="4379"/>
        <v>360.81047277578909</v>
      </c>
      <c r="AK7624" s="38">
        <f t="shared" si="4380"/>
        <v>62578.91414127891</v>
      </c>
      <c r="AL7624" s="38">
        <f t="shared" si="4392"/>
        <v>0</v>
      </c>
      <c r="AM7624" s="38" t="str">
        <f t="shared" si="4381"/>
        <v>Y</v>
      </c>
      <c r="AN7624" s="38">
        <f t="shared" si="4393"/>
        <v>0</v>
      </c>
      <c r="AO7624" s="39">
        <f t="shared" si="4394"/>
        <v>0</v>
      </c>
      <c r="AP7624" s="32"/>
    </row>
    <row r="7625" spans="1:42" x14ac:dyDescent="0.2">
      <c r="A7625" s="51">
        <v>43053.583333333336</v>
      </c>
      <c r="B7625" s="52">
        <f t="shared" si="4364"/>
        <v>14</v>
      </c>
      <c r="C7625" s="52">
        <v>48.2</v>
      </c>
      <c r="D7625" s="38">
        <f t="shared" si="4365"/>
        <v>48.2</v>
      </c>
      <c r="E7625" s="38">
        <f t="shared" si="4366"/>
        <v>35</v>
      </c>
      <c r="F7625" s="38">
        <v>2.1338699999999999</v>
      </c>
      <c r="G7625" s="38">
        <v>18.069410000000001</v>
      </c>
      <c r="H7625" s="38">
        <f t="shared" si="4367"/>
        <v>20.203279999999999</v>
      </c>
      <c r="I7625" s="38">
        <f t="shared" si="4382"/>
        <v>13.200000000000003</v>
      </c>
      <c r="J7625" s="38">
        <f t="shared" si="4383"/>
        <v>0</v>
      </c>
      <c r="K7625" s="38">
        <f t="shared" si="4384"/>
        <v>7.0032799999999966</v>
      </c>
      <c r="L7625" s="39">
        <f t="shared" si="4368"/>
        <v>7.0032799999999966</v>
      </c>
      <c r="M7625" s="56">
        <f t="shared" si="4369"/>
        <v>117.77787972314783</v>
      </c>
      <c r="N7625" s="38">
        <f t="shared" si="4370"/>
        <v>2.0281553703863096</v>
      </c>
      <c r="O7625" s="38">
        <f t="shared" si="4371"/>
        <v>0.4747621985592867</v>
      </c>
      <c r="P7625" s="38">
        <f t="shared" si="4372"/>
        <v>6.5285178014407101</v>
      </c>
      <c r="Q7625" s="38" t="s">
        <v>2</v>
      </c>
      <c r="R7625" s="38" t="s">
        <v>2</v>
      </c>
      <c r="S7625" s="38">
        <f t="shared" si="4362"/>
        <v>0</v>
      </c>
      <c r="T7625" s="39">
        <f t="shared" si="4373"/>
        <v>0</v>
      </c>
      <c r="U7625" s="56">
        <f t="shared" si="4385"/>
        <v>62696.692021002062</v>
      </c>
      <c r="V7625" s="38">
        <f t="shared" si="4395"/>
        <v>117.77787972315127</v>
      </c>
      <c r="W7625" s="38">
        <f t="shared" si="4396"/>
        <v>0</v>
      </c>
      <c r="X7625" s="38">
        <f t="shared" si="4374"/>
        <v>7.0032800000002018</v>
      </c>
      <c r="Y7625" s="38">
        <f t="shared" si="4386"/>
        <v>0</v>
      </c>
      <c r="Z7625" s="38">
        <f t="shared" si="4387"/>
        <v>-2.0516921495072893E-13</v>
      </c>
      <c r="AA7625" s="39">
        <f t="shared" si="4388"/>
        <v>2.0516921495072893E-13</v>
      </c>
      <c r="AB7625" s="56">
        <f t="shared" si="4375"/>
        <v>35.000000000000206</v>
      </c>
      <c r="AC7625" s="38">
        <f t="shared" si="4397"/>
        <v>11.14628431564477</v>
      </c>
      <c r="AD7625" s="38">
        <f t="shared" si="4376"/>
        <v>13.199999999999797</v>
      </c>
      <c r="AE7625" s="38">
        <f t="shared" si="4377"/>
        <v>13.199999999999797</v>
      </c>
      <c r="AF7625" s="38">
        <f t="shared" si="4389"/>
        <v>7.0032800000002027</v>
      </c>
      <c r="AG7625" s="38">
        <f t="shared" si="4390"/>
        <v>0</v>
      </c>
      <c r="AH7625" s="38">
        <f t="shared" si="4391"/>
        <v>0</v>
      </c>
      <c r="AI7625" s="38">
        <f t="shared" si="4378"/>
        <v>7.0032800000002018</v>
      </c>
      <c r="AJ7625" s="38">
        <f t="shared" si="4379"/>
        <v>117.77787972315127</v>
      </c>
      <c r="AK7625" s="38">
        <f t="shared" si="4380"/>
        <v>62696.692021002062</v>
      </c>
      <c r="AL7625" s="38">
        <f t="shared" si="4392"/>
        <v>0</v>
      </c>
      <c r="AM7625" s="38" t="str">
        <f t="shared" si="4381"/>
        <v>Y</v>
      </c>
      <c r="AN7625" s="38">
        <f t="shared" si="4393"/>
        <v>0</v>
      </c>
      <c r="AO7625" s="39">
        <f t="shared" si="4394"/>
        <v>0</v>
      </c>
      <c r="AP7625" s="32"/>
    </row>
    <row r="7626" spans="1:42" x14ac:dyDescent="0.2">
      <c r="A7626" s="51">
        <v>43053.625</v>
      </c>
      <c r="B7626" s="52">
        <f t="shared" si="4364"/>
        <v>15</v>
      </c>
      <c r="C7626" s="52">
        <v>48.9</v>
      </c>
      <c r="D7626" s="38">
        <f t="shared" si="4365"/>
        <v>48.9</v>
      </c>
      <c r="E7626" s="38">
        <f t="shared" si="4366"/>
        <v>35</v>
      </c>
      <c r="F7626" s="38">
        <v>1.2291700000000001</v>
      </c>
      <c r="G7626" s="38">
        <v>22.148699999999998</v>
      </c>
      <c r="H7626" s="38">
        <f t="shared" si="4367"/>
        <v>23.377869999999998</v>
      </c>
      <c r="I7626" s="38">
        <f t="shared" si="4382"/>
        <v>13.899999999999999</v>
      </c>
      <c r="J7626" s="38">
        <f t="shared" si="4383"/>
        <v>0</v>
      </c>
      <c r="K7626" s="38">
        <f t="shared" si="4384"/>
        <v>9.4778699999999994</v>
      </c>
      <c r="L7626" s="39">
        <f t="shared" si="4368"/>
        <v>9.4778699999999994</v>
      </c>
      <c r="M7626" s="56">
        <f t="shared" si="4369"/>
        <v>159.39437419204023</v>
      </c>
      <c r="N7626" s="38">
        <f t="shared" si="4370"/>
        <v>2.7447985715726486</v>
      </c>
      <c r="O7626" s="38">
        <f t="shared" si="4371"/>
        <v>0.64251813419699166</v>
      </c>
      <c r="P7626" s="38">
        <f t="shared" si="4372"/>
        <v>8.8353518658030072</v>
      </c>
      <c r="Q7626" s="38" t="s">
        <v>2</v>
      </c>
      <c r="R7626" s="38" t="s">
        <v>2</v>
      </c>
      <c r="S7626" s="38">
        <f t="shared" si="4362"/>
        <v>0</v>
      </c>
      <c r="T7626" s="39">
        <f t="shared" si="4373"/>
        <v>0</v>
      </c>
      <c r="U7626" s="56">
        <f t="shared" si="4385"/>
        <v>62856.086395194099</v>
      </c>
      <c r="V7626" s="38">
        <f t="shared" si="4395"/>
        <v>159.3943741920375</v>
      </c>
      <c r="W7626" s="38">
        <f t="shared" si="4396"/>
        <v>0</v>
      </c>
      <c r="X7626" s="38">
        <f t="shared" si="4374"/>
        <v>9.4778699999998377</v>
      </c>
      <c r="Y7626" s="38">
        <f t="shared" si="4386"/>
        <v>0</v>
      </c>
      <c r="Z7626" s="38">
        <f t="shared" si="4387"/>
        <v>1.6164847238542279E-13</v>
      </c>
      <c r="AA7626" s="39">
        <f t="shared" si="4388"/>
        <v>-1.6164847238542279E-13</v>
      </c>
      <c r="AB7626" s="56">
        <f t="shared" si="4375"/>
        <v>34.999999999999837</v>
      </c>
      <c r="AC7626" s="38">
        <f t="shared" si="4397"/>
        <v>-3.694822225952521E-13</v>
      </c>
      <c r="AD7626" s="38">
        <f t="shared" si="4376"/>
        <v>13.900000000000162</v>
      </c>
      <c r="AE7626" s="38">
        <f t="shared" si="4377"/>
        <v>13.900000000000162</v>
      </c>
      <c r="AF7626" s="38">
        <f t="shared" si="4389"/>
        <v>9.4778699999998359</v>
      </c>
      <c r="AG7626" s="38">
        <f t="shared" si="4390"/>
        <v>0</v>
      </c>
      <c r="AH7626" s="38">
        <f t="shared" si="4391"/>
        <v>0</v>
      </c>
      <c r="AI7626" s="38">
        <f t="shared" si="4378"/>
        <v>9.4778699999998377</v>
      </c>
      <c r="AJ7626" s="38">
        <f t="shared" si="4379"/>
        <v>159.3943741920375</v>
      </c>
      <c r="AK7626" s="38">
        <f t="shared" si="4380"/>
        <v>62856.086395194099</v>
      </c>
      <c r="AL7626" s="38">
        <f t="shared" si="4392"/>
        <v>0</v>
      </c>
      <c r="AM7626" s="38" t="str">
        <f t="shared" si="4381"/>
        <v>Y</v>
      </c>
      <c r="AN7626" s="38">
        <f t="shared" si="4393"/>
        <v>0</v>
      </c>
      <c r="AO7626" s="39">
        <f t="shared" si="4394"/>
        <v>0</v>
      </c>
      <c r="AP7626" s="32"/>
    </row>
    <row r="7627" spans="1:42" x14ac:dyDescent="0.2">
      <c r="A7627" s="51">
        <v>43053.666666666664</v>
      </c>
      <c r="B7627" s="52">
        <f t="shared" si="4364"/>
        <v>16</v>
      </c>
      <c r="C7627" s="52">
        <v>49.3</v>
      </c>
      <c r="D7627" s="38">
        <f t="shared" si="4365"/>
        <v>49.3</v>
      </c>
      <c r="E7627" s="38">
        <f t="shared" si="4366"/>
        <v>35</v>
      </c>
      <c r="F7627" s="38">
        <v>0.47561500000000001</v>
      </c>
      <c r="G7627" s="38">
        <v>11.39559</v>
      </c>
      <c r="H7627" s="38">
        <f t="shared" si="4367"/>
        <v>11.871205</v>
      </c>
      <c r="I7627" s="38">
        <f t="shared" si="4382"/>
        <v>14.299999999999997</v>
      </c>
      <c r="J7627" s="38">
        <f t="shared" si="4383"/>
        <v>2.4287949999999974</v>
      </c>
      <c r="K7627" s="38">
        <f t="shared" si="4384"/>
        <v>0</v>
      </c>
      <c r="L7627" s="39">
        <f t="shared" si="4368"/>
        <v>0</v>
      </c>
      <c r="M7627" s="56">
        <f t="shared" si="4369"/>
        <v>0</v>
      </c>
      <c r="N7627" s="38">
        <f t="shared" si="4370"/>
        <v>0</v>
      </c>
      <c r="O7627" s="38">
        <f t="shared" si="4371"/>
        <v>0</v>
      </c>
      <c r="P7627" s="38">
        <f t="shared" si="4372"/>
        <v>0</v>
      </c>
      <c r="Q7627" s="38" t="s">
        <v>2</v>
      </c>
      <c r="R7627" s="38" t="s">
        <v>2</v>
      </c>
      <c r="S7627" s="38">
        <f t="shared" si="4362"/>
        <v>2.4287949999999974</v>
      </c>
      <c r="T7627" s="39">
        <f t="shared" si="4373"/>
        <v>121.5106312015341</v>
      </c>
      <c r="U7627" s="56">
        <f t="shared" si="4385"/>
        <v>62734.575763992565</v>
      </c>
      <c r="V7627" s="38">
        <f t="shared" si="4395"/>
        <v>0</v>
      </c>
      <c r="W7627" s="38">
        <f t="shared" si="4396"/>
        <v>121.51063120153412</v>
      </c>
      <c r="X7627" s="38">
        <f t="shared" si="4374"/>
        <v>0</v>
      </c>
      <c r="Y7627" s="38">
        <f t="shared" si="4386"/>
        <v>2.4287949999999978</v>
      </c>
      <c r="Z7627" s="38">
        <f t="shared" si="4387"/>
        <v>0</v>
      </c>
      <c r="AA7627" s="39">
        <f t="shared" si="4388"/>
        <v>0</v>
      </c>
      <c r="AB7627" s="56">
        <f t="shared" si="4375"/>
        <v>35</v>
      </c>
      <c r="AC7627" s="38">
        <f t="shared" si="4397"/>
        <v>1.6342482922482304E-13</v>
      </c>
      <c r="AD7627" s="38">
        <f t="shared" si="4376"/>
        <v>14.299999999999997</v>
      </c>
      <c r="AE7627" s="38">
        <f t="shared" si="4377"/>
        <v>11.871205</v>
      </c>
      <c r="AF7627" s="38">
        <f t="shared" si="4389"/>
        <v>0</v>
      </c>
      <c r="AG7627" s="38">
        <f t="shared" si="4390"/>
        <v>2.4287949999999938</v>
      </c>
      <c r="AH7627" s="38">
        <f t="shared" si="4391"/>
        <v>2.4287949999999978</v>
      </c>
      <c r="AI7627" s="38">
        <f t="shared" si="4378"/>
        <v>0</v>
      </c>
      <c r="AJ7627" s="38">
        <f t="shared" si="4379"/>
        <v>0</v>
      </c>
      <c r="AK7627" s="38">
        <f t="shared" si="4380"/>
        <v>62734.575763992565</v>
      </c>
      <c r="AL7627" s="38">
        <f t="shared" si="4392"/>
        <v>0</v>
      </c>
      <c r="AM7627" s="38" t="str">
        <f t="shared" si="4381"/>
        <v>N</v>
      </c>
      <c r="AN7627" s="38">
        <f t="shared" si="4393"/>
        <v>0</v>
      </c>
      <c r="AO7627" s="39">
        <f t="shared" si="4394"/>
        <v>0</v>
      </c>
      <c r="AP7627" s="32"/>
    </row>
    <row r="7628" spans="1:42" x14ac:dyDescent="0.2">
      <c r="A7628" s="51">
        <v>43053.708333333336</v>
      </c>
      <c r="B7628" s="52">
        <f t="shared" si="4364"/>
        <v>17</v>
      </c>
      <c r="C7628" s="52">
        <v>49.6</v>
      </c>
      <c r="D7628" s="38">
        <f t="shared" si="4365"/>
        <v>49.6</v>
      </c>
      <c r="E7628" s="38">
        <f t="shared" si="4366"/>
        <v>35</v>
      </c>
      <c r="F7628" s="38">
        <v>1.10684</v>
      </c>
      <c r="G7628" s="38">
        <v>0.15310017000000001</v>
      </c>
      <c r="H7628" s="38">
        <f t="shared" si="4367"/>
        <v>1.2599401700000001</v>
      </c>
      <c r="I7628" s="38">
        <f t="shared" si="4382"/>
        <v>14.600000000000001</v>
      </c>
      <c r="J7628" s="38">
        <f t="shared" si="4383"/>
        <v>13.340059830000001</v>
      </c>
      <c r="K7628" s="38">
        <f t="shared" si="4384"/>
        <v>0</v>
      </c>
      <c r="L7628" s="39">
        <f t="shared" si="4368"/>
        <v>0</v>
      </c>
      <c r="M7628" s="56">
        <f t="shared" si="4369"/>
        <v>0</v>
      </c>
      <c r="N7628" s="38">
        <f t="shared" si="4370"/>
        <v>0</v>
      </c>
      <c r="O7628" s="38">
        <f t="shared" si="4371"/>
        <v>0</v>
      </c>
      <c r="P7628" s="38">
        <f t="shared" si="4372"/>
        <v>0</v>
      </c>
      <c r="Q7628" s="38" t="s">
        <v>2</v>
      </c>
      <c r="R7628" s="38" t="s">
        <v>2</v>
      </c>
      <c r="S7628" s="38">
        <f t="shared" si="4362"/>
        <v>13.340059830000001</v>
      </c>
      <c r="T7628" s="39">
        <f t="shared" si="4373"/>
        <v>667.39230367714504</v>
      </c>
      <c r="U7628" s="56">
        <f t="shared" si="4385"/>
        <v>62067.18346031542</v>
      </c>
      <c r="V7628" s="38">
        <f t="shared" si="4395"/>
        <v>0</v>
      </c>
      <c r="W7628" s="38">
        <f t="shared" si="4396"/>
        <v>667.39230367714481</v>
      </c>
      <c r="X7628" s="38">
        <f t="shared" si="4374"/>
        <v>0</v>
      </c>
      <c r="Y7628" s="38">
        <f t="shared" si="4386"/>
        <v>13.340059829999996</v>
      </c>
      <c r="Z7628" s="38">
        <f t="shared" si="4387"/>
        <v>0</v>
      </c>
      <c r="AA7628" s="39">
        <f t="shared" si="4388"/>
        <v>0</v>
      </c>
      <c r="AB7628" s="56">
        <f t="shared" si="4375"/>
        <v>35</v>
      </c>
      <c r="AC7628" s="38">
        <f t="shared" si="4397"/>
        <v>0</v>
      </c>
      <c r="AD7628" s="38">
        <f t="shared" si="4376"/>
        <v>14.600000000000001</v>
      </c>
      <c r="AE7628" s="38">
        <f t="shared" si="4377"/>
        <v>1.2599401700000001</v>
      </c>
      <c r="AF7628" s="38">
        <f t="shared" si="4389"/>
        <v>0</v>
      </c>
      <c r="AG7628" s="38">
        <f t="shared" si="4390"/>
        <v>13.340059830000001</v>
      </c>
      <c r="AH7628" s="38">
        <f t="shared" si="4391"/>
        <v>13.340059829999996</v>
      </c>
      <c r="AI7628" s="38">
        <f t="shared" si="4378"/>
        <v>0</v>
      </c>
      <c r="AJ7628" s="38">
        <f t="shared" si="4379"/>
        <v>0</v>
      </c>
      <c r="AK7628" s="38">
        <f t="shared" si="4380"/>
        <v>62067.18346031542</v>
      </c>
      <c r="AL7628" s="38">
        <f t="shared" si="4392"/>
        <v>0</v>
      </c>
      <c r="AM7628" s="38" t="str">
        <f t="shared" si="4381"/>
        <v>N</v>
      </c>
      <c r="AN7628" s="38">
        <f t="shared" si="4393"/>
        <v>0</v>
      </c>
      <c r="AO7628" s="39">
        <f t="shared" si="4394"/>
        <v>0</v>
      </c>
      <c r="AP7628" s="32"/>
    </row>
    <row r="7629" spans="1:42" x14ac:dyDescent="0.2">
      <c r="A7629" s="51">
        <v>43053.75</v>
      </c>
      <c r="B7629" s="52">
        <f t="shared" si="4364"/>
        <v>18</v>
      </c>
      <c r="C7629" s="52">
        <v>49.1</v>
      </c>
      <c r="D7629" s="38">
        <f t="shared" si="4365"/>
        <v>49.1</v>
      </c>
      <c r="E7629" s="38">
        <f t="shared" si="4366"/>
        <v>35</v>
      </c>
      <c r="F7629" s="38">
        <v>0.836476</v>
      </c>
      <c r="G7629" s="38">
        <v>-1.5167529999999999E-2</v>
      </c>
      <c r="H7629" s="38">
        <f t="shared" si="4367"/>
        <v>0.82130846999999996</v>
      </c>
      <c r="I7629" s="38">
        <f t="shared" si="4382"/>
        <v>14.100000000000001</v>
      </c>
      <c r="J7629" s="38">
        <f t="shared" si="4383"/>
        <v>13.278691530000001</v>
      </c>
      <c r="K7629" s="38">
        <f t="shared" si="4384"/>
        <v>0</v>
      </c>
      <c r="L7629" s="39">
        <f t="shared" si="4368"/>
        <v>0</v>
      </c>
      <c r="M7629" s="56">
        <f t="shared" si="4369"/>
        <v>0</v>
      </c>
      <c r="N7629" s="38">
        <f t="shared" si="4370"/>
        <v>0</v>
      </c>
      <c r="O7629" s="38">
        <f t="shared" si="4371"/>
        <v>0</v>
      </c>
      <c r="P7629" s="38">
        <f t="shared" si="4372"/>
        <v>0</v>
      </c>
      <c r="Q7629" s="38" t="s">
        <v>2</v>
      </c>
      <c r="R7629" s="38" t="s">
        <v>2</v>
      </c>
      <c r="S7629" s="38">
        <f t="shared" si="4362"/>
        <v>13.278691530000001</v>
      </c>
      <c r="T7629" s="39">
        <f t="shared" si="4373"/>
        <v>664.32209772367219</v>
      </c>
      <c r="U7629" s="56">
        <f t="shared" si="4385"/>
        <v>61402.86136259175</v>
      </c>
      <c r="V7629" s="38">
        <f t="shared" si="4395"/>
        <v>0</v>
      </c>
      <c r="W7629" s="38">
        <f t="shared" si="4396"/>
        <v>664.32209772367059</v>
      </c>
      <c r="X7629" s="38">
        <f t="shared" si="4374"/>
        <v>0</v>
      </c>
      <c r="Y7629" s="38">
        <f t="shared" si="4386"/>
        <v>13.278691529999969</v>
      </c>
      <c r="Z7629" s="38">
        <f t="shared" si="4387"/>
        <v>0</v>
      </c>
      <c r="AA7629" s="39">
        <f t="shared" si="4388"/>
        <v>0</v>
      </c>
      <c r="AB7629" s="56">
        <f t="shared" si="4375"/>
        <v>35</v>
      </c>
      <c r="AC7629" s="38">
        <f t="shared" si="4397"/>
        <v>0</v>
      </c>
      <c r="AD7629" s="38">
        <f t="shared" si="4376"/>
        <v>14.100000000000001</v>
      </c>
      <c r="AE7629" s="38">
        <f t="shared" si="4377"/>
        <v>0.82130846999999996</v>
      </c>
      <c r="AF7629" s="38">
        <f t="shared" si="4389"/>
        <v>0</v>
      </c>
      <c r="AG7629" s="38">
        <f t="shared" si="4390"/>
        <v>13.278691530000003</v>
      </c>
      <c r="AH7629" s="38">
        <f t="shared" si="4391"/>
        <v>13.278691529999969</v>
      </c>
      <c r="AI7629" s="38">
        <f t="shared" si="4378"/>
        <v>0</v>
      </c>
      <c r="AJ7629" s="38">
        <f t="shared" si="4379"/>
        <v>0</v>
      </c>
      <c r="AK7629" s="38">
        <f t="shared" si="4380"/>
        <v>61402.86136259175</v>
      </c>
      <c r="AL7629" s="38">
        <f t="shared" si="4392"/>
        <v>0</v>
      </c>
      <c r="AM7629" s="38" t="str">
        <f t="shared" si="4381"/>
        <v>N</v>
      </c>
      <c r="AN7629" s="38">
        <f t="shared" si="4393"/>
        <v>0</v>
      </c>
      <c r="AO7629" s="39">
        <f t="shared" si="4394"/>
        <v>0</v>
      </c>
      <c r="AP7629" s="32"/>
    </row>
    <row r="7630" spans="1:42" x14ac:dyDescent="0.2">
      <c r="A7630" s="51">
        <v>43053.791666666664</v>
      </c>
      <c r="B7630" s="52">
        <f t="shared" si="4364"/>
        <v>19</v>
      </c>
      <c r="C7630" s="52">
        <v>48.1</v>
      </c>
      <c r="D7630" s="38">
        <f t="shared" si="4365"/>
        <v>48.1</v>
      </c>
      <c r="E7630" s="38">
        <f t="shared" si="4366"/>
        <v>35</v>
      </c>
      <c r="F7630" s="38">
        <v>0.212644</v>
      </c>
      <c r="G7630" s="38">
        <v>-1.5167529999999999E-2</v>
      </c>
      <c r="H7630" s="38">
        <f t="shared" si="4367"/>
        <v>0.19747647000000002</v>
      </c>
      <c r="I7630" s="38">
        <f t="shared" si="4382"/>
        <v>13.100000000000001</v>
      </c>
      <c r="J7630" s="38">
        <f t="shared" si="4383"/>
        <v>12.902523530000002</v>
      </c>
      <c r="K7630" s="38">
        <f t="shared" si="4384"/>
        <v>0</v>
      </c>
      <c r="L7630" s="39">
        <f t="shared" si="4368"/>
        <v>0</v>
      </c>
      <c r="M7630" s="56">
        <f t="shared" si="4369"/>
        <v>0</v>
      </c>
      <c r="N7630" s="38">
        <f t="shared" si="4370"/>
        <v>0</v>
      </c>
      <c r="O7630" s="38">
        <f t="shared" si="4371"/>
        <v>0</v>
      </c>
      <c r="P7630" s="38">
        <f t="shared" si="4372"/>
        <v>0</v>
      </c>
      <c r="Q7630" s="38" t="s">
        <v>2</v>
      </c>
      <c r="R7630" s="38" t="s">
        <v>2</v>
      </c>
      <c r="S7630" s="38">
        <f t="shared" ref="S7630:S7693" si="4398">IF(J7630=0,0,(IF(J7630&lt;$AQ$19,J7630,$AQ$19)))</f>
        <v>12.902523530000002</v>
      </c>
      <c r="T7630" s="39">
        <f t="shared" si="4373"/>
        <v>645.50271975318935</v>
      </c>
      <c r="U7630" s="56">
        <f t="shared" si="4385"/>
        <v>60757.358642838561</v>
      </c>
      <c r="V7630" s="38">
        <f t="shared" si="4395"/>
        <v>0</v>
      </c>
      <c r="W7630" s="38">
        <f t="shared" si="4396"/>
        <v>645.50271975318901</v>
      </c>
      <c r="X7630" s="38">
        <f t="shared" si="4374"/>
        <v>0</v>
      </c>
      <c r="Y7630" s="38">
        <f t="shared" si="4386"/>
        <v>12.902523529999993</v>
      </c>
      <c r="Z7630" s="38">
        <f t="shared" si="4387"/>
        <v>0</v>
      </c>
      <c r="AA7630" s="39">
        <f t="shared" si="4388"/>
        <v>0</v>
      </c>
      <c r="AB7630" s="56">
        <f t="shared" si="4375"/>
        <v>35</v>
      </c>
      <c r="AC7630" s="38">
        <f t="shared" si="4397"/>
        <v>0</v>
      </c>
      <c r="AD7630" s="38">
        <f t="shared" si="4376"/>
        <v>13.100000000000001</v>
      </c>
      <c r="AE7630" s="38">
        <f t="shared" si="4377"/>
        <v>0.19747647000000002</v>
      </c>
      <c r="AF7630" s="38">
        <f t="shared" si="4389"/>
        <v>0</v>
      </c>
      <c r="AG7630" s="38">
        <f t="shared" si="4390"/>
        <v>12.902523530000003</v>
      </c>
      <c r="AH7630" s="38">
        <f t="shared" si="4391"/>
        <v>12.902523529999993</v>
      </c>
      <c r="AI7630" s="38">
        <f t="shared" si="4378"/>
        <v>0</v>
      </c>
      <c r="AJ7630" s="38">
        <f t="shared" si="4379"/>
        <v>0</v>
      </c>
      <c r="AK7630" s="38">
        <f t="shared" si="4380"/>
        <v>60757.358642838561</v>
      </c>
      <c r="AL7630" s="38">
        <f t="shared" si="4392"/>
        <v>0</v>
      </c>
      <c r="AM7630" s="38" t="str">
        <f t="shared" si="4381"/>
        <v>N</v>
      </c>
      <c r="AN7630" s="38">
        <f t="shared" si="4393"/>
        <v>0</v>
      </c>
      <c r="AO7630" s="39">
        <f t="shared" si="4394"/>
        <v>0</v>
      </c>
      <c r="AP7630" s="32"/>
    </row>
    <row r="7631" spans="1:42" x14ac:dyDescent="0.2">
      <c r="A7631" s="51">
        <v>43053.833333333336</v>
      </c>
      <c r="B7631" s="52">
        <f t="shared" si="4364"/>
        <v>20</v>
      </c>
      <c r="C7631" s="52">
        <v>46.5</v>
      </c>
      <c r="D7631" s="38">
        <f t="shared" si="4365"/>
        <v>46.5</v>
      </c>
      <c r="E7631" s="38">
        <f t="shared" si="4366"/>
        <v>35</v>
      </c>
      <c r="F7631" s="38">
        <v>0.66541600000000001</v>
      </c>
      <c r="G7631" s="38">
        <v>-1.5167529999999999E-2</v>
      </c>
      <c r="H7631" s="38">
        <f t="shared" si="4367"/>
        <v>0.65024846999999997</v>
      </c>
      <c r="I7631" s="38">
        <f t="shared" si="4382"/>
        <v>11.5</v>
      </c>
      <c r="J7631" s="38">
        <f t="shared" si="4383"/>
        <v>10.849751530000001</v>
      </c>
      <c r="K7631" s="38">
        <f t="shared" si="4384"/>
        <v>0</v>
      </c>
      <c r="L7631" s="39">
        <f t="shared" si="4368"/>
        <v>0</v>
      </c>
      <c r="M7631" s="56">
        <f t="shared" si="4369"/>
        <v>0</v>
      </c>
      <c r="N7631" s="38">
        <f t="shared" si="4370"/>
        <v>0</v>
      </c>
      <c r="O7631" s="38">
        <f t="shared" si="4371"/>
        <v>0</v>
      </c>
      <c r="P7631" s="38">
        <f t="shared" si="4372"/>
        <v>0</v>
      </c>
      <c r="Q7631" s="38" t="s">
        <v>2</v>
      </c>
      <c r="R7631" s="38" t="s">
        <v>2</v>
      </c>
      <c r="S7631" s="38">
        <f t="shared" si="4398"/>
        <v>10.849751530000001</v>
      </c>
      <c r="T7631" s="39">
        <f t="shared" si="4373"/>
        <v>542.80421229050285</v>
      </c>
      <c r="U7631" s="56">
        <f t="shared" si="4385"/>
        <v>60214.554430548058</v>
      </c>
      <c r="V7631" s="38">
        <f t="shared" si="4395"/>
        <v>0</v>
      </c>
      <c r="W7631" s="38">
        <f t="shared" si="4396"/>
        <v>542.80421229050262</v>
      </c>
      <c r="X7631" s="38">
        <f t="shared" si="4374"/>
        <v>0</v>
      </c>
      <c r="Y7631" s="38">
        <f t="shared" si="4386"/>
        <v>10.849751529999995</v>
      </c>
      <c r="Z7631" s="38">
        <f t="shared" si="4387"/>
        <v>0</v>
      </c>
      <c r="AA7631" s="39">
        <f t="shared" si="4388"/>
        <v>0</v>
      </c>
      <c r="AB7631" s="56">
        <f t="shared" si="4375"/>
        <v>35</v>
      </c>
      <c r="AC7631" s="38">
        <f t="shared" si="4397"/>
        <v>0</v>
      </c>
      <c r="AD7631" s="38">
        <f t="shared" si="4376"/>
        <v>11.5</v>
      </c>
      <c r="AE7631" s="38">
        <f t="shared" si="4377"/>
        <v>0.65024846999999997</v>
      </c>
      <c r="AF7631" s="38">
        <f t="shared" si="4389"/>
        <v>0</v>
      </c>
      <c r="AG7631" s="38">
        <f t="shared" si="4390"/>
        <v>10.849751529999999</v>
      </c>
      <c r="AH7631" s="38">
        <f t="shared" si="4391"/>
        <v>10.849751529999995</v>
      </c>
      <c r="AI7631" s="38">
        <f t="shared" si="4378"/>
        <v>0</v>
      </c>
      <c r="AJ7631" s="38">
        <f t="shared" si="4379"/>
        <v>0</v>
      </c>
      <c r="AK7631" s="38">
        <f t="shared" si="4380"/>
        <v>60214.554430548058</v>
      </c>
      <c r="AL7631" s="38">
        <f t="shared" si="4392"/>
        <v>0</v>
      </c>
      <c r="AM7631" s="38" t="str">
        <f t="shared" si="4381"/>
        <v>N</v>
      </c>
      <c r="AN7631" s="38">
        <f t="shared" si="4393"/>
        <v>0</v>
      </c>
      <c r="AO7631" s="39">
        <f t="shared" si="4394"/>
        <v>0</v>
      </c>
      <c r="AP7631" s="32"/>
    </row>
    <row r="7632" spans="1:42" x14ac:dyDescent="0.2">
      <c r="A7632" s="51">
        <v>43053.875</v>
      </c>
      <c r="B7632" s="52">
        <f t="shared" si="4364"/>
        <v>21</v>
      </c>
      <c r="C7632" s="52">
        <v>44.8</v>
      </c>
      <c r="D7632" s="38">
        <f t="shared" si="4365"/>
        <v>44.8</v>
      </c>
      <c r="E7632" s="38">
        <f t="shared" si="4366"/>
        <v>35</v>
      </c>
      <c r="F7632" s="38">
        <v>0.30733100000000002</v>
      </c>
      <c r="G7632" s="38">
        <v>-1.5167529999999999E-2</v>
      </c>
      <c r="H7632" s="38">
        <f t="shared" si="4367"/>
        <v>0.29216347000000004</v>
      </c>
      <c r="I7632" s="38">
        <f t="shared" si="4382"/>
        <v>9.7999999999999972</v>
      </c>
      <c r="J7632" s="38">
        <f t="shared" si="4383"/>
        <v>9.507836529999997</v>
      </c>
      <c r="K7632" s="38">
        <f t="shared" si="4384"/>
        <v>0</v>
      </c>
      <c r="L7632" s="39">
        <f t="shared" si="4368"/>
        <v>0</v>
      </c>
      <c r="M7632" s="56">
        <f t="shared" si="4369"/>
        <v>0</v>
      </c>
      <c r="N7632" s="38">
        <f t="shared" si="4370"/>
        <v>0</v>
      </c>
      <c r="O7632" s="38">
        <f t="shared" si="4371"/>
        <v>0</v>
      </c>
      <c r="P7632" s="38">
        <f t="shared" si="4372"/>
        <v>0</v>
      </c>
      <c r="Q7632" s="38" t="s">
        <v>2</v>
      </c>
      <c r="R7632" s="38" t="s">
        <v>2</v>
      </c>
      <c r="S7632" s="38">
        <f t="shared" si="4398"/>
        <v>9.507836529999997</v>
      </c>
      <c r="T7632" s="39">
        <f t="shared" si="4373"/>
        <v>475.66930025848399</v>
      </c>
      <c r="U7632" s="56">
        <f t="shared" si="4385"/>
        <v>59738.885130289571</v>
      </c>
      <c r="V7632" s="38">
        <f t="shared" si="4395"/>
        <v>0</v>
      </c>
      <c r="W7632" s="38">
        <f t="shared" si="4396"/>
        <v>475.66930025848706</v>
      </c>
      <c r="X7632" s="38">
        <f t="shared" si="4374"/>
        <v>0</v>
      </c>
      <c r="Y7632" s="38">
        <f t="shared" si="4386"/>
        <v>9.5078365300000591</v>
      </c>
      <c r="Z7632" s="38">
        <f t="shared" si="4387"/>
        <v>0</v>
      </c>
      <c r="AA7632" s="39">
        <f t="shared" si="4388"/>
        <v>0</v>
      </c>
      <c r="AB7632" s="56">
        <f t="shared" si="4375"/>
        <v>35</v>
      </c>
      <c r="AC7632" s="38">
        <f t="shared" si="4397"/>
        <v>0</v>
      </c>
      <c r="AD7632" s="38">
        <f t="shared" si="4376"/>
        <v>9.7999999999999972</v>
      </c>
      <c r="AE7632" s="38">
        <f t="shared" si="4377"/>
        <v>0.29216347000000004</v>
      </c>
      <c r="AF7632" s="38">
        <f t="shared" si="4389"/>
        <v>0</v>
      </c>
      <c r="AG7632" s="38">
        <f t="shared" si="4390"/>
        <v>9.5078365299999987</v>
      </c>
      <c r="AH7632" s="38">
        <f t="shared" si="4391"/>
        <v>9.5078365300000591</v>
      </c>
      <c r="AI7632" s="38">
        <f t="shared" si="4378"/>
        <v>0</v>
      </c>
      <c r="AJ7632" s="38">
        <f t="shared" si="4379"/>
        <v>0</v>
      </c>
      <c r="AK7632" s="38">
        <f t="shared" si="4380"/>
        <v>59738.885130289571</v>
      </c>
      <c r="AL7632" s="38">
        <f t="shared" si="4392"/>
        <v>0</v>
      </c>
      <c r="AM7632" s="38" t="str">
        <f t="shared" si="4381"/>
        <v>N</v>
      </c>
      <c r="AN7632" s="38">
        <f t="shared" si="4393"/>
        <v>0</v>
      </c>
      <c r="AO7632" s="39">
        <f t="shared" si="4394"/>
        <v>-5.6843418860808015E-14</v>
      </c>
      <c r="AP7632" s="32"/>
    </row>
    <row r="7633" spans="1:42" x14ac:dyDescent="0.2">
      <c r="A7633" s="51">
        <v>43053.916666666664</v>
      </c>
      <c r="B7633" s="52">
        <f t="shared" si="4364"/>
        <v>22</v>
      </c>
      <c r="C7633" s="52">
        <v>43.8</v>
      </c>
      <c r="D7633" s="38">
        <f t="shared" si="4365"/>
        <v>43.8</v>
      </c>
      <c r="E7633" s="38">
        <f t="shared" si="4366"/>
        <v>35</v>
      </c>
      <c r="F7633" s="38">
        <v>9.0515300000000007E-2</v>
      </c>
      <c r="G7633" s="38">
        <v>-1.5167529999999999E-2</v>
      </c>
      <c r="H7633" s="38">
        <f t="shared" si="4367"/>
        <v>7.5347770000000008E-2</v>
      </c>
      <c r="I7633" s="38">
        <f t="shared" si="4382"/>
        <v>8.7999999999999972</v>
      </c>
      <c r="J7633" s="38">
        <f t="shared" si="4383"/>
        <v>8.7246522299999967</v>
      </c>
      <c r="K7633" s="38">
        <f t="shared" si="4384"/>
        <v>0</v>
      </c>
      <c r="L7633" s="39">
        <f t="shared" si="4368"/>
        <v>0</v>
      </c>
      <c r="M7633" s="56">
        <f t="shared" si="4369"/>
        <v>0</v>
      </c>
      <c r="N7633" s="38">
        <f t="shared" si="4370"/>
        <v>0</v>
      </c>
      <c r="O7633" s="38">
        <f t="shared" si="4371"/>
        <v>0</v>
      </c>
      <c r="P7633" s="38">
        <f t="shared" si="4372"/>
        <v>0</v>
      </c>
      <c r="Q7633" s="38" t="s">
        <v>2</v>
      </c>
      <c r="R7633" s="38" t="s">
        <v>2</v>
      </c>
      <c r="S7633" s="38">
        <f t="shared" si="4398"/>
        <v>8.7246522299999967</v>
      </c>
      <c r="T7633" s="39">
        <f t="shared" si="4373"/>
        <v>436.48722905027915</v>
      </c>
      <c r="U7633" s="56">
        <f t="shared" si="4385"/>
        <v>59302.397901239288</v>
      </c>
      <c r="V7633" s="38">
        <f t="shared" si="4395"/>
        <v>0</v>
      </c>
      <c r="W7633" s="38">
        <f t="shared" si="4396"/>
        <v>436.48722905028262</v>
      </c>
      <c r="X7633" s="38">
        <f t="shared" si="4374"/>
        <v>0</v>
      </c>
      <c r="Y7633" s="38">
        <f t="shared" si="4386"/>
        <v>8.724652230000066</v>
      </c>
      <c r="Z7633" s="38">
        <f t="shared" si="4387"/>
        <v>0</v>
      </c>
      <c r="AA7633" s="39">
        <f t="shared" si="4388"/>
        <v>0</v>
      </c>
      <c r="AB7633" s="56">
        <f t="shared" si="4375"/>
        <v>35</v>
      </c>
      <c r="AC7633" s="38">
        <f t="shared" si="4397"/>
        <v>0</v>
      </c>
      <c r="AD7633" s="38">
        <f t="shared" si="4376"/>
        <v>8.7999999999999972</v>
      </c>
      <c r="AE7633" s="38">
        <f t="shared" si="4377"/>
        <v>7.5347770000000008E-2</v>
      </c>
      <c r="AF7633" s="38">
        <f t="shared" si="4389"/>
        <v>0</v>
      </c>
      <c r="AG7633" s="38">
        <f t="shared" si="4390"/>
        <v>8.7246522299999967</v>
      </c>
      <c r="AH7633" s="38">
        <f t="shared" si="4391"/>
        <v>8.724652230000066</v>
      </c>
      <c r="AI7633" s="38">
        <f t="shared" si="4378"/>
        <v>0</v>
      </c>
      <c r="AJ7633" s="38">
        <f t="shared" si="4379"/>
        <v>0</v>
      </c>
      <c r="AK7633" s="38">
        <f t="shared" si="4380"/>
        <v>59302.397901239288</v>
      </c>
      <c r="AL7633" s="38">
        <f t="shared" si="4392"/>
        <v>0</v>
      </c>
      <c r="AM7633" s="38" t="str">
        <f t="shared" si="4381"/>
        <v>N</v>
      </c>
      <c r="AN7633" s="38">
        <f t="shared" si="4393"/>
        <v>0</v>
      </c>
      <c r="AO7633" s="39">
        <f t="shared" si="4394"/>
        <v>-7.1054273576010019E-14</v>
      </c>
      <c r="AP7633" s="32"/>
    </row>
    <row r="7634" spans="1:42" x14ac:dyDescent="0.2">
      <c r="A7634" s="51">
        <v>43053.958333333336</v>
      </c>
      <c r="B7634" s="52">
        <f t="shared" si="4364"/>
        <v>23</v>
      </c>
      <c r="C7634" s="52">
        <v>41.4</v>
      </c>
      <c r="D7634" s="38">
        <f t="shared" si="4365"/>
        <v>41.4</v>
      </c>
      <c r="E7634" s="38">
        <f t="shared" si="4366"/>
        <v>35</v>
      </c>
      <c r="F7634" s="38">
        <v>0.17442099999999999</v>
      </c>
      <c r="G7634" s="38">
        <v>-1.5167529999999999E-2</v>
      </c>
      <c r="H7634" s="38">
        <f t="shared" si="4367"/>
        <v>0.15925347000000001</v>
      </c>
      <c r="I7634" s="38">
        <f t="shared" si="4382"/>
        <v>6.3999999999999986</v>
      </c>
      <c r="J7634" s="38">
        <f t="shared" si="4383"/>
        <v>6.2407465299999982</v>
      </c>
      <c r="K7634" s="38">
        <f t="shared" si="4384"/>
        <v>0</v>
      </c>
      <c r="L7634" s="39">
        <f t="shared" si="4368"/>
        <v>0</v>
      </c>
      <c r="M7634" s="56">
        <f t="shared" si="4369"/>
        <v>0</v>
      </c>
      <c r="N7634" s="38">
        <f t="shared" si="4370"/>
        <v>0</v>
      </c>
      <c r="O7634" s="38">
        <f t="shared" si="4371"/>
        <v>0</v>
      </c>
      <c r="P7634" s="38">
        <f t="shared" si="4372"/>
        <v>0</v>
      </c>
      <c r="Q7634" s="38">
        <f>SUM(N7611:N7634)</f>
        <v>47.846010355055853</v>
      </c>
      <c r="R7634" s="38">
        <f>SUM(M7611:M7634)</f>
        <v>2778.4861727614575</v>
      </c>
      <c r="S7634" s="38">
        <f t="shared" si="4398"/>
        <v>6.2407465299999982</v>
      </c>
      <c r="T7634" s="39">
        <f t="shared" si="4373"/>
        <v>312.21945451513375</v>
      </c>
      <c r="U7634" s="56">
        <f t="shared" si="4385"/>
        <v>58990.178446724152</v>
      </c>
      <c r="V7634" s="38">
        <f t="shared" si="4395"/>
        <v>0</v>
      </c>
      <c r="W7634" s="38">
        <f t="shared" si="4396"/>
        <v>312.21945451513602</v>
      </c>
      <c r="X7634" s="38">
        <f t="shared" si="4374"/>
        <v>0</v>
      </c>
      <c r="Y7634" s="38">
        <f t="shared" si="4386"/>
        <v>6.2407465300000444</v>
      </c>
      <c r="Z7634" s="38">
        <f t="shared" si="4387"/>
        <v>0</v>
      </c>
      <c r="AA7634" s="39">
        <f t="shared" si="4388"/>
        <v>0</v>
      </c>
      <c r="AB7634" s="56">
        <f t="shared" si="4375"/>
        <v>35</v>
      </c>
      <c r="AC7634" s="38">
        <f t="shared" si="4397"/>
        <v>0</v>
      </c>
      <c r="AD7634" s="38">
        <f t="shared" si="4376"/>
        <v>6.3999999999999986</v>
      </c>
      <c r="AE7634" s="38">
        <f t="shared" si="4377"/>
        <v>0.15925347000000001</v>
      </c>
      <c r="AF7634" s="38">
        <f t="shared" si="4389"/>
        <v>0</v>
      </c>
      <c r="AG7634" s="38">
        <f t="shared" si="4390"/>
        <v>6.2407465299999956</v>
      </c>
      <c r="AH7634" s="38">
        <f t="shared" si="4391"/>
        <v>6.2407465300000444</v>
      </c>
      <c r="AI7634" s="38">
        <f t="shared" si="4378"/>
        <v>0</v>
      </c>
      <c r="AJ7634" s="38">
        <f t="shared" si="4379"/>
        <v>0</v>
      </c>
      <c r="AK7634" s="38">
        <f t="shared" si="4380"/>
        <v>58990.178446724152</v>
      </c>
      <c r="AL7634" s="38">
        <f t="shared" si="4392"/>
        <v>0</v>
      </c>
      <c r="AM7634" s="38" t="str">
        <f t="shared" si="4381"/>
        <v>N</v>
      </c>
      <c r="AN7634" s="38">
        <f t="shared" si="4393"/>
        <v>0</v>
      </c>
      <c r="AO7634" s="39">
        <f t="shared" si="4394"/>
        <v>0</v>
      </c>
      <c r="AP7634" s="32"/>
    </row>
    <row r="7635" spans="1:42" x14ac:dyDescent="0.2">
      <c r="A7635" s="51">
        <v>43054</v>
      </c>
      <c r="B7635" s="52">
        <v>0</v>
      </c>
      <c r="C7635" s="52">
        <v>39.4</v>
      </c>
      <c r="D7635" s="38">
        <f t="shared" si="4365"/>
        <v>39.4</v>
      </c>
      <c r="E7635" s="38">
        <f t="shared" si="4366"/>
        <v>35</v>
      </c>
      <c r="F7635" s="38">
        <v>0.20141899999999999</v>
      </c>
      <c r="G7635" s="38">
        <v>-1.5167529999999999E-2</v>
      </c>
      <c r="H7635" s="38">
        <f t="shared" si="4367"/>
        <v>0.18625146999999997</v>
      </c>
      <c r="I7635" s="38">
        <f t="shared" si="4382"/>
        <v>4.3999999999999986</v>
      </c>
      <c r="J7635" s="38">
        <f t="shared" si="4383"/>
        <v>4.2137485299999984</v>
      </c>
      <c r="K7635" s="38">
        <f t="shared" si="4384"/>
        <v>0</v>
      </c>
      <c r="L7635" s="39">
        <f t="shared" si="4368"/>
        <v>0</v>
      </c>
      <c r="M7635" s="56">
        <f t="shared" si="4369"/>
        <v>0</v>
      </c>
      <c r="N7635" s="38">
        <f t="shared" si="4370"/>
        <v>0</v>
      </c>
      <c r="O7635" s="38">
        <f t="shared" si="4371"/>
        <v>0</v>
      </c>
      <c r="P7635" s="38">
        <f t="shared" si="4372"/>
        <v>0</v>
      </c>
      <c r="Q7635" s="38" t="s">
        <v>2</v>
      </c>
      <c r="R7635" s="38" t="s">
        <v>2</v>
      </c>
      <c r="S7635" s="38">
        <f t="shared" si="4398"/>
        <v>4.2137485299999984</v>
      </c>
      <c r="T7635" s="39">
        <f t="shared" si="4373"/>
        <v>210.81039923288577</v>
      </c>
      <c r="U7635" s="56">
        <f t="shared" si="4385"/>
        <v>58779.368047491269</v>
      </c>
      <c r="V7635" s="38">
        <f t="shared" si="4395"/>
        <v>0</v>
      </c>
      <c r="W7635" s="38">
        <f t="shared" si="4396"/>
        <v>210.81039923288336</v>
      </c>
      <c r="X7635" s="38">
        <f t="shared" si="4374"/>
        <v>0</v>
      </c>
      <c r="Y7635" s="38">
        <f t="shared" si="4386"/>
        <v>4.2137485299999495</v>
      </c>
      <c r="Z7635" s="38">
        <f t="shared" si="4387"/>
        <v>0</v>
      </c>
      <c r="AA7635" s="39">
        <f t="shared" si="4388"/>
        <v>0</v>
      </c>
      <c r="AB7635" s="56">
        <f t="shared" si="4375"/>
        <v>35</v>
      </c>
      <c r="AC7635" s="38">
        <f t="shared" si="4397"/>
        <v>0</v>
      </c>
      <c r="AD7635" s="38">
        <f t="shared" si="4376"/>
        <v>4.3999999999999986</v>
      </c>
      <c r="AE7635" s="38">
        <f t="shared" si="4377"/>
        <v>0.18625146999999997</v>
      </c>
      <c r="AF7635" s="38">
        <f t="shared" si="4389"/>
        <v>0</v>
      </c>
      <c r="AG7635" s="38">
        <f t="shared" si="4390"/>
        <v>4.2137485299999966</v>
      </c>
      <c r="AH7635" s="38">
        <f t="shared" si="4391"/>
        <v>4.2137485299999495</v>
      </c>
      <c r="AI7635" s="38">
        <f t="shared" si="4378"/>
        <v>0</v>
      </c>
      <c r="AJ7635" s="38">
        <f t="shared" si="4379"/>
        <v>0</v>
      </c>
      <c r="AK7635" s="38">
        <f t="shared" si="4380"/>
        <v>58779.368047491269</v>
      </c>
      <c r="AL7635" s="38">
        <f t="shared" si="4392"/>
        <v>0</v>
      </c>
      <c r="AM7635" s="38" t="str">
        <f t="shared" si="4381"/>
        <v>N</v>
      </c>
      <c r="AN7635" s="38">
        <f t="shared" si="4393"/>
        <v>0</v>
      </c>
      <c r="AO7635" s="39">
        <f t="shared" si="4394"/>
        <v>0</v>
      </c>
      <c r="AP7635" s="32"/>
    </row>
    <row r="7636" spans="1:42" x14ac:dyDescent="0.2">
      <c r="A7636" s="51">
        <v>43054.041666666664</v>
      </c>
      <c r="B7636" s="52">
        <f t="shared" ref="B7636:B7658" si="4399">B7635+1</f>
        <v>1</v>
      </c>
      <c r="C7636" s="52">
        <v>37.1</v>
      </c>
      <c r="D7636" s="38">
        <f t="shared" si="4365"/>
        <v>37.1</v>
      </c>
      <c r="E7636" s="38">
        <f t="shared" si="4366"/>
        <v>35</v>
      </c>
      <c r="F7636" s="38">
        <v>0.13608500000000001</v>
      </c>
      <c r="G7636" s="38">
        <v>-1.5167529999999999E-2</v>
      </c>
      <c r="H7636" s="38">
        <f t="shared" si="4367"/>
        <v>0.12091747000000001</v>
      </c>
      <c r="I7636" s="38">
        <f t="shared" si="4382"/>
        <v>2.1000000000000014</v>
      </c>
      <c r="J7636" s="38">
        <f t="shared" si="4383"/>
        <v>1.9790825300000014</v>
      </c>
      <c r="K7636" s="38">
        <f t="shared" si="4384"/>
        <v>0</v>
      </c>
      <c r="L7636" s="39">
        <f t="shared" si="4368"/>
        <v>0</v>
      </c>
      <c r="M7636" s="56">
        <f t="shared" si="4369"/>
        <v>0</v>
      </c>
      <c r="N7636" s="38">
        <f t="shared" si="4370"/>
        <v>0</v>
      </c>
      <c r="O7636" s="38">
        <f t="shared" si="4371"/>
        <v>0</v>
      </c>
      <c r="P7636" s="38">
        <f t="shared" si="4372"/>
        <v>0</v>
      </c>
      <c r="Q7636" s="38" t="s">
        <v>2</v>
      </c>
      <c r="R7636" s="38" t="s">
        <v>2</v>
      </c>
      <c r="S7636" s="38">
        <f t="shared" si="4398"/>
        <v>1.9790825300000014</v>
      </c>
      <c r="T7636" s="39">
        <f t="shared" si="4373"/>
        <v>99.011883432002065</v>
      </c>
      <c r="U7636" s="56">
        <f t="shared" si="4385"/>
        <v>58680.356164059267</v>
      </c>
      <c r="V7636" s="38">
        <f t="shared" si="4395"/>
        <v>0</v>
      </c>
      <c r="W7636" s="38">
        <f t="shared" si="4396"/>
        <v>99.011883432001923</v>
      </c>
      <c r="X7636" s="38">
        <f t="shared" si="4374"/>
        <v>0</v>
      </c>
      <c r="Y7636" s="38">
        <f t="shared" si="4386"/>
        <v>1.9790825299999986</v>
      </c>
      <c r="Z7636" s="38">
        <f t="shared" si="4387"/>
        <v>0</v>
      </c>
      <c r="AA7636" s="39">
        <f t="shared" si="4388"/>
        <v>0</v>
      </c>
      <c r="AB7636" s="56">
        <f t="shared" si="4375"/>
        <v>35</v>
      </c>
      <c r="AC7636" s="38">
        <f t="shared" si="4397"/>
        <v>0</v>
      </c>
      <c r="AD7636" s="38">
        <f t="shared" si="4376"/>
        <v>2.1000000000000014</v>
      </c>
      <c r="AE7636" s="38">
        <f t="shared" si="4377"/>
        <v>0.12091747000000001</v>
      </c>
      <c r="AF7636" s="38">
        <f t="shared" si="4389"/>
        <v>0</v>
      </c>
      <c r="AG7636" s="38">
        <f t="shared" si="4390"/>
        <v>1.9790825299999995</v>
      </c>
      <c r="AH7636" s="38">
        <f t="shared" si="4391"/>
        <v>1.9790825299999986</v>
      </c>
      <c r="AI7636" s="38">
        <f t="shared" si="4378"/>
        <v>0</v>
      </c>
      <c r="AJ7636" s="38">
        <f t="shared" si="4379"/>
        <v>0</v>
      </c>
      <c r="AK7636" s="38">
        <f t="shared" si="4380"/>
        <v>58680.356164059267</v>
      </c>
      <c r="AL7636" s="38">
        <f t="shared" si="4392"/>
        <v>0</v>
      </c>
      <c r="AM7636" s="38" t="str">
        <f t="shared" si="4381"/>
        <v>N</v>
      </c>
      <c r="AN7636" s="38">
        <f t="shared" si="4393"/>
        <v>0</v>
      </c>
      <c r="AO7636" s="39">
        <f t="shared" si="4394"/>
        <v>0</v>
      </c>
      <c r="AP7636" s="32"/>
    </row>
    <row r="7637" spans="1:42" x14ac:dyDescent="0.2">
      <c r="A7637" s="51">
        <v>43054.083333333336</v>
      </c>
      <c r="B7637" s="52">
        <f t="shared" si="4399"/>
        <v>2</v>
      </c>
      <c r="C7637" s="52">
        <v>36</v>
      </c>
      <c r="D7637" s="38">
        <f t="shared" si="4365"/>
        <v>36</v>
      </c>
      <c r="E7637" s="38">
        <f t="shared" si="4366"/>
        <v>35</v>
      </c>
      <c r="F7637" s="38">
        <v>0.61994300000000002</v>
      </c>
      <c r="G7637" s="38">
        <v>-1.5167529999999999E-2</v>
      </c>
      <c r="H7637" s="38">
        <f t="shared" si="4367"/>
        <v>0.60477546999999998</v>
      </c>
      <c r="I7637" s="38">
        <f t="shared" si="4382"/>
        <v>1</v>
      </c>
      <c r="J7637" s="38">
        <f t="shared" si="4383"/>
        <v>0.39522453000000002</v>
      </c>
      <c r="K7637" s="38">
        <f t="shared" si="4384"/>
        <v>0</v>
      </c>
      <c r="L7637" s="39">
        <f t="shared" si="4368"/>
        <v>0</v>
      </c>
      <c r="M7637" s="56">
        <f t="shared" si="4369"/>
        <v>0</v>
      </c>
      <c r="N7637" s="38">
        <f t="shared" si="4370"/>
        <v>0</v>
      </c>
      <c r="O7637" s="38">
        <f t="shared" si="4371"/>
        <v>0</v>
      </c>
      <c r="P7637" s="38">
        <f t="shared" si="4372"/>
        <v>0</v>
      </c>
      <c r="Q7637" s="38" t="s">
        <v>2</v>
      </c>
      <c r="R7637" s="38" t="s">
        <v>2</v>
      </c>
      <c r="S7637" s="38">
        <f t="shared" si="4398"/>
        <v>0.39522453000000002</v>
      </c>
      <c r="T7637" s="39">
        <f t="shared" si="4373"/>
        <v>19.772760610356041</v>
      </c>
      <c r="U7637" s="56">
        <f t="shared" si="4385"/>
        <v>58660.583403448909</v>
      </c>
      <c r="V7637" s="38">
        <f t="shared" si="4395"/>
        <v>0</v>
      </c>
      <c r="W7637" s="38">
        <f t="shared" si="4396"/>
        <v>19.772760610358091</v>
      </c>
      <c r="X7637" s="38">
        <f t="shared" si="4374"/>
        <v>0</v>
      </c>
      <c r="Y7637" s="38">
        <f t="shared" si="4386"/>
        <v>0.39522453000004099</v>
      </c>
      <c r="Z7637" s="38">
        <f t="shared" si="4387"/>
        <v>0</v>
      </c>
      <c r="AA7637" s="39">
        <f t="shared" si="4388"/>
        <v>0</v>
      </c>
      <c r="AB7637" s="56">
        <f t="shared" si="4375"/>
        <v>35</v>
      </c>
      <c r="AC7637" s="38">
        <f t="shared" si="4397"/>
        <v>0</v>
      </c>
      <c r="AD7637" s="38">
        <f t="shared" si="4376"/>
        <v>1</v>
      </c>
      <c r="AE7637" s="38">
        <f t="shared" si="4377"/>
        <v>0.60477546999999998</v>
      </c>
      <c r="AF7637" s="38">
        <f t="shared" si="4389"/>
        <v>0</v>
      </c>
      <c r="AG7637" s="38">
        <f t="shared" si="4390"/>
        <v>0.39522453000000013</v>
      </c>
      <c r="AH7637" s="38">
        <f t="shared" si="4391"/>
        <v>0.39522453000004099</v>
      </c>
      <c r="AI7637" s="38">
        <f t="shared" si="4378"/>
        <v>0</v>
      </c>
      <c r="AJ7637" s="38">
        <f t="shared" si="4379"/>
        <v>0</v>
      </c>
      <c r="AK7637" s="38">
        <f t="shared" si="4380"/>
        <v>58660.583403448909</v>
      </c>
      <c r="AL7637" s="38">
        <f t="shared" si="4392"/>
        <v>0</v>
      </c>
      <c r="AM7637" s="38" t="str">
        <f t="shared" si="4381"/>
        <v>N</v>
      </c>
      <c r="AN7637" s="38">
        <f t="shared" si="4393"/>
        <v>0</v>
      </c>
      <c r="AO7637" s="39">
        <f t="shared" si="4394"/>
        <v>0</v>
      </c>
      <c r="AP7637" s="32"/>
    </row>
    <row r="7638" spans="1:42" x14ac:dyDescent="0.2">
      <c r="A7638" s="51">
        <v>43054.125</v>
      </c>
      <c r="B7638" s="52">
        <f t="shared" si="4399"/>
        <v>3</v>
      </c>
      <c r="C7638" s="52">
        <v>35</v>
      </c>
      <c r="D7638" s="38">
        <f t="shared" si="4365"/>
        <v>35</v>
      </c>
      <c r="E7638" s="38">
        <f t="shared" si="4366"/>
        <v>35</v>
      </c>
      <c r="F7638" s="38">
        <v>0.20084099999999999</v>
      </c>
      <c r="G7638" s="38">
        <v>-1.5167529999999999E-2</v>
      </c>
      <c r="H7638" s="38">
        <f t="shared" si="4367"/>
        <v>0.18567347000000001</v>
      </c>
      <c r="I7638" s="38">
        <f t="shared" si="4382"/>
        <v>0</v>
      </c>
      <c r="J7638" s="38">
        <f t="shared" si="4383"/>
        <v>0</v>
      </c>
      <c r="K7638" s="38">
        <f t="shared" si="4384"/>
        <v>0.18567347000000001</v>
      </c>
      <c r="L7638" s="39">
        <f t="shared" si="4368"/>
        <v>0.18567347000000001</v>
      </c>
      <c r="M7638" s="56">
        <f t="shared" si="4369"/>
        <v>3.1225693699865644</v>
      </c>
      <c r="N7638" s="38">
        <f t="shared" si="4370"/>
        <v>5.3771182262991275E-2</v>
      </c>
      <c r="O7638" s="38">
        <f t="shared" si="4371"/>
        <v>1.2587065608019641E-2</v>
      </c>
      <c r="P7638" s="38">
        <f t="shared" si="4372"/>
        <v>0.17308640439198036</v>
      </c>
      <c r="Q7638" s="38" t="s">
        <v>2</v>
      </c>
      <c r="R7638" s="38" t="s">
        <v>2</v>
      </c>
      <c r="S7638" s="38">
        <f t="shared" si="4398"/>
        <v>0</v>
      </c>
      <c r="T7638" s="39">
        <f t="shared" si="4373"/>
        <v>0</v>
      </c>
      <c r="U7638" s="56">
        <f t="shared" si="4385"/>
        <v>58663.705972818898</v>
      </c>
      <c r="V7638" s="38">
        <f t="shared" si="4395"/>
        <v>3.1225693699889234</v>
      </c>
      <c r="W7638" s="38">
        <f t="shared" si="4396"/>
        <v>0</v>
      </c>
      <c r="X7638" s="38">
        <f t="shared" si="4374"/>
        <v>0.18567347000014028</v>
      </c>
      <c r="Y7638" s="38">
        <f t="shared" si="4386"/>
        <v>0</v>
      </c>
      <c r="Z7638" s="38">
        <f t="shared" si="4387"/>
        <v>-1.4027667916138853E-13</v>
      </c>
      <c r="AA7638" s="39">
        <f t="shared" si="4388"/>
        <v>1.4027667916138853E-13</v>
      </c>
      <c r="AB7638" s="56">
        <f t="shared" si="4375"/>
        <v>35.000000000000142</v>
      </c>
      <c r="AC7638" s="38">
        <f t="shared" si="4397"/>
        <v>1.4210854715202004E-13</v>
      </c>
      <c r="AD7638" s="38">
        <f t="shared" si="4376"/>
        <v>-1.4210854715202004E-13</v>
      </c>
      <c r="AE7638" s="38">
        <f t="shared" si="4377"/>
        <v>-1.4210854715202004E-13</v>
      </c>
      <c r="AF7638" s="38">
        <f t="shared" si="4389"/>
        <v>0.18567347000014212</v>
      </c>
      <c r="AG7638" s="38">
        <f t="shared" si="4390"/>
        <v>0</v>
      </c>
      <c r="AH7638" s="38">
        <f t="shared" si="4391"/>
        <v>0</v>
      </c>
      <c r="AI7638" s="38">
        <f t="shared" si="4378"/>
        <v>0.18567347000014028</v>
      </c>
      <c r="AJ7638" s="38">
        <f t="shared" si="4379"/>
        <v>3.1225693699889234</v>
      </c>
      <c r="AK7638" s="38">
        <f t="shared" si="4380"/>
        <v>58663.705972818898</v>
      </c>
      <c r="AL7638" s="38">
        <f t="shared" si="4392"/>
        <v>1.8318679906315083E-15</v>
      </c>
      <c r="AM7638" s="38" t="str">
        <f t="shared" si="4381"/>
        <v>N</v>
      </c>
      <c r="AN7638" s="38">
        <f t="shared" si="4393"/>
        <v>0</v>
      </c>
      <c r="AO7638" s="39">
        <f t="shared" si="4394"/>
        <v>0</v>
      </c>
      <c r="AP7638" s="32"/>
    </row>
    <row r="7639" spans="1:42" x14ac:dyDescent="0.2">
      <c r="A7639" s="51">
        <v>43054.166666666664</v>
      </c>
      <c r="B7639" s="52">
        <f t="shared" si="4399"/>
        <v>4</v>
      </c>
      <c r="C7639" s="52">
        <v>34.799999999999997</v>
      </c>
      <c r="D7639" s="38">
        <f t="shared" si="4365"/>
        <v>34.799999999999997</v>
      </c>
      <c r="E7639" s="38">
        <f t="shared" si="4366"/>
        <v>34.799999999999997</v>
      </c>
      <c r="F7639" s="38">
        <v>0.43338900000000002</v>
      </c>
      <c r="G7639" s="38">
        <v>-1.5167529999999999E-2</v>
      </c>
      <c r="H7639" s="38">
        <f t="shared" si="4367"/>
        <v>0.41822147000000004</v>
      </c>
      <c r="I7639" s="38">
        <f t="shared" si="4382"/>
        <v>0</v>
      </c>
      <c r="J7639" s="38">
        <f t="shared" si="4383"/>
        <v>0</v>
      </c>
      <c r="K7639" s="38">
        <f t="shared" si="4384"/>
        <v>0.41822147000000004</v>
      </c>
      <c r="L7639" s="39">
        <f t="shared" si="4368"/>
        <v>0.41822147000000004</v>
      </c>
      <c r="M7639" s="56">
        <f t="shared" si="4369"/>
        <v>7.0334526095341197</v>
      </c>
      <c r="N7639" s="38">
        <f t="shared" si="4370"/>
        <v>0.12111726510882863</v>
      </c>
      <c r="O7639" s="38">
        <f t="shared" si="4371"/>
        <v>2.835182151533237E-2</v>
      </c>
      <c r="P7639" s="38">
        <f t="shared" si="4372"/>
        <v>0.38986964848466771</v>
      </c>
      <c r="Q7639" s="38" t="s">
        <v>2</v>
      </c>
      <c r="R7639" s="38" t="s">
        <v>2</v>
      </c>
      <c r="S7639" s="38">
        <f t="shared" si="4398"/>
        <v>0</v>
      </c>
      <c r="T7639" s="39">
        <f t="shared" si="4373"/>
        <v>0</v>
      </c>
      <c r="U7639" s="56">
        <f t="shared" si="4385"/>
        <v>58670.73942542843</v>
      </c>
      <c r="V7639" s="38">
        <f t="shared" si="4395"/>
        <v>7.0334526095321053</v>
      </c>
      <c r="W7639" s="38">
        <f t="shared" si="4396"/>
        <v>0</v>
      </c>
      <c r="X7639" s="38">
        <f t="shared" si="4374"/>
        <v>0.4182214699998803</v>
      </c>
      <c r="Y7639" s="38">
        <f t="shared" si="4386"/>
        <v>0</v>
      </c>
      <c r="Z7639" s="38">
        <f t="shared" si="4387"/>
        <v>1.1973755320582313E-13</v>
      </c>
      <c r="AA7639" s="39">
        <f t="shared" si="4388"/>
        <v>-1.1973755320582313E-13</v>
      </c>
      <c r="AB7639" s="56">
        <f t="shared" si="4375"/>
        <v>34.799999999999876</v>
      </c>
      <c r="AC7639" s="38">
        <f t="shared" si="4397"/>
        <v>-0.20000000000026574</v>
      </c>
      <c r="AD7639" s="38">
        <f t="shared" si="4376"/>
        <v>1.2079226507921703E-13</v>
      </c>
      <c r="AE7639" s="38">
        <f t="shared" si="4377"/>
        <v>1.2079226507921703E-13</v>
      </c>
      <c r="AF7639" s="38">
        <f t="shared" si="4389"/>
        <v>0.41822146999987925</v>
      </c>
      <c r="AG7639" s="38">
        <f t="shared" si="4390"/>
        <v>0</v>
      </c>
      <c r="AH7639" s="38">
        <f t="shared" si="4391"/>
        <v>0</v>
      </c>
      <c r="AI7639" s="38">
        <f t="shared" si="4378"/>
        <v>0.4182214699998803</v>
      </c>
      <c r="AJ7639" s="38">
        <f t="shared" si="4379"/>
        <v>7.0334526095321053</v>
      </c>
      <c r="AK7639" s="38">
        <f t="shared" si="4380"/>
        <v>58670.73942542843</v>
      </c>
      <c r="AL7639" s="38">
        <f t="shared" si="4392"/>
        <v>-1.0547118733938987E-15</v>
      </c>
      <c r="AM7639" s="38" t="str">
        <f t="shared" si="4381"/>
        <v>N</v>
      </c>
      <c r="AN7639" s="38">
        <f t="shared" si="4393"/>
        <v>0</v>
      </c>
      <c r="AO7639" s="39">
        <f t="shared" si="4394"/>
        <v>0</v>
      </c>
      <c r="AP7639" s="32"/>
    </row>
    <row r="7640" spans="1:42" x14ac:dyDescent="0.2">
      <c r="A7640" s="51">
        <v>43054.208333333336</v>
      </c>
      <c r="B7640" s="52">
        <f t="shared" si="4399"/>
        <v>5</v>
      </c>
      <c r="C7640" s="52">
        <v>33.700000000000003</v>
      </c>
      <c r="D7640" s="38">
        <f t="shared" si="4365"/>
        <v>33.700000000000003</v>
      </c>
      <c r="E7640" s="38">
        <f t="shared" si="4366"/>
        <v>33.700000000000003</v>
      </c>
      <c r="F7640" s="38">
        <v>0.62286900000000001</v>
      </c>
      <c r="G7640" s="38">
        <v>-1.5167529999999999E-2</v>
      </c>
      <c r="H7640" s="38">
        <f t="shared" si="4367"/>
        <v>0.60770146999999997</v>
      </c>
      <c r="I7640" s="38">
        <f t="shared" si="4382"/>
        <v>0</v>
      </c>
      <c r="J7640" s="38">
        <f t="shared" si="4383"/>
        <v>0</v>
      </c>
      <c r="K7640" s="38">
        <f t="shared" si="4384"/>
        <v>0.60770146999999997</v>
      </c>
      <c r="L7640" s="39">
        <f t="shared" si="4368"/>
        <v>0.60770146999999997</v>
      </c>
      <c r="M7640" s="56">
        <f t="shared" si="4369"/>
        <v>10.220038416462023</v>
      </c>
      <c r="N7640" s="38">
        <f t="shared" si="4370"/>
        <v>0.17599082143969041</v>
      </c>
      <c r="O7640" s="38">
        <f t="shared" si="4371"/>
        <v>4.119693714443954E-2</v>
      </c>
      <c r="P7640" s="38">
        <f t="shared" si="4372"/>
        <v>0.56650453285556046</v>
      </c>
      <c r="Q7640" s="38" t="s">
        <v>2</v>
      </c>
      <c r="R7640" s="38" t="s">
        <v>2</v>
      </c>
      <c r="S7640" s="38">
        <f t="shared" si="4398"/>
        <v>0</v>
      </c>
      <c r="T7640" s="39">
        <f t="shared" si="4373"/>
        <v>0</v>
      </c>
      <c r="U7640" s="56">
        <f t="shared" si="4385"/>
        <v>58680.959463844891</v>
      </c>
      <c r="V7640" s="38">
        <f t="shared" si="4395"/>
        <v>10.220038416460739</v>
      </c>
      <c r="W7640" s="38">
        <f t="shared" si="4396"/>
        <v>0</v>
      </c>
      <c r="X7640" s="38">
        <f t="shared" si="4374"/>
        <v>0.60770146999992358</v>
      </c>
      <c r="Y7640" s="38">
        <f t="shared" si="4386"/>
        <v>0</v>
      </c>
      <c r="Z7640" s="38">
        <f t="shared" si="4387"/>
        <v>7.638334409421077E-14</v>
      </c>
      <c r="AA7640" s="39">
        <f t="shared" si="4388"/>
        <v>-7.638334409421077E-14</v>
      </c>
      <c r="AB7640" s="56">
        <f t="shared" si="4375"/>
        <v>33.699999999999925</v>
      </c>
      <c r="AC7640" s="38">
        <f t="shared" si="4397"/>
        <v>-1.0999999999999517</v>
      </c>
      <c r="AD7640" s="38">
        <f t="shared" si="4376"/>
        <v>7.815970093361102E-14</v>
      </c>
      <c r="AE7640" s="38">
        <f t="shared" si="4377"/>
        <v>7.815970093361102E-14</v>
      </c>
      <c r="AF7640" s="38">
        <f t="shared" si="4389"/>
        <v>0.60770146999992181</v>
      </c>
      <c r="AG7640" s="38">
        <f t="shared" si="4390"/>
        <v>0</v>
      </c>
      <c r="AH7640" s="38">
        <f t="shared" si="4391"/>
        <v>0</v>
      </c>
      <c r="AI7640" s="38">
        <f t="shared" si="4378"/>
        <v>0.60770146999992358</v>
      </c>
      <c r="AJ7640" s="38">
        <f t="shared" si="4379"/>
        <v>10.220038416460739</v>
      </c>
      <c r="AK7640" s="38">
        <f t="shared" si="4380"/>
        <v>58680.959463844891</v>
      </c>
      <c r="AL7640" s="38">
        <f t="shared" si="4392"/>
        <v>-1.7763568394002505E-15</v>
      </c>
      <c r="AM7640" s="38" t="str">
        <f t="shared" si="4381"/>
        <v>N</v>
      </c>
      <c r="AN7640" s="38">
        <f t="shared" si="4393"/>
        <v>0</v>
      </c>
      <c r="AO7640" s="39">
        <f t="shared" si="4394"/>
        <v>0</v>
      </c>
      <c r="AP7640" s="32"/>
    </row>
    <row r="7641" spans="1:42" x14ac:dyDescent="0.2">
      <c r="A7641" s="51">
        <v>43054.25</v>
      </c>
      <c r="B7641" s="52">
        <f t="shared" si="4399"/>
        <v>6</v>
      </c>
      <c r="C7641" s="52">
        <v>34.6</v>
      </c>
      <c r="D7641" s="38">
        <f t="shared" si="4365"/>
        <v>34.6</v>
      </c>
      <c r="E7641" s="38">
        <f t="shared" si="4366"/>
        <v>34.6</v>
      </c>
      <c r="F7641" s="38">
        <v>0.18153900000000001</v>
      </c>
      <c r="G7641" s="38">
        <v>-1.5167529999999999E-2</v>
      </c>
      <c r="H7641" s="38">
        <f t="shared" si="4367"/>
        <v>0.16637147000000002</v>
      </c>
      <c r="I7641" s="38">
        <f t="shared" si="4382"/>
        <v>0</v>
      </c>
      <c r="J7641" s="38">
        <f t="shared" si="4383"/>
        <v>0</v>
      </c>
      <c r="K7641" s="38">
        <f t="shared" si="4384"/>
        <v>0.16637147000000002</v>
      </c>
      <c r="L7641" s="39">
        <f t="shared" si="4368"/>
        <v>0.16637147000000002</v>
      </c>
      <c r="M7641" s="56">
        <f t="shared" si="4369"/>
        <v>2.7979573832580318</v>
      </c>
      <c r="N7641" s="38">
        <f t="shared" si="4370"/>
        <v>4.8181307952782831E-2</v>
      </c>
      <c r="O7641" s="38">
        <f t="shared" si="4371"/>
        <v>1.1278555887347136E-2</v>
      </c>
      <c r="P7641" s="38">
        <f t="shared" si="4372"/>
        <v>0.15509291411265289</v>
      </c>
      <c r="Q7641" s="38" t="s">
        <v>2</v>
      </c>
      <c r="R7641" s="38" t="s">
        <v>2</v>
      </c>
      <c r="S7641" s="38">
        <f t="shared" si="4398"/>
        <v>0</v>
      </c>
      <c r="T7641" s="39">
        <f t="shared" si="4373"/>
        <v>0</v>
      </c>
      <c r="U7641" s="56">
        <f t="shared" si="4385"/>
        <v>58683.757421228147</v>
      </c>
      <c r="V7641" s="38">
        <f t="shared" si="4395"/>
        <v>2.7979573832562892</v>
      </c>
      <c r="W7641" s="38">
        <f t="shared" si="4396"/>
        <v>0</v>
      </c>
      <c r="X7641" s="38">
        <f t="shared" si="4374"/>
        <v>0.16637146999989641</v>
      </c>
      <c r="Y7641" s="38">
        <f t="shared" si="4386"/>
        <v>0</v>
      </c>
      <c r="Z7641" s="38">
        <f t="shared" si="4387"/>
        <v>1.0361156377314273E-13</v>
      </c>
      <c r="AA7641" s="39">
        <f t="shared" si="4388"/>
        <v>-1.0361156377314273E-13</v>
      </c>
      <c r="AB7641" s="56">
        <f t="shared" si="4375"/>
        <v>34.599999999999895</v>
      </c>
      <c r="AC7641" s="38">
        <f t="shared" si="4397"/>
        <v>0.89999999999997016</v>
      </c>
      <c r="AD7641" s="38">
        <f t="shared" si="4376"/>
        <v>1.0658141036401503E-13</v>
      </c>
      <c r="AE7641" s="38">
        <f t="shared" si="4377"/>
        <v>1.0658141036401503E-13</v>
      </c>
      <c r="AF7641" s="38">
        <f t="shared" si="4389"/>
        <v>0.16637146999989344</v>
      </c>
      <c r="AG7641" s="38">
        <f t="shared" si="4390"/>
        <v>0</v>
      </c>
      <c r="AH7641" s="38">
        <f t="shared" si="4391"/>
        <v>0</v>
      </c>
      <c r="AI7641" s="38">
        <f t="shared" si="4378"/>
        <v>0.16637146999989641</v>
      </c>
      <c r="AJ7641" s="38">
        <f t="shared" si="4379"/>
        <v>2.7979573832562892</v>
      </c>
      <c r="AK7641" s="38">
        <f t="shared" si="4380"/>
        <v>58683.757421228147</v>
      </c>
      <c r="AL7641" s="38">
        <f t="shared" si="4392"/>
        <v>-2.9698465908722937E-15</v>
      </c>
      <c r="AM7641" s="38" t="str">
        <f t="shared" si="4381"/>
        <v>N</v>
      </c>
      <c r="AN7641" s="38">
        <f t="shared" si="4393"/>
        <v>0</v>
      </c>
      <c r="AO7641" s="39">
        <f t="shared" si="4394"/>
        <v>0</v>
      </c>
      <c r="AP7641" s="32"/>
    </row>
    <row r="7642" spans="1:42" x14ac:dyDescent="0.2">
      <c r="A7642" s="51">
        <v>43054.291666666664</v>
      </c>
      <c r="B7642" s="52">
        <f t="shared" si="4399"/>
        <v>7</v>
      </c>
      <c r="C7642" s="52">
        <v>36.1</v>
      </c>
      <c r="D7642" s="38">
        <f t="shared" si="4365"/>
        <v>36.1</v>
      </c>
      <c r="E7642" s="38">
        <f t="shared" si="4366"/>
        <v>35</v>
      </c>
      <c r="F7642" s="38">
        <v>0.16437399999999999</v>
      </c>
      <c r="G7642" s="38">
        <v>9.273200000000001</v>
      </c>
      <c r="H7642" s="38">
        <f t="shared" si="4367"/>
        <v>9.4375740000000015</v>
      </c>
      <c r="I7642" s="38">
        <f t="shared" si="4382"/>
        <v>1.1000000000000014</v>
      </c>
      <c r="J7642" s="38">
        <f t="shared" si="4383"/>
        <v>0</v>
      </c>
      <c r="K7642" s="38">
        <f t="shared" si="4384"/>
        <v>8.337574</v>
      </c>
      <c r="L7642" s="39">
        <f t="shared" si="4368"/>
        <v>8.337574</v>
      </c>
      <c r="M7642" s="56">
        <f t="shared" si="4369"/>
        <v>140.21741066398101</v>
      </c>
      <c r="N7642" s="38">
        <f t="shared" si="4370"/>
        <v>2.4145679573133263</v>
      </c>
      <c r="O7642" s="38">
        <f t="shared" si="4371"/>
        <v>0.56521586497908805</v>
      </c>
      <c r="P7642" s="38">
        <f t="shared" si="4372"/>
        <v>7.7723581350209114</v>
      </c>
      <c r="Q7642" s="38" t="s">
        <v>2</v>
      </c>
      <c r="R7642" s="38" t="s">
        <v>2</v>
      </c>
      <c r="S7642" s="38">
        <f t="shared" si="4398"/>
        <v>0</v>
      </c>
      <c r="T7642" s="39">
        <f t="shared" si="4373"/>
        <v>0</v>
      </c>
      <c r="U7642" s="56">
        <f t="shared" si="4385"/>
        <v>58823.974831892127</v>
      </c>
      <c r="V7642" s="38">
        <f t="shared" si="4395"/>
        <v>140.21741066397954</v>
      </c>
      <c r="W7642" s="38">
        <f t="shared" si="4396"/>
        <v>0</v>
      </c>
      <c r="X7642" s="38">
        <f t="shared" si="4374"/>
        <v>8.3375739999999112</v>
      </c>
      <c r="Y7642" s="38">
        <f t="shared" si="4386"/>
        <v>0</v>
      </c>
      <c r="Z7642" s="38">
        <f t="shared" si="4387"/>
        <v>8.8817841970012523E-14</v>
      </c>
      <c r="AA7642" s="39">
        <f t="shared" si="4388"/>
        <v>-8.8817841970012523E-14</v>
      </c>
      <c r="AB7642" s="56">
        <f t="shared" si="4375"/>
        <v>34.999999999999915</v>
      </c>
      <c r="AC7642" s="38">
        <f t="shared" si="4397"/>
        <v>0.4000000000000199</v>
      </c>
      <c r="AD7642" s="38">
        <f t="shared" si="4376"/>
        <v>1.1000000000000867</v>
      </c>
      <c r="AE7642" s="38">
        <f t="shared" si="4377"/>
        <v>1.1000000000000867</v>
      </c>
      <c r="AF7642" s="38">
        <f t="shared" si="4389"/>
        <v>8.3375739999999148</v>
      </c>
      <c r="AG7642" s="38">
        <f t="shared" si="4390"/>
        <v>0</v>
      </c>
      <c r="AH7642" s="38">
        <f t="shared" si="4391"/>
        <v>0</v>
      </c>
      <c r="AI7642" s="38">
        <f t="shared" si="4378"/>
        <v>8.3375739999999112</v>
      </c>
      <c r="AJ7642" s="38">
        <f t="shared" si="4379"/>
        <v>140.21741066397954</v>
      </c>
      <c r="AK7642" s="38">
        <f t="shared" si="4380"/>
        <v>58823.974831892127</v>
      </c>
      <c r="AL7642" s="38">
        <f t="shared" si="4392"/>
        <v>0</v>
      </c>
      <c r="AM7642" s="38" t="str">
        <f t="shared" si="4381"/>
        <v>Y</v>
      </c>
      <c r="AN7642" s="38">
        <f t="shared" si="4393"/>
        <v>0</v>
      </c>
      <c r="AO7642" s="39">
        <f t="shared" si="4394"/>
        <v>0</v>
      </c>
      <c r="AP7642" s="32"/>
    </row>
    <row r="7643" spans="1:42" x14ac:dyDescent="0.2">
      <c r="A7643" s="51">
        <v>43054.333333333336</v>
      </c>
      <c r="B7643" s="52">
        <f t="shared" si="4399"/>
        <v>8</v>
      </c>
      <c r="C7643" s="52">
        <v>37.1</v>
      </c>
      <c r="D7643" s="38">
        <f t="shared" si="4365"/>
        <v>37.1</v>
      </c>
      <c r="E7643" s="38">
        <f t="shared" si="4366"/>
        <v>35</v>
      </c>
      <c r="F7643" s="38">
        <v>0.55709500000000001</v>
      </c>
      <c r="G7643" s="38">
        <v>22.182179999999999</v>
      </c>
      <c r="H7643" s="38">
        <f t="shared" si="4367"/>
        <v>22.739274999999999</v>
      </c>
      <c r="I7643" s="38">
        <f t="shared" si="4382"/>
        <v>2.1000000000000014</v>
      </c>
      <c r="J7643" s="38">
        <f t="shared" si="4383"/>
        <v>0</v>
      </c>
      <c r="K7643" s="38">
        <f t="shared" si="4384"/>
        <v>20.639274999999998</v>
      </c>
      <c r="L7643" s="39">
        <f t="shared" si="4368"/>
        <v>20.639274999999998</v>
      </c>
      <c r="M7643" s="56">
        <f t="shared" si="4369"/>
        <v>347.10165072979697</v>
      </c>
      <c r="N7643" s="38">
        <f t="shared" si="4370"/>
        <v>5.9771501970690748</v>
      </c>
      <c r="O7643" s="38">
        <f t="shared" si="4371"/>
        <v>1.3991654732739123</v>
      </c>
      <c r="P7643" s="38">
        <f t="shared" si="4372"/>
        <v>19.240109526726084</v>
      </c>
      <c r="Q7643" s="38" t="s">
        <v>2</v>
      </c>
      <c r="R7643" s="38" t="s">
        <v>2</v>
      </c>
      <c r="S7643" s="38">
        <f t="shared" si="4398"/>
        <v>0</v>
      </c>
      <c r="T7643" s="39">
        <f t="shared" si="4373"/>
        <v>0</v>
      </c>
      <c r="U7643" s="56">
        <f t="shared" si="4385"/>
        <v>59171.076482621924</v>
      </c>
      <c r="V7643" s="38">
        <f t="shared" si="4395"/>
        <v>347.10165072979726</v>
      </c>
      <c r="W7643" s="38">
        <f t="shared" si="4396"/>
        <v>0</v>
      </c>
      <c r="X7643" s="38">
        <f t="shared" si="4374"/>
        <v>20.639275000000012</v>
      </c>
      <c r="Y7643" s="38">
        <f t="shared" si="4386"/>
        <v>0</v>
      </c>
      <c r="Z7643" s="38">
        <f t="shared" si="4387"/>
        <v>0</v>
      </c>
      <c r="AA7643" s="39">
        <f t="shared" si="4388"/>
        <v>0</v>
      </c>
      <c r="AB7643" s="56">
        <f t="shared" si="4375"/>
        <v>35</v>
      </c>
      <c r="AC7643" s="38">
        <f t="shared" si="4397"/>
        <v>8.5265128291212022E-14</v>
      </c>
      <c r="AD7643" s="38">
        <f t="shared" si="4376"/>
        <v>2.1000000000000014</v>
      </c>
      <c r="AE7643" s="38">
        <f t="shared" si="4377"/>
        <v>2.1000000000000014</v>
      </c>
      <c r="AF7643" s="38">
        <f t="shared" si="4389"/>
        <v>20.639274999999998</v>
      </c>
      <c r="AG7643" s="38">
        <f t="shared" si="4390"/>
        <v>0</v>
      </c>
      <c r="AH7643" s="38">
        <f t="shared" si="4391"/>
        <v>0</v>
      </c>
      <c r="AI7643" s="38">
        <f t="shared" si="4378"/>
        <v>20.639275000000012</v>
      </c>
      <c r="AJ7643" s="38">
        <f t="shared" si="4379"/>
        <v>347.10165072979726</v>
      </c>
      <c r="AK7643" s="38">
        <f t="shared" si="4380"/>
        <v>59171.076482621924</v>
      </c>
      <c r="AL7643" s="38">
        <f t="shared" si="4392"/>
        <v>0</v>
      </c>
      <c r="AM7643" s="38" t="str">
        <f t="shared" si="4381"/>
        <v>Y</v>
      </c>
      <c r="AN7643" s="38">
        <f t="shared" si="4393"/>
        <v>0</v>
      </c>
      <c r="AO7643" s="39">
        <f t="shared" si="4394"/>
        <v>0</v>
      </c>
      <c r="AP7643" s="32"/>
    </row>
    <row r="7644" spans="1:42" x14ac:dyDescent="0.2">
      <c r="A7644" s="51">
        <v>43054.375</v>
      </c>
      <c r="B7644" s="52">
        <f t="shared" si="4399"/>
        <v>9</v>
      </c>
      <c r="C7644" s="52">
        <v>39.200000000000003</v>
      </c>
      <c r="D7644" s="38">
        <f t="shared" si="4365"/>
        <v>39.200000000000003</v>
      </c>
      <c r="E7644" s="38">
        <f t="shared" si="4366"/>
        <v>35</v>
      </c>
      <c r="F7644" s="38">
        <v>0.35667100000000002</v>
      </c>
      <c r="G7644" s="38">
        <v>6.7595100000000006</v>
      </c>
      <c r="H7644" s="38">
        <f t="shared" si="4367"/>
        <v>7.116181000000001</v>
      </c>
      <c r="I7644" s="38">
        <f t="shared" si="4382"/>
        <v>4.2000000000000028</v>
      </c>
      <c r="J7644" s="38">
        <f t="shared" si="4383"/>
        <v>0</v>
      </c>
      <c r="K7644" s="38">
        <f t="shared" si="4384"/>
        <v>2.9161809999999981</v>
      </c>
      <c r="L7644" s="39">
        <f t="shared" si="4368"/>
        <v>2.9161809999999981</v>
      </c>
      <c r="M7644" s="56">
        <f t="shared" si="4369"/>
        <v>49.04296487773285</v>
      </c>
      <c r="N7644" s="38">
        <f t="shared" si="4370"/>
        <v>0.84452830047756444</v>
      </c>
      <c r="O7644" s="38">
        <f t="shared" si="4371"/>
        <v>0.19769201045179099</v>
      </c>
      <c r="P7644" s="38">
        <f t="shared" si="4372"/>
        <v>2.7184889895482076</v>
      </c>
      <c r="Q7644" s="38" t="s">
        <v>2</v>
      </c>
      <c r="R7644" s="38" t="s">
        <v>2</v>
      </c>
      <c r="S7644" s="38">
        <f t="shared" si="4398"/>
        <v>0</v>
      </c>
      <c r="T7644" s="39">
        <f t="shared" si="4373"/>
        <v>0</v>
      </c>
      <c r="U7644" s="56">
        <f t="shared" si="4385"/>
        <v>59220.119447499659</v>
      </c>
      <c r="V7644" s="38">
        <f t="shared" si="4395"/>
        <v>49.042964877735358</v>
      </c>
      <c r="W7644" s="38">
        <f t="shared" si="4396"/>
        <v>0</v>
      </c>
      <c r="X7644" s="38">
        <f t="shared" si="4374"/>
        <v>2.9161810000001473</v>
      </c>
      <c r="Y7644" s="38">
        <f t="shared" si="4386"/>
        <v>0</v>
      </c>
      <c r="Z7644" s="38">
        <f t="shared" si="4387"/>
        <v>-1.4921397450962104E-13</v>
      </c>
      <c r="AA7644" s="39">
        <f t="shared" si="4388"/>
        <v>1.4921397450962104E-13</v>
      </c>
      <c r="AB7644" s="56">
        <f t="shared" si="4375"/>
        <v>35.000000000000149</v>
      </c>
      <c r="AC7644" s="38">
        <f t="shared" si="4397"/>
        <v>1.4921397450962104E-13</v>
      </c>
      <c r="AD7644" s="38">
        <f t="shared" si="4376"/>
        <v>4.1999999999998536</v>
      </c>
      <c r="AE7644" s="38">
        <f t="shared" si="4377"/>
        <v>4.1999999999998536</v>
      </c>
      <c r="AF7644" s="38">
        <f t="shared" si="4389"/>
        <v>2.9161810000001473</v>
      </c>
      <c r="AG7644" s="38">
        <f t="shared" si="4390"/>
        <v>0</v>
      </c>
      <c r="AH7644" s="38">
        <f t="shared" si="4391"/>
        <v>0</v>
      </c>
      <c r="AI7644" s="38">
        <f t="shared" si="4378"/>
        <v>2.9161810000001473</v>
      </c>
      <c r="AJ7644" s="38">
        <f t="shared" si="4379"/>
        <v>49.042964877735358</v>
      </c>
      <c r="AK7644" s="38">
        <f t="shared" si="4380"/>
        <v>59220.119447499659</v>
      </c>
      <c r="AL7644" s="38">
        <f t="shared" si="4392"/>
        <v>0</v>
      </c>
      <c r="AM7644" s="38" t="str">
        <f t="shared" si="4381"/>
        <v>Y</v>
      </c>
      <c r="AN7644" s="38">
        <f t="shared" si="4393"/>
        <v>0</v>
      </c>
      <c r="AO7644" s="39">
        <f t="shared" si="4394"/>
        <v>0</v>
      </c>
      <c r="AP7644" s="32"/>
    </row>
    <row r="7645" spans="1:42" x14ac:dyDescent="0.2">
      <c r="A7645" s="51">
        <v>43054.416666666664</v>
      </c>
      <c r="B7645" s="52">
        <f t="shared" si="4399"/>
        <v>10</v>
      </c>
      <c r="C7645" s="52">
        <v>40.5</v>
      </c>
      <c r="D7645" s="38">
        <f t="shared" si="4365"/>
        <v>40.5</v>
      </c>
      <c r="E7645" s="38">
        <f t="shared" si="4366"/>
        <v>35</v>
      </c>
      <c r="F7645" s="38">
        <v>1.0223100000000001</v>
      </c>
      <c r="G7645" s="38">
        <v>23.343989999999998</v>
      </c>
      <c r="H7645" s="38">
        <f t="shared" si="4367"/>
        <v>24.366299999999999</v>
      </c>
      <c r="I7645" s="38">
        <f t="shared" si="4382"/>
        <v>5.5</v>
      </c>
      <c r="J7645" s="38">
        <f t="shared" si="4383"/>
        <v>0</v>
      </c>
      <c r="K7645" s="38">
        <f t="shared" si="4384"/>
        <v>18.866299999999999</v>
      </c>
      <c r="L7645" s="39">
        <f t="shared" si="4368"/>
        <v>18.866299999999999</v>
      </c>
      <c r="M7645" s="56">
        <f t="shared" si="4369"/>
        <v>317.2845883958409</v>
      </c>
      <c r="N7645" s="38">
        <f t="shared" si="4370"/>
        <v>5.4636952491288717</v>
      </c>
      <c r="O7645" s="38">
        <f t="shared" si="4371"/>
        <v>1.2789730050317956</v>
      </c>
      <c r="P7645" s="38">
        <f t="shared" si="4372"/>
        <v>17.587326994968205</v>
      </c>
      <c r="Q7645" s="38" t="s">
        <v>2</v>
      </c>
      <c r="R7645" s="38" t="s">
        <v>2</v>
      </c>
      <c r="S7645" s="38">
        <f t="shared" si="4398"/>
        <v>0</v>
      </c>
      <c r="T7645" s="39">
        <f t="shared" si="4373"/>
        <v>0</v>
      </c>
      <c r="U7645" s="56">
        <f t="shared" si="4385"/>
        <v>59537.404035895503</v>
      </c>
      <c r="V7645" s="38">
        <f t="shared" si="4395"/>
        <v>317.28458839584346</v>
      </c>
      <c r="W7645" s="38">
        <f t="shared" si="4396"/>
        <v>0</v>
      </c>
      <c r="X7645" s="38">
        <f t="shared" si="4374"/>
        <v>18.866300000000152</v>
      </c>
      <c r="Y7645" s="38">
        <f t="shared" si="4386"/>
        <v>0</v>
      </c>
      <c r="Z7645" s="38">
        <f t="shared" si="4387"/>
        <v>-1.5276668818842154E-13</v>
      </c>
      <c r="AA7645" s="39">
        <f t="shared" si="4388"/>
        <v>1.5276668818842154E-13</v>
      </c>
      <c r="AB7645" s="56">
        <f t="shared" si="4375"/>
        <v>35.000000000000156</v>
      </c>
      <c r="AC7645" s="38">
        <f t="shared" si="4397"/>
        <v>0</v>
      </c>
      <c r="AD7645" s="38">
        <f t="shared" si="4376"/>
        <v>5.4999999999998437</v>
      </c>
      <c r="AE7645" s="38">
        <f t="shared" si="4377"/>
        <v>5.4999999999998437</v>
      </c>
      <c r="AF7645" s="38">
        <f t="shared" si="4389"/>
        <v>18.866300000000155</v>
      </c>
      <c r="AG7645" s="38">
        <f t="shared" si="4390"/>
        <v>0</v>
      </c>
      <c r="AH7645" s="38">
        <f t="shared" si="4391"/>
        <v>0</v>
      </c>
      <c r="AI7645" s="38">
        <f t="shared" si="4378"/>
        <v>18.866300000000152</v>
      </c>
      <c r="AJ7645" s="38">
        <f t="shared" si="4379"/>
        <v>317.28458839584346</v>
      </c>
      <c r="AK7645" s="38">
        <f t="shared" si="4380"/>
        <v>59537.404035895503</v>
      </c>
      <c r="AL7645" s="38">
        <f t="shared" si="4392"/>
        <v>0</v>
      </c>
      <c r="AM7645" s="38" t="str">
        <f t="shared" si="4381"/>
        <v>Y</v>
      </c>
      <c r="AN7645" s="38">
        <f t="shared" si="4393"/>
        <v>0</v>
      </c>
      <c r="AO7645" s="39">
        <f t="shared" si="4394"/>
        <v>0</v>
      </c>
      <c r="AP7645" s="32"/>
    </row>
    <row r="7646" spans="1:42" x14ac:dyDescent="0.2">
      <c r="A7646" s="51">
        <v>43054.458333333336</v>
      </c>
      <c r="B7646" s="52">
        <f t="shared" si="4399"/>
        <v>11</v>
      </c>
      <c r="C7646" s="52">
        <v>42.9</v>
      </c>
      <c r="D7646" s="38">
        <f t="shared" si="4365"/>
        <v>42.9</v>
      </c>
      <c r="E7646" s="38">
        <f t="shared" si="4366"/>
        <v>35</v>
      </c>
      <c r="F7646" s="38">
        <v>1.2473000000000001</v>
      </c>
      <c r="G7646" s="38">
        <v>43.1935</v>
      </c>
      <c r="H7646" s="38">
        <f t="shared" si="4367"/>
        <v>44.440800000000003</v>
      </c>
      <c r="I7646" s="38">
        <f t="shared" si="4382"/>
        <v>7.8999999999999986</v>
      </c>
      <c r="J7646" s="38">
        <f t="shared" si="4383"/>
        <v>0</v>
      </c>
      <c r="K7646" s="38">
        <f t="shared" si="4384"/>
        <v>36.540800000000004</v>
      </c>
      <c r="L7646" s="39">
        <f t="shared" si="4368"/>
        <v>21.454425684355236</v>
      </c>
      <c r="M7646" s="56">
        <f t="shared" si="4369"/>
        <v>360.81047277578585</v>
      </c>
      <c r="N7646" s="38">
        <f t="shared" si="4370"/>
        <v>6.2132184733837654</v>
      </c>
      <c r="O7646" s="38">
        <f t="shared" si="4371"/>
        <v>1.4544256843552343</v>
      </c>
      <c r="P7646" s="38">
        <f t="shared" si="4372"/>
        <v>20</v>
      </c>
      <c r="Q7646" s="38" t="s">
        <v>2</v>
      </c>
      <c r="R7646" s="38" t="s">
        <v>2</v>
      </c>
      <c r="S7646" s="38">
        <f t="shared" si="4398"/>
        <v>0</v>
      </c>
      <c r="T7646" s="39">
        <f t="shared" si="4373"/>
        <v>0</v>
      </c>
      <c r="U7646" s="56">
        <f t="shared" si="4385"/>
        <v>59898.214508671292</v>
      </c>
      <c r="V7646" s="38">
        <f t="shared" si="4395"/>
        <v>360.81047277578909</v>
      </c>
      <c r="W7646" s="38">
        <f t="shared" si="4396"/>
        <v>0</v>
      </c>
      <c r="X7646" s="38">
        <f t="shared" si="4374"/>
        <v>21.454425684355428</v>
      </c>
      <c r="Y7646" s="38">
        <f t="shared" si="4386"/>
        <v>0</v>
      </c>
      <c r="Z7646" s="38">
        <f t="shared" si="4387"/>
        <v>15.086374315644576</v>
      </c>
      <c r="AA7646" s="39">
        <f t="shared" si="4388"/>
        <v>-15.086374315644576</v>
      </c>
      <c r="AB7646" s="56">
        <f t="shared" si="4375"/>
        <v>19.913625684355424</v>
      </c>
      <c r="AC7646" s="38">
        <f t="shared" si="4397"/>
        <v>-15.086374315644733</v>
      </c>
      <c r="AD7646" s="38">
        <f t="shared" si="4376"/>
        <v>22.986374315644575</v>
      </c>
      <c r="AE7646" s="38">
        <f t="shared" si="4377"/>
        <v>22.986374315644575</v>
      </c>
      <c r="AF7646" s="38">
        <f t="shared" si="4389"/>
        <v>21.454425684355428</v>
      </c>
      <c r="AG7646" s="38">
        <f t="shared" si="4390"/>
        <v>0</v>
      </c>
      <c r="AH7646" s="38">
        <f t="shared" si="4391"/>
        <v>0</v>
      </c>
      <c r="AI7646" s="38">
        <f t="shared" si="4378"/>
        <v>21.454425684355428</v>
      </c>
      <c r="AJ7646" s="38">
        <f t="shared" si="4379"/>
        <v>360.81047277578909</v>
      </c>
      <c r="AK7646" s="38">
        <f t="shared" si="4380"/>
        <v>59898.214508671292</v>
      </c>
      <c r="AL7646" s="38">
        <f t="shared" si="4392"/>
        <v>0</v>
      </c>
      <c r="AM7646" s="38" t="str">
        <f t="shared" si="4381"/>
        <v>Y</v>
      </c>
      <c r="AN7646" s="38">
        <f t="shared" si="4393"/>
        <v>0</v>
      </c>
      <c r="AO7646" s="39">
        <f t="shared" si="4394"/>
        <v>0</v>
      </c>
      <c r="AP7646" s="32"/>
    </row>
    <row r="7647" spans="1:42" x14ac:dyDescent="0.2">
      <c r="A7647" s="51">
        <v>43054.5</v>
      </c>
      <c r="B7647" s="52">
        <f t="shared" si="4399"/>
        <v>12</v>
      </c>
      <c r="C7647" s="52">
        <v>43</v>
      </c>
      <c r="D7647" s="38">
        <f t="shared" si="4365"/>
        <v>43</v>
      </c>
      <c r="E7647" s="38">
        <f t="shared" si="4366"/>
        <v>35</v>
      </c>
      <c r="F7647" s="38">
        <v>1.3640099999999999</v>
      </c>
      <c r="G7647" s="38">
        <v>26.642960000000002</v>
      </c>
      <c r="H7647" s="38">
        <f t="shared" si="4367"/>
        <v>28.006970000000003</v>
      </c>
      <c r="I7647" s="38">
        <f t="shared" si="4382"/>
        <v>8</v>
      </c>
      <c r="J7647" s="38">
        <f t="shared" si="4383"/>
        <v>0</v>
      </c>
      <c r="K7647" s="38">
        <f t="shared" si="4384"/>
        <v>20.006970000000003</v>
      </c>
      <c r="L7647" s="39">
        <f t="shared" si="4368"/>
        <v>20.006970000000003</v>
      </c>
      <c r="M7647" s="56">
        <f t="shared" si="4369"/>
        <v>336.46784168055939</v>
      </c>
      <c r="N7647" s="38">
        <f t="shared" si="4370"/>
        <v>5.7940341740809735</v>
      </c>
      <c r="O7647" s="38">
        <f t="shared" si="4371"/>
        <v>1.3563006282355832</v>
      </c>
      <c r="P7647" s="38">
        <f t="shared" si="4372"/>
        <v>18.650669371764415</v>
      </c>
      <c r="Q7647" s="38" t="s">
        <v>2</v>
      </c>
      <c r="R7647" s="38" t="s">
        <v>2</v>
      </c>
      <c r="S7647" s="38">
        <f t="shared" si="4398"/>
        <v>0</v>
      </c>
      <c r="T7647" s="39">
        <f t="shared" si="4373"/>
        <v>0</v>
      </c>
      <c r="U7647" s="56">
        <f t="shared" si="4385"/>
        <v>60234.682350351854</v>
      </c>
      <c r="V7647" s="38">
        <f t="shared" si="4395"/>
        <v>336.46784168056183</v>
      </c>
      <c r="W7647" s="38">
        <f t="shared" si="4396"/>
        <v>0</v>
      </c>
      <c r="X7647" s="38">
        <f t="shared" si="4374"/>
        <v>20.006970000000148</v>
      </c>
      <c r="Y7647" s="38">
        <f t="shared" si="4386"/>
        <v>0</v>
      </c>
      <c r="Z7647" s="38">
        <f t="shared" si="4387"/>
        <v>-1.4566126083082054E-13</v>
      </c>
      <c r="AA7647" s="39">
        <f t="shared" si="4388"/>
        <v>1.4566126083082054E-13</v>
      </c>
      <c r="AB7647" s="56">
        <f t="shared" si="4375"/>
        <v>35.000000000000142</v>
      </c>
      <c r="AC7647" s="38">
        <f t="shared" si="4397"/>
        <v>15.086374315644719</v>
      </c>
      <c r="AD7647" s="38">
        <f t="shared" si="4376"/>
        <v>7.9999999999998579</v>
      </c>
      <c r="AE7647" s="38">
        <f t="shared" si="4377"/>
        <v>7.9999999999998579</v>
      </c>
      <c r="AF7647" s="38">
        <f t="shared" si="4389"/>
        <v>20.006970000000145</v>
      </c>
      <c r="AG7647" s="38">
        <f t="shared" si="4390"/>
        <v>0</v>
      </c>
      <c r="AH7647" s="38">
        <f t="shared" si="4391"/>
        <v>0</v>
      </c>
      <c r="AI7647" s="38">
        <f t="shared" si="4378"/>
        <v>20.006970000000148</v>
      </c>
      <c r="AJ7647" s="38">
        <f t="shared" si="4379"/>
        <v>336.46784168056183</v>
      </c>
      <c r="AK7647" s="38">
        <f t="shared" si="4380"/>
        <v>60234.682350351854</v>
      </c>
      <c r="AL7647" s="38">
        <f t="shared" si="4392"/>
        <v>0</v>
      </c>
      <c r="AM7647" s="38" t="str">
        <f t="shared" si="4381"/>
        <v>Y</v>
      </c>
      <c r="AN7647" s="38">
        <f t="shared" si="4393"/>
        <v>0</v>
      </c>
      <c r="AO7647" s="39">
        <f t="shared" si="4394"/>
        <v>0</v>
      </c>
      <c r="AP7647" s="32"/>
    </row>
    <row r="7648" spans="1:42" x14ac:dyDescent="0.2">
      <c r="A7648" s="51">
        <v>43054.541666666664</v>
      </c>
      <c r="B7648" s="52">
        <f t="shared" si="4399"/>
        <v>13</v>
      </c>
      <c r="C7648" s="52">
        <v>43.6</v>
      </c>
      <c r="D7648" s="38">
        <f t="shared" si="4365"/>
        <v>43.6</v>
      </c>
      <c r="E7648" s="38">
        <f t="shared" si="4366"/>
        <v>35</v>
      </c>
      <c r="F7648" s="38">
        <v>1.1101099999999999</v>
      </c>
      <c r="G7648" s="38">
        <v>40.599940000000004</v>
      </c>
      <c r="H7648" s="38">
        <f t="shared" si="4367"/>
        <v>41.710050000000003</v>
      </c>
      <c r="I7648" s="38">
        <f t="shared" si="4382"/>
        <v>8.6000000000000014</v>
      </c>
      <c r="J7648" s="38">
        <f t="shared" si="4383"/>
        <v>0</v>
      </c>
      <c r="K7648" s="38">
        <f t="shared" si="4384"/>
        <v>33.110050000000001</v>
      </c>
      <c r="L7648" s="39">
        <f t="shared" si="4368"/>
        <v>21.454425684355236</v>
      </c>
      <c r="M7648" s="56">
        <f t="shared" si="4369"/>
        <v>360.81047277578585</v>
      </c>
      <c r="N7648" s="38">
        <f t="shared" si="4370"/>
        <v>6.2132184733837654</v>
      </c>
      <c r="O7648" s="38">
        <f t="shared" si="4371"/>
        <v>1.4544256843552343</v>
      </c>
      <c r="P7648" s="38">
        <f t="shared" si="4372"/>
        <v>20</v>
      </c>
      <c r="Q7648" s="38" t="s">
        <v>2</v>
      </c>
      <c r="R7648" s="38" t="s">
        <v>2</v>
      </c>
      <c r="S7648" s="38">
        <f t="shared" si="4398"/>
        <v>0</v>
      </c>
      <c r="T7648" s="39">
        <f t="shared" si="4373"/>
        <v>0</v>
      </c>
      <c r="U7648" s="56">
        <f t="shared" si="4385"/>
        <v>60595.492823127643</v>
      </c>
      <c r="V7648" s="38">
        <f t="shared" si="4395"/>
        <v>360.81047277578909</v>
      </c>
      <c r="W7648" s="38">
        <f t="shared" si="4396"/>
        <v>0</v>
      </c>
      <c r="X7648" s="38">
        <f t="shared" si="4374"/>
        <v>21.454425684355428</v>
      </c>
      <c r="Y7648" s="38">
        <f t="shared" si="4386"/>
        <v>0</v>
      </c>
      <c r="Z7648" s="38">
        <f t="shared" si="4387"/>
        <v>11.655624315644573</v>
      </c>
      <c r="AA7648" s="39">
        <f t="shared" si="4388"/>
        <v>-11.655624315644573</v>
      </c>
      <c r="AB7648" s="56">
        <f t="shared" si="4375"/>
        <v>23.344375684355427</v>
      </c>
      <c r="AC7648" s="38">
        <f t="shared" si="4397"/>
        <v>-11.655624315644715</v>
      </c>
      <c r="AD7648" s="38">
        <f t="shared" si="4376"/>
        <v>20.255624315644575</v>
      </c>
      <c r="AE7648" s="38">
        <f t="shared" si="4377"/>
        <v>20.255624315644575</v>
      </c>
      <c r="AF7648" s="38">
        <f t="shared" si="4389"/>
        <v>21.454425684355428</v>
      </c>
      <c r="AG7648" s="38">
        <f t="shared" si="4390"/>
        <v>0</v>
      </c>
      <c r="AH7648" s="38">
        <f t="shared" si="4391"/>
        <v>0</v>
      </c>
      <c r="AI7648" s="38">
        <f t="shared" si="4378"/>
        <v>21.454425684355428</v>
      </c>
      <c r="AJ7648" s="38">
        <f t="shared" si="4379"/>
        <v>360.81047277578909</v>
      </c>
      <c r="AK7648" s="38">
        <f t="shared" si="4380"/>
        <v>60595.492823127643</v>
      </c>
      <c r="AL7648" s="38">
        <f t="shared" si="4392"/>
        <v>0</v>
      </c>
      <c r="AM7648" s="38" t="str">
        <f t="shared" si="4381"/>
        <v>Y</v>
      </c>
      <c r="AN7648" s="38">
        <f t="shared" si="4393"/>
        <v>0</v>
      </c>
      <c r="AO7648" s="39">
        <f t="shared" si="4394"/>
        <v>0</v>
      </c>
      <c r="AP7648" s="32"/>
    </row>
    <row r="7649" spans="1:42" x14ac:dyDescent="0.2">
      <c r="A7649" s="51">
        <v>43054.583333333336</v>
      </c>
      <c r="B7649" s="52">
        <f t="shared" si="4399"/>
        <v>14</v>
      </c>
      <c r="C7649" s="52">
        <v>44</v>
      </c>
      <c r="D7649" s="38">
        <f t="shared" si="4365"/>
        <v>44</v>
      </c>
      <c r="E7649" s="38">
        <f t="shared" si="4366"/>
        <v>35</v>
      </c>
      <c r="F7649" s="38">
        <v>1.0466</v>
      </c>
      <c r="G7649" s="38">
        <v>33.97963</v>
      </c>
      <c r="H7649" s="38">
        <f t="shared" si="4367"/>
        <v>35.026229999999998</v>
      </c>
      <c r="I7649" s="38">
        <f t="shared" si="4382"/>
        <v>9</v>
      </c>
      <c r="J7649" s="38">
        <f t="shared" si="4383"/>
        <v>0</v>
      </c>
      <c r="K7649" s="38">
        <f t="shared" si="4384"/>
        <v>26.026229999999998</v>
      </c>
      <c r="L7649" s="39">
        <f t="shared" si="4368"/>
        <v>21.454425684355236</v>
      </c>
      <c r="M7649" s="56">
        <f t="shared" si="4369"/>
        <v>360.81047277578585</v>
      </c>
      <c r="N7649" s="38">
        <f t="shared" si="4370"/>
        <v>6.2132184733837654</v>
      </c>
      <c r="O7649" s="38">
        <f t="shared" si="4371"/>
        <v>1.4544256843552343</v>
      </c>
      <c r="P7649" s="38">
        <f t="shared" si="4372"/>
        <v>20</v>
      </c>
      <c r="Q7649" s="38" t="s">
        <v>2</v>
      </c>
      <c r="R7649" s="38" t="s">
        <v>2</v>
      </c>
      <c r="S7649" s="38">
        <f t="shared" si="4398"/>
        <v>0</v>
      </c>
      <c r="T7649" s="39">
        <f t="shared" si="4373"/>
        <v>0</v>
      </c>
      <c r="U7649" s="56">
        <f t="shared" si="4385"/>
        <v>60956.303295903432</v>
      </c>
      <c r="V7649" s="38">
        <f t="shared" si="4395"/>
        <v>360.81047277578909</v>
      </c>
      <c r="W7649" s="38">
        <f t="shared" si="4396"/>
        <v>0</v>
      </c>
      <c r="X7649" s="38">
        <f t="shared" si="4374"/>
        <v>21.454425684355428</v>
      </c>
      <c r="Y7649" s="38">
        <f t="shared" si="4386"/>
        <v>0</v>
      </c>
      <c r="Z7649" s="38">
        <f t="shared" si="4387"/>
        <v>4.5718043156445702</v>
      </c>
      <c r="AA7649" s="39">
        <f t="shared" si="4388"/>
        <v>-4.5718043156445702</v>
      </c>
      <c r="AB7649" s="56">
        <f t="shared" si="4375"/>
        <v>30.42819568435543</v>
      </c>
      <c r="AC7649" s="38">
        <f t="shared" si="4397"/>
        <v>7.0838200000000029</v>
      </c>
      <c r="AD7649" s="38">
        <f t="shared" si="4376"/>
        <v>13.57180431564457</v>
      </c>
      <c r="AE7649" s="38">
        <f t="shared" si="4377"/>
        <v>13.57180431564457</v>
      </c>
      <c r="AF7649" s="38">
        <f t="shared" si="4389"/>
        <v>21.454425684355428</v>
      </c>
      <c r="AG7649" s="38">
        <f t="shared" si="4390"/>
        <v>0</v>
      </c>
      <c r="AH7649" s="38">
        <f t="shared" si="4391"/>
        <v>0</v>
      </c>
      <c r="AI7649" s="38">
        <f t="shared" si="4378"/>
        <v>21.454425684355428</v>
      </c>
      <c r="AJ7649" s="38">
        <f t="shared" si="4379"/>
        <v>360.81047277578909</v>
      </c>
      <c r="AK7649" s="38">
        <f t="shared" si="4380"/>
        <v>60956.303295903432</v>
      </c>
      <c r="AL7649" s="38">
        <f t="shared" si="4392"/>
        <v>0</v>
      </c>
      <c r="AM7649" s="38" t="str">
        <f t="shared" si="4381"/>
        <v>Y</v>
      </c>
      <c r="AN7649" s="38">
        <f t="shared" si="4393"/>
        <v>0</v>
      </c>
      <c r="AO7649" s="39">
        <f t="shared" si="4394"/>
        <v>0</v>
      </c>
      <c r="AP7649" s="32"/>
    </row>
    <row r="7650" spans="1:42" x14ac:dyDescent="0.2">
      <c r="A7650" s="51">
        <v>43054.625</v>
      </c>
      <c r="B7650" s="52">
        <f t="shared" si="4399"/>
        <v>15</v>
      </c>
      <c r="C7650" s="52">
        <v>45.4</v>
      </c>
      <c r="D7650" s="38">
        <f t="shared" si="4365"/>
        <v>45.4</v>
      </c>
      <c r="E7650" s="38">
        <f t="shared" si="4366"/>
        <v>35</v>
      </c>
      <c r="F7650" s="38">
        <v>1.0893999999999999</v>
      </c>
      <c r="G7650" s="38">
        <v>25.387409999999999</v>
      </c>
      <c r="H7650" s="38">
        <f t="shared" si="4367"/>
        <v>26.47681</v>
      </c>
      <c r="I7650" s="38">
        <f t="shared" si="4382"/>
        <v>10.399999999999999</v>
      </c>
      <c r="J7650" s="38">
        <f t="shared" si="4383"/>
        <v>0</v>
      </c>
      <c r="K7650" s="38">
        <f t="shared" si="4384"/>
        <v>16.076810000000002</v>
      </c>
      <c r="L7650" s="39">
        <f t="shared" si="4368"/>
        <v>16.076810000000002</v>
      </c>
      <c r="M7650" s="56">
        <f t="shared" si="4369"/>
        <v>270.37225336012574</v>
      </c>
      <c r="N7650" s="38">
        <f t="shared" si="4370"/>
        <v>4.6558567614289785</v>
      </c>
      <c r="O7650" s="38">
        <f t="shared" si="4371"/>
        <v>1.0898695556110751</v>
      </c>
      <c r="P7650" s="38">
        <f t="shared" si="4372"/>
        <v>14.986940444388926</v>
      </c>
      <c r="Q7650" s="38" t="s">
        <v>2</v>
      </c>
      <c r="R7650" s="38" t="s">
        <v>2</v>
      </c>
      <c r="S7650" s="38">
        <f t="shared" si="4398"/>
        <v>0</v>
      </c>
      <c r="T7650" s="39">
        <f t="shared" si="4373"/>
        <v>0</v>
      </c>
      <c r="U7650" s="56">
        <f t="shared" si="4385"/>
        <v>61226.675549263557</v>
      </c>
      <c r="V7650" s="38">
        <f t="shared" si="4395"/>
        <v>270.37225336012489</v>
      </c>
      <c r="W7650" s="38">
        <f t="shared" si="4396"/>
        <v>0</v>
      </c>
      <c r="X7650" s="38">
        <f t="shared" si="4374"/>
        <v>16.076809999999952</v>
      </c>
      <c r="Y7650" s="38">
        <f t="shared" si="4386"/>
        <v>0</v>
      </c>
      <c r="Z7650" s="38">
        <f t="shared" si="4387"/>
        <v>4.9737991503207013E-14</v>
      </c>
      <c r="AA7650" s="39">
        <f t="shared" si="4388"/>
        <v>-4.9737991503207013E-14</v>
      </c>
      <c r="AB7650" s="56">
        <f t="shared" si="4375"/>
        <v>34.99999999999995</v>
      </c>
      <c r="AC7650" s="38">
        <f t="shared" si="4397"/>
        <v>4.5718043156445205</v>
      </c>
      <c r="AD7650" s="38">
        <f t="shared" si="4376"/>
        <v>10.400000000000048</v>
      </c>
      <c r="AE7650" s="38">
        <f t="shared" si="4377"/>
        <v>10.400000000000048</v>
      </c>
      <c r="AF7650" s="38">
        <f t="shared" si="4389"/>
        <v>16.076809999999952</v>
      </c>
      <c r="AG7650" s="38">
        <f t="shared" si="4390"/>
        <v>0</v>
      </c>
      <c r="AH7650" s="38">
        <f t="shared" si="4391"/>
        <v>0</v>
      </c>
      <c r="AI7650" s="38">
        <f t="shared" si="4378"/>
        <v>16.076809999999952</v>
      </c>
      <c r="AJ7650" s="38">
        <f t="shared" si="4379"/>
        <v>270.37225336012489</v>
      </c>
      <c r="AK7650" s="38">
        <f t="shared" si="4380"/>
        <v>61226.675549263557</v>
      </c>
      <c r="AL7650" s="38">
        <f t="shared" si="4392"/>
        <v>0</v>
      </c>
      <c r="AM7650" s="38" t="str">
        <f t="shared" si="4381"/>
        <v>Y</v>
      </c>
      <c r="AN7650" s="38">
        <f t="shared" si="4393"/>
        <v>0</v>
      </c>
      <c r="AO7650" s="39">
        <f t="shared" si="4394"/>
        <v>0</v>
      </c>
      <c r="AP7650" s="32"/>
    </row>
    <row r="7651" spans="1:42" x14ac:dyDescent="0.2">
      <c r="A7651" s="51">
        <v>43054.666666666664</v>
      </c>
      <c r="B7651" s="52">
        <f t="shared" si="4399"/>
        <v>16</v>
      </c>
      <c r="C7651" s="52">
        <v>45.4</v>
      </c>
      <c r="D7651" s="38">
        <f t="shared" si="4365"/>
        <v>45.4</v>
      </c>
      <c r="E7651" s="38">
        <f t="shared" si="4366"/>
        <v>35</v>
      </c>
      <c r="F7651" s="38">
        <v>1.1280600000000001</v>
      </c>
      <c r="G7651" s="38">
        <v>12.127090000000001</v>
      </c>
      <c r="H7651" s="38">
        <f t="shared" si="4367"/>
        <v>13.25515</v>
      </c>
      <c r="I7651" s="38">
        <f t="shared" si="4382"/>
        <v>10.399999999999999</v>
      </c>
      <c r="J7651" s="38">
        <f t="shared" si="4383"/>
        <v>0</v>
      </c>
      <c r="K7651" s="38">
        <f t="shared" si="4384"/>
        <v>2.8551500000000019</v>
      </c>
      <c r="L7651" s="39">
        <f t="shared" si="4368"/>
        <v>2.8551500000000019</v>
      </c>
      <c r="M7651" s="56">
        <f t="shared" si="4369"/>
        <v>48.016574132627269</v>
      </c>
      <c r="N7651" s="38">
        <f t="shared" si="4370"/>
        <v>0.8268536751005926</v>
      </c>
      <c r="O7651" s="38">
        <f t="shared" si="4371"/>
        <v>0.19355463314569016</v>
      </c>
      <c r="P7651" s="38">
        <f t="shared" si="4372"/>
        <v>2.661595366854312</v>
      </c>
      <c r="Q7651" s="38" t="s">
        <v>2</v>
      </c>
      <c r="R7651" s="38" t="s">
        <v>2</v>
      </c>
      <c r="S7651" s="38">
        <f t="shared" si="4398"/>
        <v>0</v>
      </c>
      <c r="T7651" s="39">
        <f t="shared" si="4373"/>
        <v>0</v>
      </c>
      <c r="U7651" s="56">
        <f t="shared" si="4385"/>
        <v>61274.692123396184</v>
      </c>
      <c r="V7651" s="38">
        <f t="shared" si="4395"/>
        <v>48.016574132627284</v>
      </c>
      <c r="W7651" s="38">
        <f t="shared" si="4396"/>
        <v>0</v>
      </c>
      <c r="X7651" s="38">
        <f t="shared" si="4374"/>
        <v>2.8551500000000027</v>
      </c>
      <c r="Y7651" s="38">
        <f t="shared" si="4386"/>
        <v>0</v>
      </c>
      <c r="Z7651" s="38">
        <f t="shared" si="4387"/>
        <v>0</v>
      </c>
      <c r="AA7651" s="39">
        <f t="shared" si="4388"/>
        <v>0</v>
      </c>
      <c r="AB7651" s="56">
        <f t="shared" si="4375"/>
        <v>35</v>
      </c>
      <c r="AC7651" s="38">
        <f t="shared" si="4397"/>
        <v>0</v>
      </c>
      <c r="AD7651" s="38">
        <f t="shared" si="4376"/>
        <v>10.399999999999999</v>
      </c>
      <c r="AE7651" s="38">
        <f t="shared" si="4377"/>
        <v>10.399999999999999</v>
      </c>
      <c r="AF7651" s="38">
        <f t="shared" si="4389"/>
        <v>2.8551500000000019</v>
      </c>
      <c r="AG7651" s="38">
        <f t="shared" si="4390"/>
        <v>0</v>
      </c>
      <c r="AH7651" s="38">
        <f t="shared" si="4391"/>
        <v>0</v>
      </c>
      <c r="AI7651" s="38">
        <f t="shared" si="4378"/>
        <v>2.8551500000000027</v>
      </c>
      <c r="AJ7651" s="38">
        <f t="shared" si="4379"/>
        <v>48.016574132627284</v>
      </c>
      <c r="AK7651" s="38">
        <f t="shared" si="4380"/>
        <v>61274.692123396184</v>
      </c>
      <c r="AL7651" s="38">
        <f t="shared" si="4392"/>
        <v>0</v>
      </c>
      <c r="AM7651" s="38" t="str">
        <f t="shared" si="4381"/>
        <v>N</v>
      </c>
      <c r="AN7651" s="38">
        <f t="shared" si="4393"/>
        <v>0</v>
      </c>
      <c r="AO7651" s="39">
        <f t="shared" si="4394"/>
        <v>0</v>
      </c>
      <c r="AP7651" s="32"/>
    </row>
    <row r="7652" spans="1:42" x14ac:dyDescent="0.2">
      <c r="A7652" s="51">
        <v>43054.708333333336</v>
      </c>
      <c r="B7652" s="52">
        <f t="shared" si="4399"/>
        <v>17</v>
      </c>
      <c r="C7652" s="52">
        <v>45.8</v>
      </c>
      <c r="D7652" s="38">
        <f t="shared" si="4365"/>
        <v>45.8</v>
      </c>
      <c r="E7652" s="38">
        <f t="shared" si="4366"/>
        <v>35</v>
      </c>
      <c r="F7652" s="38">
        <v>0.75305699999999998</v>
      </c>
      <c r="G7652" s="38">
        <v>0.21661416999999999</v>
      </c>
      <c r="H7652" s="38">
        <f t="shared" si="4367"/>
        <v>0.96967117000000003</v>
      </c>
      <c r="I7652" s="38">
        <f t="shared" si="4382"/>
        <v>10.799999999999997</v>
      </c>
      <c r="J7652" s="38">
        <f t="shared" si="4383"/>
        <v>9.8303288299999974</v>
      </c>
      <c r="K7652" s="38">
        <f t="shared" si="4384"/>
        <v>0</v>
      </c>
      <c r="L7652" s="39">
        <f t="shared" si="4368"/>
        <v>0</v>
      </c>
      <c r="M7652" s="56">
        <f t="shared" si="4369"/>
        <v>0</v>
      </c>
      <c r="N7652" s="38">
        <f t="shared" si="4370"/>
        <v>0</v>
      </c>
      <c r="O7652" s="38">
        <f t="shared" si="4371"/>
        <v>0</v>
      </c>
      <c r="P7652" s="38">
        <f t="shared" si="4372"/>
        <v>0</v>
      </c>
      <c r="Q7652" s="38" t="s">
        <v>2</v>
      </c>
      <c r="R7652" s="38" t="s">
        <v>2</v>
      </c>
      <c r="S7652" s="38">
        <f t="shared" si="4398"/>
        <v>9.8303288299999974</v>
      </c>
      <c r="T7652" s="39">
        <f t="shared" si="4373"/>
        <v>491.80332677395131</v>
      </c>
      <c r="U7652" s="56">
        <f t="shared" si="4385"/>
        <v>60782.888796622232</v>
      </c>
      <c r="V7652" s="38">
        <f t="shared" si="4395"/>
        <v>0</v>
      </c>
      <c r="W7652" s="38">
        <f t="shared" si="4396"/>
        <v>491.80332677395199</v>
      </c>
      <c r="X7652" s="38">
        <f t="shared" si="4374"/>
        <v>0</v>
      </c>
      <c r="Y7652" s="38">
        <f t="shared" si="4386"/>
        <v>9.8303288300000116</v>
      </c>
      <c r="Z7652" s="38">
        <f t="shared" si="4387"/>
        <v>0</v>
      </c>
      <c r="AA7652" s="39">
        <f t="shared" si="4388"/>
        <v>0</v>
      </c>
      <c r="AB7652" s="56">
        <f t="shared" si="4375"/>
        <v>35</v>
      </c>
      <c r="AC7652" s="38">
        <f t="shared" si="4397"/>
        <v>0</v>
      </c>
      <c r="AD7652" s="38">
        <f t="shared" si="4376"/>
        <v>10.799999999999997</v>
      </c>
      <c r="AE7652" s="38">
        <f t="shared" si="4377"/>
        <v>0.96967117000000003</v>
      </c>
      <c r="AF7652" s="38">
        <f t="shared" si="4389"/>
        <v>0</v>
      </c>
      <c r="AG7652" s="38">
        <f t="shared" si="4390"/>
        <v>9.8303288299999991</v>
      </c>
      <c r="AH7652" s="38">
        <f t="shared" si="4391"/>
        <v>9.8303288300000116</v>
      </c>
      <c r="AI7652" s="38">
        <f t="shared" si="4378"/>
        <v>0</v>
      </c>
      <c r="AJ7652" s="38">
        <f t="shared" si="4379"/>
        <v>0</v>
      </c>
      <c r="AK7652" s="38">
        <f t="shared" si="4380"/>
        <v>60782.888796622232</v>
      </c>
      <c r="AL7652" s="38">
        <f t="shared" si="4392"/>
        <v>0</v>
      </c>
      <c r="AM7652" s="38" t="str">
        <f t="shared" si="4381"/>
        <v>N</v>
      </c>
      <c r="AN7652" s="38">
        <f t="shared" si="4393"/>
        <v>0</v>
      </c>
      <c r="AO7652" s="39">
        <f t="shared" si="4394"/>
        <v>0</v>
      </c>
      <c r="AP7652" s="32"/>
    </row>
    <row r="7653" spans="1:42" x14ac:dyDescent="0.2">
      <c r="A7653" s="51">
        <v>43054.75</v>
      </c>
      <c r="B7653" s="52">
        <f t="shared" si="4399"/>
        <v>18</v>
      </c>
      <c r="C7653" s="52">
        <v>46.9</v>
      </c>
      <c r="D7653" s="38">
        <f t="shared" si="4365"/>
        <v>46.9</v>
      </c>
      <c r="E7653" s="38">
        <f t="shared" si="4366"/>
        <v>35</v>
      </c>
      <c r="F7653" s="38">
        <v>0.55746200000000001</v>
      </c>
      <c r="G7653" s="38">
        <v>-1.5167529999999999E-2</v>
      </c>
      <c r="H7653" s="38">
        <f t="shared" si="4367"/>
        <v>0.54229446999999997</v>
      </c>
      <c r="I7653" s="38">
        <f t="shared" si="4382"/>
        <v>11.899999999999999</v>
      </c>
      <c r="J7653" s="38">
        <f t="shared" si="4383"/>
        <v>11.357705529999999</v>
      </c>
      <c r="K7653" s="38">
        <f t="shared" si="4384"/>
        <v>0</v>
      </c>
      <c r="L7653" s="39">
        <f t="shared" si="4368"/>
        <v>0</v>
      </c>
      <c r="M7653" s="56">
        <f t="shared" si="4369"/>
        <v>0</v>
      </c>
      <c r="N7653" s="38">
        <f t="shared" si="4370"/>
        <v>0</v>
      </c>
      <c r="O7653" s="38">
        <f t="shared" si="4371"/>
        <v>0</v>
      </c>
      <c r="P7653" s="38">
        <f t="shared" si="4372"/>
        <v>0</v>
      </c>
      <c r="Q7653" s="38" t="s">
        <v>2</v>
      </c>
      <c r="R7653" s="38" t="s">
        <v>2</v>
      </c>
      <c r="S7653" s="38">
        <f t="shared" si="4398"/>
        <v>11.357705529999999</v>
      </c>
      <c r="T7653" s="39">
        <f t="shared" si="4373"/>
        <v>568.21673626281984</v>
      </c>
      <c r="U7653" s="56">
        <f t="shared" si="4385"/>
        <v>60214.672060359415</v>
      </c>
      <c r="V7653" s="38">
        <f t="shared" si="4395"/>
        <v>0</v>
      </c>
      <c r="W7653" s="38">
        <f t="shared" si="4396"/>
        <v>568.21673626281699</v>
      </c>
      <c r="X7653" s="38">
        <f t="shared" si="4374"/>
        <v>0</v>
      </c>
      <c r="Y7653" s="38">
        <f t="shared" si="4386"/>
        <v>11.357705529999942</v>
      </c>
      <c r="Z7653" s="38">
        <f t="shared" si="4387"/>
        <v>0</v>
      </c>
      <c r="AA7653" s="39">
        <f t="shared" si="4388"/>
        <v>0</v>
      </c>
      <c r="AB7653" s="56">
        <f t="shared" si="4375"/>
        <v>35</v>
      </c>
      <c r="AC7653" s="38">
        <f t="shared" si="4397"/>
        <v>0</v>
      </c>
      <c r="AD7653" s="38">
        <f t="shared" si="4376"/>
        <v>11.899999999999999</v>
      </c>
      <c r="AE7653" s="38">
        <f t="shared" si="4377"/>
        <v>0.54229446999999997</v>
      </c>
      <c r="AF7653" s="38">
        <f t="shared" si="4389"/>
        <v>0</v>
      </c>
      <c r="AG7653" s="38">
        <f t="shared" si="4390"/>
        <v>11.357705529999997</v>
      </c>
      <c r="AH7653" s="38">
        <f t="shared" si="4391"/>
        <v>11.357705529999942</v>
      </c>
      <c r="AI7653" s="38">
        <f t="shared" si="4378"/>
        <v>0</v>
      </c>
      <c r="AJ7653" s="38">
        <f t="shared" si="4379"/>
        <v>0</v>
      </c>
      <c r="AK7653" s="38">
        <f t="shared" si="4380"/>
        <v>60214.672060359415</v>
      </c>
      <c r="AL7653" s="38">
        <f t="shared" si="4392"/>
        <v>0</v>
      </c>
      <c r="AM7653" s="38" t="str">
        <f t="shared" si="4381"/>
        <v>N</v>
      </c>
      <c r="AN7653" s="38">
        <f t="shared" si="4393"/>
        <v>0</v>
      </c>
      <c r="AO7653" s="39">
        <f t="shared" si="4394"/>
        <v>5.6843418860808015E-14</v>
      </c>
      <c r="AP7653" s="32"/>
    </row>
    <row r="7654" spans="1:42" x14ac:dyDescent="0.2">
      <c r="A7654" s="51">
        <v>43054.791666666664</v>
      </c>
      <c r="B7654" s="52">
        <f t="shared" si="4399"/>
        <v>19</v>
      </c>
      <c r="C7654" s="52">
        <v>46.8</v>
      </c>
      <c r="D7654" s="38">
        <f t="shared" si="4365"/>
        <v>46.8</v>
      </c>
      <c r="E7654" s="38">
        <f t="shared" si="4366"/>
        <v>35</v>
      </c>
      <c r="F7654" s="38">
        <v>0</v>
      </c>
      <c r="G7654" s="38">
        <v>-1.5167529999999999E-2</v>
      </c>
      <c r="H7654" s="38">
        <f t="shared" si="4367"/>
        <v>-1.5167529999999999E-2</v>
      </c>
      <c r="I7654" s="38">
        <f t="shared" si="4382"/>
        <v>11.799999999999997</v>
      </c>
      <c r="J7654" s="38">
        <f t="shared" si="4383"/>
        <v>11.815167529999997</v>
      </c>
      <c r="K7654" s="38">
        <f t="shared" si="4384"/>
        <v>0</v>
      </c>
      <c r="L7654" s="39">
        <f t="shared" si="4368"/>
        <v>0</v>
      </c>
      <c r="M7654" s="56">
        <f t="shared" si="4369"/>
        <v>0</v>
      </c>
      <c r="N7654" s="38">
        <f t="shared" si="4370"/>
        <v>0</v>
      </c>
      <c r="O7654" s="38">
        <f t="shared" si="4371"/>
        <v>0</v>
      </c>
      <c r="P7654" s="38">
        <f t="shared" si="4372"/>
        <v>0</v>
      </c>
      <c r="Q7654" s="38" t="s">
        <v>2</v>
      </c>
      <c r="R7654" s="38" t="s">
        <v>2</v>
      </c>
      <c r="S7654" s="38">
        <f t="shared" si="4398"/>
        <v>11.815167529999997</v>
      </c>
      <c r="T7654" s="39">
        <f t="shared" si="4373"/>
        <v>591.10318669223693</v>
      </c>
      <c r="U7654" s="56">
        <f t="shared" si="4385"/>
        <v>59623.56887366718</v>
      </c>
      <c r="V7654" s="38">
        <f t="shared" si="4395"/>
        <v>0</v>
      </c>
      <c r="W7654" s="38">
        <f t="shared" si="4396"/>
        <v>591.10318669223489</v>
      </c>
      <c r="X7654" s="38">
        <f t="shared" si="4374"/>
        <v>0</v>
      </c>
      <c r="Y7654" s="38">
        <f t="shared" si="4386"/>
        <v>11.815167529999956</v>
      </c>
      <c r="Z7654" s="38">
        <f t="shared" si="4387"/>
        <v>0</v>
      </c>
      <c r="AA7654" s="39">
        <f t="shared" si="4388"/>
        <v>0</v>
      </c>
      <c r="AB7654" s="56">
        <f t="shared" si="4375"/>
        <v>35</v>
      </c>
      <c r="AC7654" s="38">
        <f t="shared" si="4397"/>
        <v>0</v>
      </c>
      <c r="AD7654" s="38">
        <f t="shared" si="4376"/>
        <v>11.799999999999997</v>
      </c>
      <c r="AE7654" s="38">
        <f t="shared" si="4377"/>
        <v>-1.5167529999999999E-2</v>
      </c>
      <c r="AF7654" s="38">
        <f t="shared" si="4389"/>
        <v>0</v>
      </c>
      <c r="AG7654" s="38">
        <f t="shared" si="4390"/>
        <v>11.815167529999997</v>
      </c>
      <c r="AH7654" s="38">
        <f t="shared" si="4391"/>
        <v>11.815167529999956</v>
      </c>
      <c r="AI7654" s="38">
        <f t="shared" si="4378"/>
        <v>0</v>
      </c>
      <c r="AJ7654" s="38">
        <f t="shared" si="4379"/>
        <v>0</v>
      </c>
      <c r="AK7654" s="38">
        <f t="shared" si="4380"/>
        <v>59623.56887366718</v>
      </c>
      <c r="AL7654" s="38">
        <f t="shared" si="4392"/>
        <v>0</v>
      </c>
      <c r="AM7654" s="38" t="str">
        <f t="shared" si="4381"/>
        <v>N</v>
      </c>
      <c r="AN7654" s="38">
        <f t="shared" si="4393"/>
        <v>0</v>
      </c>
      <c r="AO7654" s="39">
        <f t="shared" si="4394"/>
        <v>0</v>
      </c>
      <c r="AP7654" s="32"/>
    </row>
    <row r="7655" spans="1:42" x14ac:dyDescent="0.2">
      <c r="A7655" s="51">
        <v>43054.833333333336</v>
      </c>
      <c r="B7655" s="52">
        <f t="shared" si="4399"/>
        <v>20</v>
      </c>
      <c r="C7655" s="52">
        <v>46.7</v>
      </c>
      <c r="D7655" s="38">
        <f t="shared" si="4365"/>
        <v>46.7</v>
      </c>
      <c r="E7655" s="38">
        <f t="shared" si="4366"/>
        <v>35</v>
      </c>
      <c r="F7655" s="38">
        <v>0</v>
      </c>
      <c r="G7655" s="38">
        <v>-1.5167529999999999E-2</v>
      </c>
      <c r="H7655" s="38">
        <f t="shared" si="4367"/>
        <v>-1.5167529999999999E-2</v>
      </c>
      <c r="I7655" s="38">
        <f t="shared" si="4382"/>
        <v>11.700000000000003</v>
      </c>
      <c r="J7655" s="38">
        <f t="shared" si="4383"/>
        <v>11.715167530000002</v>
      </c>
      <c r="K7655" s="38">
        <f t="shared" si="4384"/>
        <v>0</v>
      </c>
      <c r="L7655" s="39">
        <f t="shared" si="4368"/>
        <v>0</v>
      </c>
      <c r="M7655" s="56">
        <f t="shared" si="4369"/>
        <v>0</v>
      </c>
      <c r="N7655" s="38">
        <f t="shared" si="4370"/>
        <v>0</v>
      </c>
      <c r="O7655" s="38">
        <f t="shared" si="4371"/>
        <v>0</v>
      </c>
      <c r="P7655" s="38">
        <f t="shared" si="4372"/>
        <v>0</v>
      </c>
      <c r="Q7655" s="38" t="s">
        <v>2</v>
      </c>
      <c r="R7655" s="38" t="s">
        <v>2</v>
      </c>
      <c r="S7655" s="38">
        <f t="shared" si="4398"/>
        <v>11.715167530000002</v>
      </c>
      <c r="T7655" s="39">
        <f t="shared" si="4373"/>
        <v>586.10026832318863</v>
      </c>
      <c r="U7655" s="56">
        <f t="shared" si="4385"/>
        <v>59037.468605343995</v>
      </c>
      <c r="V7655" s="38">
        <f t="shared" si="4395"/>
        <v>0</v>
      </c>
      <c r="W7655" s="38">
        <f t="shared" si="4396"/>
        <v>586.10026832318545</v>
      </c>
      <c r="X7655" s="38">
        <f t="shared" si="4374"/>
        <v>0</v>
      </c>
      <c r="Y7655" s="38">
        <f t="shared" si="4386"/>
        <v>11.715167529999938</v>
      </c>
      <c r="Z7655" s="38">
        <f t="shared" si="4387"/>
        <v>0</v>
      </c>
      <c r="AA7655" s="39">
        <f t="shared" si="4388"/>
        <v>0</v>
      </c>
      <c r="AB7655" s="56">
        <f t="shared" si="4375"/>
        <v>35</v>
      </c>
      <c r="AC7655" s="38">
        <f t="shared" si="4397"/>
        <v>0</v>
      </c>
      <c r="AD7655" s="38">
        <f t="shared" si="4376"/>
        <v>11.700000000000003</v>
      </c>
      <c r="AE7655" s="38">
        <f t="shared" si="4377"/>
        <v>-1.5167529999999999E-2</v>
      </c>
      <c r="AF7655" s="38">
        <f t="shared" si="4389"/>
        <v>0</v>
      </c>
      <c r="AG7655" s="38">
        <f t="shared" si="4390"/>
        <v>11.715167530000002</v>
      </c>
      <c r="AH7655" s="38">
        <f t="shared" si="4391"/>
        <v>11.715167529999938</v>
      </c>
      <c r="AI7655" s="38">
        <f t="shared" si="4378"/>
        <v>0</v>
      </c>
      <c r="AJ7655" s="38">
        <f t="shared" si="4379"/>
        <v>0</v>
      </c>
      <c r="AK7655" s="38">
        <f t="shared" si="4380"/>
        <v>59037.468605343995</v>
      </c>
      <c r="AL7655" s="38">
        <f t="shared" si="4392"/>
        <v>0</v>
      </c>
      <c r="AM7655" s="38" t="str">
        <f t="shared" si="4381"/>
        <v>N</v>
      </c>
      <c r="AN7655" s="38">
        <f t="shared" si="4393"/>
        <v>0</v>
      </c>
      <c r="AO7655" s="39">
        <f t="shared" si="4394"/>
        <v>6.3948846218409017E-14</v>
      </c>
      <c r="AP7655" s="32"/>
    </row>
    <row r="7656" spans="1:42" x14ac:dyDescent="0.2">
      <c r="A7656" s="51">
        <v>43054.875</v>
      </c>
      <c r="B7656" s="52">
        <f t="shared" si="4399"/>
        <v>21</v>
      </c>
      <c r="C7656" s="52">
        <v>45.5</v>
      </c>
      <c r="D7656" s="38">
        <f t="shared" si="4365"/>
        <v>45.5</v>
      </c>
      <c r="E7656" s="38">
        <f t="shared" si="4366"/>
        <v>35</v>
      </c>
      <c r="F7656" s="38">
        <v>0</v>
      </c>
      <c r="G7656" s="38">
        <v>-1.5167529999999999E-2</v>
      </c>
      <c r="H7656" s="38">
        <f t="shared" si="4367"/>
        <v>-1.5167529999999999E-2</v>
      </c>
      <c r="I7656" s="38">
        <f t="shared" si="4382"/>
        <v>10.5</v>
      </c>
      <c r="J7656" s="38">
        <f t="shared" si="4383"/>
        <v>10.515167529999999</v>
      </c>
      <c r="K7656" s="38">
        <f t="shared" si="4384"/>
        <v>0</v>
      </c>
      <c r="L7656" s="39">
        <f t="shared" si="4368"/>
        <v>0</v>
      </c>
      <c r="M7656" s="56">
        <f t="shared" si="4369"/>
        <v>0</v>
      </c>
      <c r="N7656" s="38">
        <f t="shared" si="4370"/>
        <v>0</v>
      </c>
      <c r="O7656" s="38">
        <f t="shared" si="4371"/>
        <v>0</v>
      </c>
      <c r="P7656" s="38">
        <f t="shared" si="4372"/>
        <v>0</v>
      </c>
      <c r="Q7656" s="38" t="s">
        <v>2</v>
      </c>
      <c r="R7656" s="38" t="s">
        <v>2</v>
      </c>
      <c r="S7656" s="38">
        <f t="shared" si="4398"/>
        <v>10.515167529999999</v>
      </c>
      <c r="T7656" s="39">
        <f t="shared" si="4373"/>
        <v>526.06524789460514</v>
      </c>
      <c r="U7656" s="56">
        <f t="shared" si="4385"/>
        <v>58511.403357449388</v>
      </c>
      <c r="V7656" s="38">
        <f t="shared" si="4395"/>
        <v>0</v>
      </c>
      <c r="W7656" s="38">
        <f t="shared" si="4396"/>
        <v>526.06524789460673</v>
      </c>
      <c r="X7656" s="38">
        <f t="shared" si="4374"/>
        <v>0</v>
      </c>
      <c r="Y7656" s="38">
        <f t="shared" si="4386"/>
        <v>10.515167530000031</v>
      </c>
      <c r="Z7656" s="38">
        <f t="shared" si="4387"/>
        <v>0</v>
      </c>
      <c r="AA7656" s="39">
        <f t="shared" si="4388"/>
        <v>0</v>
      </c>
      <c r="AB7656" s="56">
        <f t="shared" si="4375"/>
        <v>35</v>
      </c>
      <c r="AC7656" s="38">
        <f t="shared" si="4397"/>
        <v>0</v>
      </c>
      <c r="AD7656" s="38">
        <f t="shared" si="4376"/>
        <v>10.5</v>
      </c>
      <c r="AE7656" s="38">
        <f t="shared" si="4377"/>
        <v>-1.5167529999999999E-2</v>
      </c>
      <c r="AF7656" s="38">
        <f t="shared" si="4389"/>
        <v>0</v>
      </c>
      <c r="AG7656" s="38">
        <f t="shared" si="4390"/>
        <v>10.515167529999999</v>
      </c>
      <c r="AH7656" s="38">
        <f t="shared" si="4391"/>
        <v>10.515167530000031</v>
      </c>
      <c r="AI7656" s="38">
        <f t="shared" si="4378"/>
        <v>0</v>
      </c>
      <c r="AJ7656" s="38">
        <f t="shared" si="4379"/>
        <v>0</v>
      </c>
      <c r="AK7656" s="38">
        <f t="shared" si="4380"/>
        <v>58511.403357449388</v>
      </c>
      <c r="AL7656" s="38">
        <f t="shared" si="4392"/>
        <v>0</v>
      </c>
      <c r="AM7656" s="38" t="str">
        <f t="shared" si="4381"/>
        <v>N</v>
      </c>
      <c r="AN7656" s="38">
        <f t="shared" si="4393"/>
        <v>0</v>
      </c>
      <c r="AO7656" s="39">
        <f t="shared" si="4394"/>
        <v>0</v>
      </c>
      <c r="AP7656" s="32"/>
    </row>
    <row r="7657" spans="1:42" x14ac:dyDescent="0.2">
      <c r="A7657" s="51">
        <v>43054.916666666664</v>
      </c>
      <c r="B7657" s="52">
        <f t="shared" si="4399"/>
        <v>22</v>
      </c>
      <c r="C7657" s="52">
        <v>44.2</v>
      </c>
      <c r="D7657" s="38">
        <f t="shared" si="4365"/>
        <v>44.2</v>
      </c>
      <c r="E7657" s="38">
        <f t="shared" si="4366"/>
        <v>35</v>
      </c>
      <c r="F7657" s="38">
        <v>7.9463199999999998E-2</v>
      </c>
      <c r="G7657" s="38">
        <v>-1.5167529999999999E-2</v>
      </c>
      <c r="H7657" s="38">
        <f t="shared" si="4367"/>
        <v>6.4295669999999999E-2</v>
      </c>
      <c r="I7657" s="38">
        <f t="shared" si="4382"/>
        <v>9.2000000000000028</v>
      </c>
      <c r="J7657" s="38">
        <f t="shared" si="4383"/>
        <v>9.1357043300000029</v>
      </c>
      <c r="K7657" s="38">
        <f t="shared" si="4384"/>
        <v>0</v>
      </c>
      <c r="L7657" s="39">
        <f t="shared" si="4368"/>
        <v>0</v>
      </c>
      <c r="M7657" s="56">
        <f t="shared" si="4369"/>
        <v>0</v>
      </c>
      <c r="N7657" s="38">
        <f t="shared" si="4370"/>
        <v>0</v>
      </c>
      <c r="O7657" s="38">
        <f t="shared" si="4371"/>
        <v>0</v>
      </c>
      <c r="P7657" s="38">
        <f t="shared" si="4372"/>
        <v>0</v>
      </c>
      <c r="Q7657" s="38" t="s">
        <v>2</v>
      </c>
      <c r="R7657" s="38" t="s">
        <v>2</v>
      </c>
      <c r="S7657" s="38">
        <f t="shared" si="4398"/>
        <v>9.1357043300000029</v>
      </c>
      <c r="T7657" s="39">
        <f t="shared" si="4373"/>
        <v>457.05183006753953</v>
      </c>
      <c r="U7657" s="56">
        <f t="shared" si="4385"/>
        <v>58054.351527381848</v>
      </c>
      <c r="V7657" s="38">
        <f t="shared" si="4395"/>
        <v>0</v>
      </c>
      <c r="W7657" s="38">
        <f t="shared" si="4396"/>
        <v>457.05183006753941</v>
      </c>
      <c r="X7657" s="38">
        <f t="shared" si="4374"/>
        <v>0</v>
      </c>
      <c r="Y7657" s="38">
        <f t="shared" si="4386"/>
        <v>9.1357043300000011</v>
      </c>
      <c r="Z7657" s="38">
        <f t="shared" si="4387"/>
        <v>0</v>
      </c>
      <c r="AA7657" s="39">
        <f t="shared" si="4388"/>
        <v>0</v>
      </c>
      <c r="AB7657" s="56">
        <f t="shared" si="4375"/>
        <v>35</v>
      </c>
      <c r="AC7657" s="38">
        <f t="shared" si="4397"/>
        <v>0</v>
      </c>
      <c r="AD7657" s="38">
        <f t="shared" si="4376"/>
        <v>9.2000000000000028</v>
      </c>
      <c r="AE7657" s="38">
        <f t="shared" si="4377"/>
        <v>6.4295669999999999E-2</v>
      </c>
      <c r="AF7657" s="38">
        <f t="shared" si="4389"/>
        <v>0</v>
      </c>
      <c r="AG7657" s="38">
        <f t="shared" si="4390"/>
        <v>9.1357043300000029</v>
      </c>
      <c r="AH7657" s="38">
        <f t="shared" si="4391"/>
        <v>9.1357043300000011</v>
      </c>
      <c r="AI7657" s="38">
        <f t="shared" si="4378"/>
        <v>0</v>
      </c>
      <c r="AJ7657" s="38">
        <f t="shared" si="4379"/>
        <v>0</v>
      </c>
      <c r="AK7657" s="38">
        <f t="shared" si="4380"/>
        <v>58054.351527381848</v>
      </c>
      <c r="AL7657" s="38">
        <f t="shared" si="4392"/>
        <v>0</v>
      </c>
      <c r="AM7657" s="38" t="str">
        <f t="shared" si="4381"/>
        <v>N</v>
      </c>
      <c r="AN7657" s="38">
        <f t="shared" si="4393"/>
        <v>0</v>
      </c>
      <c r="AO7657" s="39">
        <f t="shared" si="4394"/>
        <v>0</v>
      </c>
      <c r="AP7657" s="32"/>
    </row>
    <row r="7658" spans="1:42" x14ac:dyDescent="0.2">
      <c r="A7658" s="51">
        <v>43054.958333333336</v>
      </c>
      <c r="B7658" s="52">
        <f t="shared" si="4399"/>
        <v>23</v>
      </c>
      <c r="C7658" s="52">
        <v>41.4</v>
      </c>
      <c r="D7658" s="38">
        <f t="shared" si="4365"/>
        <v>41.4</v>
      </c>
      <c r="E7658" s="38">
        <f t="shared" si="4366"/>
        <v>35</v>
      </c>
      <c r="F7658" s="38">
        <v>0.31135099999999999</v>
      </c>
      <c r="G7658" s="38">
        <v>-1.5167529999999999E-2</v>
      </c>
      <c r="H7658" s="38">
        <f t="shared" si="4367"/>
        <v>0.29618347</v>
      </c>
      <c r="I7658" s="38">
        <f t="shared" si="4382"/>
        <v>6.3999999999999986</v>
      </c>
      <c r="J7658" s="38">
        <f t="shared" si="4383"/>
        <v>6.1038165299999987</v>
      </c>
      <c r="K7658" s="38">
        <f t="shared" si="4384"/>
        <v>0</v>
      </c>
      <c r="L7658" s="39">
        <f t="shared" si="4368"/>
        <v>0</v>
      </c>
      <c r="M7658" s="56">
        <f t="shared" si="4369"/>
        <v>0</v>
      </c>
      <c r="N7658" s="38">
        <f t="shared" si="4370"/>
        <v>0</v>
      </c>
      <c r="O7658" s="38">
        <f t="shared" si="4371"/>
        <v>0</v>
      </c>
      <c r="P7658" s="38">
        <f t="shared" si="4372"/>
        <v>0</v>
      </c>
      <c r="Q7658" s="38">
        <f>SUM(N7635:N7658)</f>
        <v>45.015402311514976</v>
      </c>
      <c r="R7658" s="38">
        <f>SUM(M7635:M7658)</f>
        <v>2614.1087199472627</v>
      </c>
      <c r="S7658" s="38">
        <f t="shared" si="4398"/>
        <v>6.1038165299999987</v>
      </c>
      <c r="T7658" s="39">
        <f t="shared" si="4373"/>
        <v>305.36895839239548</v>
      </c>
      <c r="U7658" s="56">
        <f t="shared" si="4385"/>
        <v>57748.98256898945</v>
      </c>
      <c r="V7658" s="38">
        <f t="shared" si="4395"/>
        <v>0</v>
      </c>
      <c r="W7658" s="38">
        <f t="shared" si="4396"/>
        <v>305.36895839239878</v>
      </c>
      <c r="X7658" s="38">
        <f t="shared" si="4374"/>
        <v>0</v>
      </c>
      <c r="Y7658" s="38">
        <f t="shared" si="4386"/>
        <v>6.1038165300000644</v>
      </c>
      <c r="Z7658" s="38">
        <f t="shared" si="4387"/>
        <v>0</v>
      </c>
      <c r="AA7658" s="39">
        <f t="shared" si="4388"/>
        <v>0</v>
      </c>
      <c r="AB7658" s="56">
        <f t="shared" si="4375"/>
        <v>35</v>
      </c>
      <c r="AC7658" s="38">
        <f t="shared" si="4397"/>
        <v>0</v>
      </c>
      <c r="AD7658" s="38">
        <f t="shared" si="4376"/>
        <v>6.3999999999999986</v>
      </c>
      <c r="AE7658" s="38">
        <f t="shared" si="4377"/>
        <v>0.29618347</v>
      </c>
      <c r="AF7658" s="38">
        <f t="shared" si="4389"/>
        <v>0</v>
      </c>
      <c r="AG7658" s="38">
        <f t="shared" si="4390"/>
        <v>6.103816529999996</v>
      </c>
      <c r="AH7658" s="38">
        <f t="shared" si="4391"/>
        <v>6.1038165300000644</v>
      </c>
      <c r="AI7658" s="38">
        <f t="shared" si="4378"/>
        <v>0</v>
      </c>
      <c r="AJ7658" s="38">
        <f t="shared" si="4379"/>
        <v>0</v>
      </c>
      <c r="AK7658" s="38">
        <f t="shared" si="4380"/>
        <v>57748.98256898945</v>
      </c>
      <c r="AL7658" s="38">
        <f t="shared" si="4392"/>
        <v>0</v>
      </c>
      <c r="AM7658" s="38" t="str">
        <f t="shared" si="4381"/>
        <v>N</v>
      </c>
      <c r="AN7658" s="38">
        <f t="shared" si="4393"/>
        <v>0</v>
      </c>
      <c r="AO7658" s="39">
        <f t="shared" si="4394"/>
        <v>-7.1054273576010019E-14</v>
      </c>
      <c r="AP7658" s="32"/>
    </row>
    <row r="7659" spans="1:42" x14ac:dyDescent="0.2">
      <c r="A7659" s="51">
        <v>43055</v>
      </c>
      <c r="B7659" s="52">
        <v>0</v>
      </c>
      <c r="C7659" s="52">
        <v>39.1</v>
      </c>
      <c r="D7659" s="38">
        <f t="shared" si="4365"/>
        <v>39.1</v>
      </c>
      <c r="E7659" s="38">
        <f t="shared" si="4366"/>
        <v>35</v>
      </c>
      <c r="F7659" s="38">
        <v>0.73086700000000004</v>
      </c>
      <c r="G7659" s="38">
        <v>-1.5167529999999999E-2</v>
      </c>
      <c r="H7659" s="38">
        <f t="shared" si="4367"/>
        <v>0.71569947</v>
      </c>
      <c r="I7659" s="38">
        <f t="shared" si="4382"/>
        <v>4.1000000000000014</v>
      </c>
      <c r="J7659" s="38">
        <f t="shared" si="4383"/>
        <v>3.3843005300000013</v>
      </c>
      <c r="K7659" s="38">
        <f t="shared" si="4384"/>
        <v>0</v>
      </c>
      <c r="L7659" s="39">
        <f t="shared" si="4368"/>
        <v>0</v>
      </c>
      <c r="M7659" s="56">
        <f t="shared" si="4369"/>
        <v>0</v>
      </c>
      <c r="N7659" s="38">
        <f t="shared" si="4370"/>
        <v>0</v>
      </c>
      <c r="O7659" s="38">
        <f t="shared" si="4371"/>
        <v>0</v>
      </c>
      <c r="P7659" s="38">
        <f t="shared" si="4372"/>
        <v>0</v>
      </c>
      <c r="Q7659" s="38" t="s">
        <v>2</v>
      </c>
      <c r="R7659" s="38" t="s">
        <v>2</v>
      </c>
      <c r="S7659" s="38">
        <f t="shared" si="4398"/>
        <v>3.3843005300000013</v>
      </c>
      <c r="T7659" s="39">
        <f t="shared" si="4373"/>
        <v>169.31379287917957</v>
      </c>
      <c r="U7659" s="56">
        <f t="shared" si="4385"/>
        <v>57579.668776110273</v>
      </c>
      <c r="V7659" s="38">
        <f t="shared" si="4395"/>
        <v>0</v>
      </c>
      <c r="W7659" s="38">
        <f t="shared" si="4396"/>
        <v>169.31379287917662</v>
      </c>
      <c r="X7659" s="38">
        <f t="shared" si="4374"/>
        <v>0</v>
      </c>
      <c r="Y7659" s="38">
        <f t="shared" si="4386"/>
        <v>3.3843005299999418</v>
      </c>
      <c r="Z7659" s="38">
        <f t="shared" si="4387"/>
        <v>0</v>
      </c>
      <c r="AA7659" s="39">
        <f t="shared" si="4388"/>
        <v>0</v>
      </c>
      <c r="AB7659" s="56">
        <f t="shared" si="4375"/>
        <v>35</v>
      </c>
      <c r="AC7659" s="38">
        <f t="shared" si="4397"/>
        <v>0</v>
      </c>
      <c r="AD7659" s="38">
        <f t="shared" si="4376"/>
        <v>4.1000000000000014</v>
      </c>
      <c r="AE7659" s="38">
        <f t="shared" si="4377"/>
        <v>0.71569947</v>
      </c>
      <c r="AF7659" s="38">
        <f t="shared" si="4389"/>
        <v>0</v>
      </c>
      <c r="AG7659" s="38">
        <f t="shared" si="4390"/>
        <v>3.3843005300000044</v>
      </c>
      <c r="AH7659" s="38">
        <f t="shared" si="4391"/>
        <v>3.3843005299999418</v>
      </c>
      <c r="AI7659" s="38">
        <f t="shared" si="4378"/>
        <v>0</v>
      </c>
      <c r="AJ7659" s="38">
        <f t="shared" si="4379"/>
        <v>0</v>
      </c>
      <c r="AK7659" s="38">
        <f t="shared" si="4380"/>
        <v>57579.668776110273</v>
      </c>
      <c r="AL7659" s="38">
        <f t="shared" si="4392"/>
        <v>0</v>
      </c>
      <c r="AM7659" s="38" t="str">
        <f t="shared" si="4381"/>
        <v>N</v>
      </c>
      <c r="AN7659" s="38">
        <f t="shared" si="4393"/>
        <v>0</v>
      </c>
      <c r="AO7659" s="39">
        <f t="shared" si="4394"/>
        <v>6.3948846218409017E-14</v>
      </c>
      <c r="AP7659" s="32"/>
    </row>
    <row r="7660" spans="1:42" x14ac:dyDescent="0.2">
      <c r="A7660" s="51">
        <v>43055.041666666664</v>
      </c>
      <c r="B7660" s="52">
        <f t="shared" ref="B7660:B7682" si="4400">B7659+1</f>
        <v>1</v>
      </c>
      <c r="C7660" s="52">
        <v>37.5</v>
      </c>
      <c r="D7660" s="38">
        <f t="shared" si="4365"/>
        <v>37.5</v>
      </c>
      <c r="E7660" s="38">
        <f t="shared" si="4366"/>
        <v>35</v>
      </c>
      <c r="F7660" s="38">
        <v>0.91322000000000003</v>
      </c>
      <c r="G7660" s="38">
        <v>-1.5167529999999999E-2</v>
      </c>
      <c r="H7660" s="38">
        <f t="shared" si="4367"/>
        <v>0.89805246999999999</v>
      </c>
      <c r="I7660" s="38">
        <f t="shared" si="4382"/>
        <v>2.5</v>
      </c>
      <c r="J7660" s="38">
        <f t="shared" si="4383"/>
        <v>1.6019475299999999</v>
      </c>
      <c r="K7660" s="38">
        <f t="shared" si="4384"/>
        <v>0</v>
      </c>
      <c r="L7660" s="39">
        <f t="shared" si="4368"/>
        <v>0</v>
      </c>
      <c r="M7660" s="56">
        <f t="shared" si="4369"/>
        <v>0</v>
      </c>
      <c r="N7660" s="38">
        <f t="shared" si="4370"/>
        <v>0</v>
      </c>
      <c r="O7660" s="38">
        <f t="shared" si="4371"/>
        <v>0</v>
      </c>
      <c r="P7660" s="38">
        <f t="shared" si="4372"/>
        <v>0</v>
      </c>
      <c r="Q7660" s="38" t="s">
        <v>2</v>
      </c>
      <c r="R7660" s="38" t="s">
        <v>2</v>
      </c>
      <c r="S7660" s="38">
        <f t="shared" si="4398"/>
        <v>1.6019475299999999</v>
      </c>
      <c r="T7660" s="39">
        <f t="shared" si="4373"/>
        <v>80.144127240890512</v>
      </c>
      <c r="U7660" s="56">
        <f t="shared" si="4385"/>
        <v>57499.524648869381</v>
      </c>
      <c r="V7660" s="38">
        <f t="shared" si="4395"/>
        <v>0</v>
      </c>
      <c r="W7660" s="38">
        <f t="shared" si="4396"/>
        <v>80.144127240891976</v>
      </c>
      <c r="X7660" s="38">
        <f t="shared" si="4374"/>
        <v>0</v>
      </c>
      <c r="Y7660" s="38">
        <f t="shared" si="4386"/>
        <v>1.601947530000029</v>
      </c>
      <c r="Z7660" s="38">
        <f t="shared" si="4387"/>
        <v>0</v>
      </c>
      <c r="AA7660" s="39">
        <f t="shared" si="4388"/>
        <v>0</v>
      </c>
      <c r="AB7660" s="56">
        <f t="shared" si="4375"/>
        <v>35</v>
      </c>
      <c r="AC7660" s="38">
        <f t="shared" si="4397"/>
        <v>0</v>
      </c>
      <c r="AD7660" s="38">
        <f t="shared" si="4376"/>
        <v>2.5</v>
      </c>
      <c r="AE7660" s="38">
        <f t="shared" si="4377"/>
        <v>0.89805246999999999</v>
      </c>
      <c r="AF7660" s="38">
        <f t="shared" si="4389"/>
        <v>0</v>
      </c>
      <c r="AG7660" s="38">
        <f t="shared" si="4390"/>
        <v>1.6019475299999968</v>
      </c>
      <c r="AH7660" s="38">
        <f t="shared" si="4391"/>
        <v>1.601947530000029</v>
      </c>
      <c r="AI7660" s="38">
        <f t="shared" si="4378"/>
        <v>0</v>
      </c>
      <c r="AJ7660" s="38">
        <f t="shared" si="4379"/>
        <v>0</v>
      </c>
      <c r="AK7660" s="38">
        <f t="shared" si="4380"/>
        <v>57499.524648869381</v>
      </c>
      <c r="AL7660" s="38">
        <f t="shared" si="4392"/>
        <v>0</v>
      </c>
      <c r="AM7660" s="38" t="str">
        <f t="shared" si="4381"/>
        <v>N</v>
      </c>
      <c r="AN7660" s="38">
        <f t="shared" si="4393"/>
        <v>0</v>
      </c>
      <c r="AO7660" s="39">
        <f t="shared" si="4394"/>
        <v>0</v>
      </c>
      <c r="AP7660" s="32"/>
    </row>
    <row r="7661" spans="1:42" x14ac:dyDescent="0.2">
      <c r="A7661" s="51">
        <v>43055.083333333336</v>
      </c>
      <c r="B7661" s="52">
        <f t="shared" si="4400"/>
        <v>2</v>
      </c>
      <c r="C7661" s="52">
        <v>35.299999999999997</v>
      </c>
      <c r="D7661" s="38">
        <f t="shared" si="4365"/>
        <v>35.299999999999997</v>
      </c>
      <c r="E7661" s="38">
        <f t="shared" si="4366"/>
        <v>35</v>
      </c>
      <c r="F7661" s="38">
        <v>1.3666199999999999</v>
      </c>
      <c r="G7661" s="38">
        <v>-1.5167529999999999E-2</v>
      </c>
      <c r="H7661" s="38">
        <f t="shared" si="4367"/>
        <v>1.3514524699999999</v>
      </c>
      <c r="I7661" s="38">
        <f t="shared" si="4382"/>
        <v>0.29999999999999716</v>
      </c>
      <c r="J7661" s="38">
        <f t="shared" si="4383"/>
        <v>0</v>
      </c>
      <c r="K7661" s="38">
        <f t="shared" si="4384"/>
        <v>1.0514524700000027</v>
      </c>
      <c r="L7661" s="39">
        <f t="shared" si="4368"/>
        <v>1.0514524700000027</v>
      </c>
      <c r="M7661" s="56">
        <f t="shared" si="4369"/>
        <v>17.682834692639315</v>
      </c>
      <c r="N7661" s="38">
        <f t="shared" si="4370"/>
        <v>0.30450145842183318</v>
      </c>
      <c r="O7661" s="38">
        <f t="shared" si="4371"/>
        <v>7.1279441395716556E-2</v>
      </c>
      <c r="P7661" s="38">
        <f t="shared" si="4372"/>
        <v>0.98017302860428601</v>
      </c>
      <c r="Q7661" s="38" t="s">
        <v>2</v>
      </c>
      <c r="R7661" s="38" t="s">
        <v>2</v>
      </c>
      <c r="S7661" s="38">
        <f t="shared" si="4398"/>
        <v>0</v>
      </c>
      <c r="T7661" s="39">
        <f t="shared" si="4373"/>
        <v>0</v>
      </c>
      <c r="U7661" s="56">
        <f t="shared" si="4385"/>
        <v>57517.207483562022</v>
      </c>
      <c r="V7661" s="38">
        <f t="shared" si="4395"/>
        <v>17.682834692641336</v>
      </c>
      <c r="W7661" s="38">
        <f t="shared" si="4396"/>
        <v>0</v>
      </c>
      <c r="X7661" s="38">
        <f t="shared" si="4374"/>
        <v>1.0514524700001227</v>
      </c>
      <c r="Y7661" s="38">
        <f t="shared" si="4386"/>
        <v>0</v>
      </c>
      <c r="Z7661" s="38">
        <f t="shared" si="4387"/>
        <v>-1.1990408665951691E-13</v>
      </c>
      <c r="AA7661" s="39">
        <f t="shared" si="4388"/>
        <v>1.1990408665951691E-13</v>
      </c>
      <c r="AB7661" s="56">
        <f t="shared" si="4375"/>
        <v>35.000000000000121</v>
      </c>
      <c r="AC7661" s="38">
        <f t="shared" si="4397"/>
        <v>1.2079226507921703E-13</v>
      </c>
      <c r="AD7661" s="38">
        <f t="shared" si="4376"/>
        <v>0.29999999999987637</v>
      </c>
      <c r="AE7661" s="38">
        <f t="shared" si="4377"/>
        <v>0.29999999999987637</v>
      </c>
      <c r="AF7661" s="38">
        <f t="shared" si="4389"/>
        <v>1.0514524700001235</v>
      </c>
      <c r="AG7661" s="38">
        <f t="shared" si="4390"/>
        <v>0</v>
      </c>
      <c r="AH7661" s="38">
        <f t="shared" si="4391"/>
        <v>0</v>
      </c>
      <c r="AI7661" s="38">
        <f t="shared" si="4378"/>
        <v>1.0514524700001227</v>
      </c>
      <c r="AJ7661" s="38">
        <f t="shared" si="4379"/>
        <v>17.682834692641336</v>
      </c>
      <c r="AK7661" s="38">
        <f t="shared" si="4380"/>
        <v>57517.207483562022</v>
      </c>
      <c r="AL7661" s="38">
        <f t="shared" si="4392"/>
        <v>0</v>
      </c>
      <c r="AM7661" s="38" t="str">
        <f t="shared" si="4381"/>
        <v>N</v>
      </c>
      <c r="AN7661" s="38">
        <f t="shared" si="4393"/>
        <v>0</v>
      </c>
      <c r="AO7661" s="39">
        <f t="shared" si="4394"/>
        <v>0</v>
      </c>
      <c r="AP7661" s="32"/>
    </row>
    <row r="7662" spans="1:42" x14ac:dyDescent="0.2">
      <c r="A7662" s="51">
        <v>43055.125</v>
      </c>
      <c r="B7662" s="52">
        <f t="shared" si="4400"/>
        <v>3</v>
      </c>
      <c r="C7662" s="52">
        <v>34.4</v>
      </c>
      <c r="D7662" s="38">
        <f t="shared" si="4365"/>
        <v>34.4</v>
      </c>
      <c r="E7662" s="38">
        <f t="shared" si="4366"/>
        <v>34.4</v>
      </c>
      <c r="F7662" s="38">
        <v>1.8913599999999999</v>
      </c>
      <c r="G7662" s="38">
        <v>-1.5167529999999999E-2</v>
      </c>
      <c r="H7662" s="38">
        <f t="shared" si="4367"/>
        <v>1.8761924699999999</v>
      </c>
      <c r="I7662" s="38">
        <f t="shared" si="4382"/>
        <v>0</v>
      </c>
      <c r="J7662" s="38">
        <f t="shared" si="4383"/>
        <v>0</v>
      </c>
      <c r="K7662" s="38">
        <f t="shared" si="4384"/>
        <v>1.8761924699999999</v>
      </c>
      <c r="L7662" s="39">
        <f t="shared" si="4368"/>
        <v>1.8761924699999999</v>
      </c>
      <c r="M7662" s="56">
        <f t="shared" si="4369"/>
        <v>31.552925353425213</v>
      </c>
      <c r="N7662" s="38">
        <f t="shared" si="4370"/>
        <v>0.54334680805406266</v>
      </c>
      <c r="O7662" s="38">
        <f t="shared" si="4371"/>
        <v>0.12718972566819817</v>
      </c>
      <c r="P7662" s="38">
        <f t="shared" si="4372"/>
        <v>1.7490027443318017</v>
      </c>
      <c r="Q7662" s="38" t="s">
        <v>2</v>
      </c>
      <c r="R7662" s="38" t="s">
        <v>2</v>
      </c>
      <c r="S7662" s="38">
        <f t="shared" si="4398"/>
        <v>0</v>
      </c>
      <c r="T7662" s="39">
        <f t="shared" si="4373"/>
        <v>0</v>
      </c>
      <c r="U7662" s="56">
        <f t="shared" si="4385"/>
        <v>57548.760408915448</v>
      </c>
      <c r="V7662" s="38">
        <f t="shared" si="4395"/>
        <v>31.552925353425962</v>
      </c>
      <c r="W7662" s="38">
        <f t="shared" si="4396"/>
        <v>0</v>
      </c>
      <c r="X7662" s="38">
        <f t="shared" si="4374"/>
        <v>1.8761924700000445</v>
      </c>
      <c r="Y7662" s="38">
        <f t="shared" si="4386"/>
        <v>0</v>
      </c>
      <c r="Z7662" s="38">
        <f t="shared" si="4387"/>
        <v>-4.4630965589931293E-14</v>
      </c>
      <c r="AA7662" s="39">
        <f t="shared" si="4388"/>
        <v>4.4630965589931293E-14</v>
      </c>
      <c r="AB7662" s="56">
        <f t="shared" si="4375"/>
        <v>34.400000000000041</v>
      </c>
      <c r="AC7662" s="38">
        <f t="shared" si="4397"/>
        <v>-0.60000000000007958</v>
      </c>
      <c r="AD7662" s="38">
        <f t="shared" si="4376"/>
        <v>0</v>
      </c>
      <c r="AE7662" s="38">
        <f t="shared" si="4377"/>
        <v>0</v>
      </c>
      <c r="AF7662" s="38">
        <f t="shared" si="4389"/>
        <v>1.8761924699999999</v>
      </c>
      <c r="AG7662" s="38">
        <f t="shared" si="4390"/>
        <v>0</v>
      </c>
      <c r="AH7662" s="38">
        <f t="shared" si="4391"/>
        <v>0</v>
      </c>
      <c r="AI7662" s="38">
        <f t="shared" si="4378"/>
        <v>1.8761924700000445</v>
      </c>
      <c r="AJ7662" s="38">
        <f t="shared" si="4379"/>
        <v>31.552925353425962</v>
      </c>
      <c r="AK7662" s="38">
        <f t="shared" si="4380"/>
        <v>57548.760408915448</v>
      </c>
      <c r="AL7662" s="38">
        <f t="shared" si="4392"/>
        <v>-4.4630965589931293E-14</v>
      </c>
      <c r="AM7662" s="38" t="str">
        <f t="shared" si="4381"/>
        <v>N</v>
      </c>
      <c r="AN7662" s="38">
        <f t="shared" si="4393"/>
        <v>0</v>
      </c>
      <c r="AO7662" s="39">
        <f t="shared" si="4394"/>
        <v>0</v>
      </c>
      <c r="AP7662" s="32"/>
    </row>
    <row r="7663" spans="1:42" x14ac:dyDescent="0.2">
      <c r="A7663" s="51">
        <v>43055.166666666664</v>
      </c>
      <c r="B7663" s="52">
        <f t="shared" si="4400"/>
        <v>4</v>
      </c>
      <c r="C7663" s="52">
        <v>33.799999999999997</v>
      </c>
      <c r="D7663" s="38">
        <f t="shared" si="4365"/>
        <v>33.799999999999997</v>
      </c>
      <c r="E7663" s="38">
        <f t="shared" si="4366"/>
        <v>33.799999999999997</v>
      </c>
      <c r="F7663" s="38">
        <v>1.7898400000000001</v>
      </c>
      <c r="G7663" s="38">
        <v>-1.5167529999999999E-2</v>
      </c>
      <c r="H7663" s="38">
        <f t="shared" si="4367"/>
        <v>1.7746724700000001</v>
      </c>
      <c r="I7663" s="38">
        <f t="shared" si="4382"/>
        <v>0</v>
      </c>
      <c r="J7663" s="38">
        <f t="shared" si="4383"/>
        <v>0</v>
      </c>
      <c r="K7663" s="38">
        <f t="shared" si="4384"/>
        <v>1.7746724700000001</v>
      </c>
      <c r="L7663" s="39">
        <f t="shared" si="4368"/>
        <v>1.7746724700000001</v>
      </c>
      <c r="M7663" s="56">
        <f t="shared" si="4369"/>
        <v>29.845609588598737</v>
      </c>
      <c r="N7663" s="38">
        <f t="shared" si="4370"/>
        <v>0.51394653658103606</v>
      </c>
      <c r="O7663" s="38">
        <f t="shared" si="4371"/>
        <v>0.12030754212024082</v>
      </c>
      <c r="P7663" s="38">
        <f t="shared" si="4372"/>
        <v>1.654364927879759</v>
      </c>
      <c r="Q7663" s="38" t="s">
        <v>2</v>
      </c>
      <c r="R7663" s="38" t="s">
        <v>2</v>
      </c>
      <c r="S7663" s="38">
        <f t="shared" si="4398"/>
        <v>0</v>
      </c>
      <c r="T7663" s="39">
        <f t="shared" si="4373"/>
        <v>0</v>
      </c>
      <c r="U7663" s="56">
        <f t="shared" si="4385"/>
        <v>57578.606018504048</v>
      </c>
      <c r="V7663" s="38">
        <f t="shared" si="4395"/>
        <v>29.845609588599473</v>
      </c>
      <c r="W7663" s="38">
        <f t="shared" si="4396"/>
        <v>0</v>
      </c>
      <c r="X7663" s="38">
        <f t="shared" si="4374"/>
        <v>1.7746724700000438</v>
      </c>
      <c r="Y7663" s="38">
        <f t="shared" si="4386"/>
        <v>0</v>
      </c>
      <c r="Z7663" s="38">
        <f t="shared" si="4387"/>
        <v>-4.3742787170231168E-14</v>
      </c>
      <c r="AA7663" s="39">
        <f t="shared" si="4388"/>
        <v>4.3742787170231168E-14</v>
      </c>
      <c r="AB7663" s="56">
        <f t="shared" si="4375"/>
        <v>33.80000000000004</v>
      </c>
      <c r="AC7663" s="38">
        <f t="shared" si="4397"/>
        <v>-0.60000000000000142</v>
      </c>
      <c r="AD7663" s="38">
        <f t="shared" si="4376"/>
        <v>0</v>
      </c>
      <c r="AE7663" s="38">
        <f t="shared" si="4377"/>
        <v>0</v>
      </c>
      <c r="AF7663" s="38">
        <f t="shared" si="4389"/>
        <v>1.7746724700000001</v>
      </c>
      <c r="AG7663" s="38">
        <f t="shared" si="4390"/>
        <v>0</v>
      </c>
      <c r="AH7663" s="38">
        <f t="shared" si="4391"/>
        <v>0</v>
      </c>
      <c r="AI7663" s="38">
        <f t="shared" si="4378"/>
        <v>1.7746724700000438</v>
      </c>
      <c r="AJ7663" s="38">
        <f t="shared" si="4379"/>
        <v>29.845609588599473</v>
      </c>
      <c r="AK7663" s="38">
        <f t="shared" si="4380"/>
        <v>57578.606018504048</v>
      </c>
      <c r="AL7663" s="38">
        <f t="shared" si="4392"/>
        <v>-4.3742787170231168E-14</v>
      </c>
      <c r="AM7663" s="38" t="str">
        <f t="shared" si="4381"/>
        <v>N</v>
      </c>
      <c r="AN7663" s="38">
        <f t="shared" si="4393"/>
        <v>0</v>
      </c>
      <c r="AO7663" s="39">
        <f t="shared" si="4394"/>
        <v>0</v>
      </c>
      <c r="AP7663" s="32"/>
    </row>
    <row r="7664" spans="1:42" x14ac:dyDescent="0.2">
      <c r="A7664" s="51">
        <v>43055.208333333336</v>
      </c>
      <c r="B7664" s="52">
        <f t="shared" si="4400"/>
        <v>5</v>
      </c>
      <c r="C7664" s="52">
        <v>32.9</v>
      </c>
      <c r="D7664" s="38">
        <f t="shared" si="4365"/>
        <v>32.9</v>
      </c>
      <c r="E7664" s="38">
        <f t="shared" si="4366"/>
        <v>32.9</v>
      </c>
      <c r="F7664" s="38">
        <v>2.0790999999999999</v>
      </c>
      <c r="G7664" s="38">
        <v>-1.5167529999999999E-2</v>
      </c>
      <c r="H7664" s="38">
        <f t="shared" si="4367"/>
        <v>2.0639324700000001</v>
      </c>
      <c r="I7664" s="38">
        <f t="shared" si="4382"/>
        <v>0</v>
      </c>
      <c r="J7664" s="38">
        <f t="shared" si="4383"/>
        <v>0</v>
      </c>
      <c r="K7664" s="38">
        <f t="shared" si="4384"/>
        <v>2.0639324700000001</v>
      </c>
      <c r="L7664" s="39">
        <f t="shared" si="4368"/>
        <v>2.0639324700000001</v>
      </c>
      <c r="M7664" s="56">
        <f t="shared" si="4369"/>
        <v>34.710248656109641</v>
      </c>
      <c r="N7664" s="38">
        <f t="shared" si="4370"/>
        <v>0.59771645902279824</v>
      </c>
      <c r="O7664" s="38">
        <f t="shared" si="4371"/>
        <v>0.13991688425067958</v>
      </c>
      <c r="P7664" s="38">
        <f t="shared" si="4372"/>
        <v>1.9240155857493204</v>
      </c>
      <c r="Q7664" s="38" t="s">
        <v>2</v>
      </c>
      <c r="R7664" s="38" t="s">
        <v>2</v>
      </c>
      <c r="S7664" s="38">
        <f t="shared" si="4398"/>
        <v>0</v>
      </c>
      <c r="T7664" s="39">
        <f t="shared" si="4373"/>
        <v>0</v>
      </c>
      <c r="U7664" s="56">
        <f t="shared" si="4385"/>
        <v>57613.31626716016</v>
      </c>
      <c r="V7664" s="38">
        <f t="shared" si="4395"/>
        <v>34.710248656112526</v>
      </c>
      <c r="W7664" s="38">
        <f t="shared" si="4396"/>
        <v>0</v>
      </c>
      <c r="X7664" s="38">
        <f t="shared" si="4374"/>
        <v>2.0639324700001715</v>
      </c>
      <c r="Y7664" s="38">
        <f t="shared" si="4386"/>
        <v>0</v>
      </c>
      <c r="Z7664" s="38">
        <f t="shared" si="4387"/>
        <v>-1.7141843500212417E-13</v>
      </c>
      <c r="AA7664" s="39">
        <f t="shared" si="4388"/>
        <v>1.7141843500212417E-13</v>
      </c>
      <c r="AB7664" s="56">
        <f t="shared" si="4375"/>
        <v>32.900000000000169</v>
      </c>
      <c r="AC7664" s="38">
        <f t="shared" si="4397"/>
        <v>-0.89999999999987068</v>
      </c>
      <c r="AD7664" s="38">
        <f t="shared" si="4376"/>
        <v>-1.7053025658242404E-13</v>
      </c>
      <c r="AE7664" s="38">
        <f t="shared" si="4377"/>
        <v>-1.7053025658242404E-13</v>
      </c>
      <c r="AF7664" s="38">
        <f t="shared" si="4389"/>
        <v>2.0639324700001707</v>
      </c>
      <c r="AG7664" s="38">
        <f t="shared" si="4390"/>
        <v>0</v>
      </c>
      <c r="AH7664" s="38">
        <f t="shared" si="4391"/>
        <v>0</v>
      </c>
      <c r="AI7664" s="38">
        <f t="shared" si="4378"/>
        <v>2.0639324700001715</v>
      </c>
      <c r="AJ7664" s="38">
        <f t="shared" si="4379"/>
        <v>34.710248656112526</v>
      </c>
      <c r="AK7664" s="38">
        <f t="shared" si="4380"/>
        <v>57613.31626716016</v>
      </c>
      <c r="AL7664" s="38">
        <f t="shared" si="4392"/>
        <v>0</v>
      </c>
      <c r="AM7664" s="38" t="str">
        <f t="shared" si="4381"/>
        <v>N</v>
      </c>
      <c r="AN7664" s="38">
        <f t="shared" si="4393"/>
        <v>0</v>
      </c>
      <c r="AO7664" s="39">
        <f t="shared" si="4394"/>
        <v>0</v>
      </c>
      <c r="AP7664" s="32"/>
    </row>
    <row r="7665" spans="1:42" x14ac:dyDescent="0.2">
      <c r="A7665" s="51">
        <v>43055.25</v>
      </c>
      <c r="B7665" s="52">
        <f t="shared" si="4400"/>
        <v>6</v>
      </c>
      <c r="C7665" s="52">
        <v>33.6</v>
      </c>
      <c r="D7665" s="38">
        <f t="shared" si="4365"/>
        <v>33.6</v>
      </c>
      <c r="E7665" s="38">
        <f t="shared" si="4366"/>
        <v>33.6</v>
      </c>
      <c r="F7665" s="38">
        <v>2.0061800000000001</v>
      </c>
      <c r="G7665" s="38">
        <v>-1.5167529999999999E-2</v>
      </c>
      <c r="H7665" s="38">
        <f t="shared" si="4367"/>
        <v>1.99101247</v>
      </c>
      <c r="I7665" s="38">
        <f t="shared" si="4382"/>
        <v>0</v>
      </c>
      <c r="J7665" s="38">
        <f t="shared" si="4383"/>
        <v>0</v>
      </c>
      <c r="K7665" s="38">
        <f t="shared" si="4384"/>
        <v>1.99101247</v>
      </c>
      <c r="L7665" s="39">
        <f t="shared" si="4368"/>
        <v>1.99101247</v>
      </c>
      <c r="M7665" s="56">
        <f t="shared" si="4369"/>
        <v>33.483914282871396</v>
      </c>
      <c r="N7665" s="38">
        <f t="shared" si="4370"/>
        <v>0.57659876993874482</v>
      </c>
      <c r="O7665" s="38">
        <f t="shared" si="4371"/>
        <v>0.13497353491737532</v>
      </c>
      <c r="P7665" s="38">
        <f t="shared" si="4372"/>
        <v>1.8560389350826247</v>
      </c>
      <c r="Q7665" s="38" t="s">
        <v>2</v>
      </c>
      <c r="R7665" s="38" t="s">
        <v>2</v>
      </c>
      <c r="S7665" s="38">
        <f t="shared" si="4398"/>
        <v>0</v>
      </c>
      <c r="T7665" s="39">
        <f t="shared" si="4373"/>
        <v>0</v>
      </c>
      <c r="U7665" s="56">
        <f t="shared" si="4385"/>
        <v>57646.800181443032</v>
      </c>
      <c r="V7665" s="38">
        <f t="shared" si="4395"/>
        <v>33.48391428287141</v>
      </c>
      <c r="W7665" s="38">
        <f t="shared" si="4396"/>
        <v>0</v>
      </c>
      <c r="X7665" s="38">
        <f t="shared" si="4374"/>
        <v>1.9910124700000009</v>
      </c>
      <c r="Y7665" s="38">
        <f t="shared" si="4386"/>
        <v>0</v>
      </c>
      <c r="Z7665" s="38">
        <f t="shared" si="4387"/>
        <v>0</v>
      </c>
      <c r="AA7665" s="39">
        <f t="shared" si="4388"/>
        <v>0</v>
      </c>
      <c r="AB7665" s="56">
        <f t="shared" si="4375"/>
        <v>33.6</v>
      </c>
      <c r="AC7665" s="38">
        <f t="shared" si="4397"/>
        <v>0.69999999999983231</v>
      </c>
      <c r="AD7665" s="38">
        <f t="shared" si="4376"/>
        <v>0</v>
      </c>
      <c r="AE7665" s="38">
        <f t="shared" si="4377"/>
        <v>0</v>
      </c>
      <c r="AF7665" s="38">
        <f t="shared" si="4389"/>
        <v>1.99101247</v>
      </c>
      <c r="AG7665" s="38">
        <f t="shared" si="4390"/>
        <v>0</v>
      </c>
      <c r="AH7665" s="38">
        <f t="shared" si="4391"/>
        <v>0</v>
      </c>
      <c r="AI7665" s="38">
        <f t="shared" si="4378"/>
        <v>1.9910124700000009</v>
      </c>
      <c r="AJ7665" s="38">
        <f t="shared" si="4379"/>
        <v>33.48391428287141</v>
      </c>
      <c r="AK7665" s="38">
        <f t="shared" si="4380"/>
        <v>57646.800181443032</v>
      </c>
      <c r="AL7665" s="38">
        <f t="shared" si="4392"/>
        <v>0</v>
      </c>
      <c r="AM7665" s="38" t="str">
        <f t="shared" si="4381"/>
        <v>N</v>
      </c>
      <c r="AN7665" s="38">
        <f t="shared" si="4393"/>
        <v>0</v>
      </c>
      <c r="AO7665" s="39">
        <f t="shared" si="4394"/>
        <v>0</v>
      </c>
      <c r="AP7665" s="32"/>
    </row>
    <row r="7666" spans="1:42" x14ac:dyDescent="0.2">
      <c r="A7666" s="51">
        <v>43055.291666666664</v>
      </c>
      <c r="B7666" s="52">
        <f t="shared" si="4400"/>
        <v>7</v>
      </c>
      <c r="C7666" s="52">
        <v>34.700000000000003</v>
      </c>
      <c r="D7666" s="38">
        <f t="shared" si="4365"/>
        <v>34.700000000000003</v>
      </c>
      <c r="E7666" s="38">
        <f t="shared" si="4366"/>
        <v>34.700000000000003</v>
      </c>
      <c r="F7666" s="38">
        <v>1.3883399999999999</v>
      </c>
      <c r="G7666" s="38">
        <v>10.401069999999999</v>
      </c>
      <c r="H7666" s="38">
        <f t="shared" si="4367"/>
        <v>11.789409999999998</v>
      </c>
      <c r="I7666" s="38">
        <f t="shared" si="4382"/>
        <v>0</v>
      </c>
      <c r="J7666" s="38">
        <f t="shared" si="4383"/>
        <v>0</v>
      </c>
      <c r="K7666" s="38">
        <f t="shared" si="4384"/>
        <v>11.789409999999998</v>
      </c>
      <c r="L7666" s="39">
        <f t="shared" si="4368"/>
        <v>11.789409999999998</v>
      </c>
      <c r="M7666" s="56">
        <f t="shared" si="4369"/>
        <v>198.26877020294441</v>
      </c>
      <c r="N7666" s="38">
        <f t="shared" si="4370"/>
        <v>3.4142223651183539</v>
      </c>
      <c r="O7666" s="38">
        <f t="shared" si="4371"/>
        <v>0.79922068106899069</v>
      </c>
      <c r="P7666" s="38">
        <f t="shared" si="4372"/>
        <v>10.990189318931007</v>
      </c>
      <c r="Q7666" s="38" t="s">
        <v>2</v>
      </c>
      <c r="R7666" s="38" t="s">
        <v>2</v>
      </c>
      <c r="S7666" s="38">
        <f t="shared" si="4398"/>
        <v>0</v>
      </c>
      <c r="T7666" s="39">
        <f t="shared" si="4373"/>
        <v>0</v>
      </c>
      <c r="U7666" s="56">
        <f t="shared" si="4385"/>
        <v>57845.068951645975</v>
      </c>
      <c r="V7666" s="38">
        <f t="shared" si="4395"/>
        <v>198.26877020294341</v>
      </c>
      <c r="W7666" s="38">
        <f t="shared" si="4396"/>
        <v>0</v>
      </c>
      <c r="X7666" s="38">
        <f t="shared" si="4374"/>
        <v>11.789409999999938</v>
      </c>
      <c r="Y7666" s="38">
        <f t="shared" si="4386"/>
        <v>0</v>
      </c>
      <c r="Z7666" s="38">
        <f t="shared" si="4387"/>
        <v>6.0396132539608516E-14</v>
      </c>
      <c r="AA7666" s="39">
        <f t="shared" si="4388"/>
        <v>-6.0396132539608516E-14</v>
      </c>
      <c r="AB7666" s="56">
        <f t="shared" si="4375"/>
        <v>34.699999999999946</v>
      </c>
      <c r="AC7666" s="38">
        <f t="shared" si="4397"/>
        <v>1.0999999999999446</v>
      </c>
      <c r="AD7666" s="38">
        <f t="shared" si="4376"/>
        <v>5.6843418860808015E-14</v>
      </c>
      <c r="AE7666" s="38">
        <f t="shared" si="4377"/>
        <v>5.6843418860808015E-14</v>
      </c>
      <c r="AF7666" s="38">
        <f t="shared" si="4389"/>
        <v>11.789409999999942</v>
      </c>
      <c r="AG7666" s="38">
        <f t="shared" si="4390"/>
        <v>0</v>
      </c>
      <c r="AH7666" s="38">
        <f t="shared" si="4391"/>
        <v>0</v>
      </c>
      <c r="AI7666" s="38">
        <f t="shared" si="4378"/>
        <v>11.789409999999938</v>
      </c>
      <c r="AJ7666" s="38">
        <f t="shared" si="4379"/>
        <v>198.26877020294341</v>
      </c>
      <c r="AK7666" s="38">
        <f t="shared" si="4380"/>
        <v>57845.068951645975</v>
      </c>
      <c r="AL7666" s="38">
        <f t="shared" si="4392"/>
        <v>0</v>
      </c>
      <c r="AM7666" s="38" t="str">
        <f t="shared" si="4381"/>
        <v>Y</v>
      </c>
      <c r="AN7666" s="38">
        <f t="shared" si="4393"/>
        <v>0</v>
      </c>
      <c r="AO7666" s="39">
        <f t="shared" si="4394"/>
        <v>0</v>
      </c>
      <c r="AP7666" s="32"/>
    </row>
    <row r="7667" spans="1:42" x14ac:dyDescent="0.2">
      <c r="A7667" s="51">
        <v>43055.333333333336</v>
      </c>
      <c r="B7667" s="52">
        <f t="shared" si="4400"/>
        <v>8</v>
      </c>
      <c r="C7667" s="52">
        <v>35.799999999999997</v>
      </c>
      <c r="D7667" s="38">
        <f t="shared" si="4365"/>
        <v>35.799999999999997</v>
      </c>
      <c r="E7667" s="38">
        <f t="shared" si="4366"/>
        <v>35</v>
      </c>
      <c r="F7667" s="38">
        <v>1.9451000000000001</v>
      </c>
      <c r="G7667" s="38">
        <v>22.821549999999998</v>
      </c>
      <c r="H7667" s="38">
        <f t="shared" si="4367"/>
        <v>24.766649999999998</v>
      </c>
      <c r="I7667" s="38">
        <f t="shared" si="4382"/>
        <v>0.79999999999999716</v>
      </c>
      <c r="J7667" s="38">
        <f t="shared" si="4383"/>
        <v>0</v>
      </c>
      <c r="K7667" s="38">
        <f t="shared" si="4384"/>
        <v>23.966650000000001</v>
      </c>
      <c r="L7667" s="39">
        <f t="shared" si="4368"/>
        <v>21.454425684355236</v>
      </c>
      <c r="M7667" s="56">
        <f t="shared" si="4369"/>
        <v>360.81047277578585</v>
      </c>
      <c r="N7667" s="38">
        <f t="shared" si="4370"/>
        <v>6.2132184733837654</v>
      </c>
      <c r="O7667" s="38">
        <f t="shared" si="4371"/>
        <v>1.4544256843552343</v>
      </c>
      <c r="P7667" s="38">
        <f t="shared" si="4372"/>
        <v>20</v>
      </c>
      <c r="Q7667" s="38" t="s">
        <v>2</v>
      </c>
      <c r="R7667" s="38" t="s">
        <v>2</v>
      </c>
      <c r="S7667" s="38">
        <f t="shared" si="4398"/>
        <v>0</v>
      </c>
      <c r="T7667" s="39">
        <f t="shared" si="4373"/>
        <v>0</v>
      </c>
      <c r="U7667" s="56">
        <f t="shared" si="4385"/>
        <v>58205.879424421764</v>
      </c>
      <c r="V7667" s="38">
        <f t="shared" si="4395"/>
        <v>360.81047277578909</v>
      </c>
      <c r="W7667" s="38">
        <f t="shared" si="4396"/>
        <v>0</v>
      </c>
      <c r="X7667" s="38">
        <f t="shared" si="4374"/>
        <v>21.454425684355428</v>
      </c>
      <c r="Y7667" s="38">
        <f t="shared" si="4386"/>
        <v>0</v>
      </c>
      <c r="Z7667" s="38">
        <f t="shared" si="4387"/>
        <v>2.5122243156445734</v>
      </c>
      <c r="AA7667" s="39">
        <f t="shared" si="4388"/>
        <v>-2.5122243156445734</v>
      </c>
      <c r="AB7667" s="56">
        <f t="shared" si="4375"/>
        <v>32.487775684355427</v>
      </c>
      <c r="AC7667" s="38">
        <f t="shared" si="4397"/>
        <v>-2.2122243156445194</v>
      </c>
      <c r="AD7667" s="38">
        <f t="shared" si="4376"/>
        <v>3.3122243156445705</v>
      </c>
      <c r="AE7667" s="38">
        <f t="shared" si="4377"/>
        <v>3.3122243156445705</v>
      </c>
      <c r="AF7667" s="38">
        <f t="shared" si="4389"/>
        <v>21.454425684355428</v>
      </c>
      <c r="AG7667" s="38">
        <f t="shared" si="4390"/>
        <v>0</v>
      </c>
      <c r="AH7667" s="38">
        <f t="shared" si="4391"/>
        <v>0</v>
      </c>
      <c r="AI7667" s="38">
        <f t="shared" si="4378"/>
        <v>21.454425684355428</v>
      </c>
      <c r="AJ7667" s="38">
        <f t="shared" si="4379"/>
        <v>360.81047277578909</v>
      </c>
      <c r="AK7667" s="38">
        <f t="shared" si="4380"/>
        <v>58205.879424421764</v>
      </c>
      <c r="AL7667" s="38">
        <f t="shared" si="4392"/>
        <v>0</v>
      </c>
      <c r="AM7667" s="38" t="str">
        <f t="shared" si="4381"/>
        <v>Y</v>
      </c>
      <c r="AN7667" s="38">
        <f t="shared" si="4393"/>
        <v>0</v>
      </c>
      <c r="AO7667" s="39">
        <f t="shared" si="4394"/>
        <v>0</v>
      </c>
      <c r="AP7667" s="32"/>
    </row>
    <row r="7668" spans="1:42" x14ac:dyDescent="0.2">
      <c r="A7668" s="51">
        <v>43055.375</v>
      </c>
      <c r="B7668" s="52">
        <f t="shared" si="4400"/>
        <v>9</v>
      </c>
      <c r="C7668" s="52">
        <v>38.200000000000003</v>
      </c>
      <c r="D7668" s="38">
        <f t="shared" si="4365"/>
        <v>38.200000000000003</v>
      </c>
      <c r="E7668" s="38">
        <f t="shared" si="4366"/>
        <v>35</v>
      </c>
      <c r="F7668" s="38">
        <v>1.84677</v>
      </c>
      <c r="G7668" s="38">
        <v>33.404940000000003</v>
      </c>
      <c r="H7668" s="38">
        <f t="shared" si="4367"/>
        <v>35.251710000000003</v>
      </c>
      <c r="I7668" s="38">
        <f t="shared" si="4382"/>
        <v>3.2000000000000028</v>
      </c>
      <c r="J7668" s="38">
        <f t="shared" si="4383"/>
        <v>0</v>
      </c>
      <c r="K7668" s="38">
        <f t="shared" si="4384"/>
        <v>32.05171</v>
      </c>
      <c r="L7668" s="39">
        <f t="shared" si="4368"/>
        <v>21.454425684355236</v>
      </c>
      <c r="M7668" s="56">
        <f t="shared" si="4369"/>
        <v>360.81047277578585</v>
      </c>
      <c r="N7668" s="38">
        <f t="shared" si="4370"/>
        <v>6.2132184733837654</v>
      </c>
      <c r="O7668" s="38">
        <f t="shared" si="4371"/>
        <v>1.4544256843552343</v>
      </c>
      <c r="P7668" s="38">
        <f t="shared" si="4372"/>
        <v>20</v>
      </c>
      <c r="Q7668" s="38" t="s">
        <v>2</v>
      </c>
      <c r="R7668" s="38" t="s">
        <v>2</v>
      </c>
      <c r="S7668" s="38">
        <f t="shared" si="4398"/>
        <v>0</v>
      </c>
      <c r="T7668" s="39">
        <f t="shared" si="4373"/>
        <v>0</v>
      </c>
      <c r="U7668" s="56">
        <f t="shared" si="4385"/>
        <v>58566.689897197553</v>
      </c>
      <c r="V7668" s="38">
        <f t="shared" si="4395"/>
        <v>360.81047277578909</v>
      </c>
      <c r="W7668" s="38">
        <f t="shared" si="4396"/>
        <v>0</v>
      </c>
      <c r="X7668" s="38">
        <f t="shared" si="4374"/>
        <v>21.454425684355428</v>
      </c>
      <c r="Y7668" s="38">
        <f t="shared" si="4386"/>
        <v>0</v>
      </c>
      <c r="Z7668" s="38">
        <f t="shared" si="4387"/>
        <v>10.597284315644572</v>
      </c>
      <c r="AA7668" s="39">
        <f t="shared" si="4388"/>
        <v>-10.597284315644572</v>
      </c>
      <c r="AB7668" s="56">
        <f t="shared" si="4375"/>
        <v>24.402715684355428</v>
      </c>
      <c r="AC7668" s="38">
        <f t="shared" si="4397"/>
        <v>-8.0850599999999986</v>
      </c>
      <c r="AD7668" s="38">
        <f t="shared" si="4376"/>
        <v>13.797284315644575</v>
      </c>
      <c r="AE7668" s="38">
        <f t="shared" si="4377"/>
        <v>13.797284315644575</v>
      </c>
      <c r="AF7668" s="38">
        <f t="shared" si="4389"/>
        <v>21.454425684355428</v>
      </c>
      <c r="AG7668" s="38">
        <f t="shared" si="4390"/>
        <v>0</v>
      </c>
      <c r="AH7668" s="38">
        <f t="shared" si="4391"/>
        <v>0</v>
      </c>
      <c r="AI7668" s="38">
        <f t="shared" si="4378"/>
        <v>21.454425684355428</v>
      </c>
      <c r="AJ7668" s="38">
        <f t="shared" si="4379"/>
        <v>360.81047277578909</v>
      </c>
      <c r="AK7668" s="38">
        <f t="shared" si="4380"/>
        <v>58566.689897197553</v>
      </c>
      <c r="AL7668" s="38">
        <f t="shared" si="4392"/>
        <v>0</v>
      </c>
      <c r="AM7668" s="38" t="str">
        <f t="shared" si="4381"/>
        <v>Y</v>
      </c>
      <c r="AN7668" s="38">
        <f t="shared" si="4393"/>
        <v>0</v>
      </c>
      <c r="AO7668" s="39">
        <f t="shared" si="4394"/>
        <v>0</v>
      </c>
      <c r="AP7668" s="32"/>
    </row>
    <row r="7669" spans="1:42" x14ac:dyDescent="0.2">
      <c r="A7669" s="51">
        <v>43055.416666666664</v>
      </c>
      <c r="B7669" s="52">
        <f t="shared" si="4400"/>
        <v>10</v>
      </c>
      <c r="C7669" s="52">
        <v>41.3</v>
      </c>
      <c r="D7669" s="38">
        <f t="shared" si="4365"/>
        <v>41.3</v>
      </c>
      <c r="E7669" s="38">
        <f t="shared" si="4366"/>
        <v>35</v>
      </c>
      <c r="F7669" s="38">
        <v>2.23787</v>
      </c>
      <c r="G7669" s="38">
        <v>42.357140000000001</v>
      </c>
      <c r="H7669" s="38">
        <f t="shared" si="4367"/>
        <v>44.595010000000002</v>
      </c>
      <c r="I7669" s="38">
        <f t="shared" si="4382"/>
        <v>6.2999999999999972</v>
      </c>
      <c r="J7669" s="38">
        <f t="shared" si="4383"/>
        <v>0</v>
      </c>
      <c r="K7669" s="38">
        <f t="shared" si="4384"/>
        <v>38.295010000000005</v>
      </c>
      <c r="L7669" s="39">
        <f t="shared" si="4368"/>
        <v>21.454425684355236</v>
      </c>
      <c r="M7669" s="56">
        <f t="shared" si="4369"/>
        <v>360.81047277578585</v>
      </c>
      <c r="N7669" s="38">
        <f t="shared" si="4370"/>
        <v>6.2132184733837654</v>
      </c>
      <c r="O7669" s="38">
        <f t="shared" si="4371"/>
        <v>1.4544256843552343</v>
      </c>
      <c r="P7669" s="38">
        <f t="shared" si="4372"/>
        <v>20</v>
      </c>
      <c r="Q7669" s="38" t="s">
        <v>2</v>
      </c>
      <c r="R7669" s="38" t="s">
        <v>2</v>
      </c>
      <c r="S7669" s="38">
        <f t="shared" si="4398"/>
        <v>0</v>
      </c>
      <c r="T7669" s="39">
        <f t="shared" si="4373"/>
        <v>0</v>
      </c>
      <c r="U7669" s="56">
        <f t="shared" si="4385"/>
        <v>58927.500369973342</v>
      </c>
      <c r="V7669" s="38">
        <f t="shared" si="4395"/>
        <v>360.81047277578909</v>
      </c>
      <c r="W7669" s="38">
        <f t="shared" si="4396"/>
        <v>0</v>
      </c>
      <c r="X7669" s="38">
        <f t="shared" si="4374"/>
        <v>21.454425684355428</v>
      </c>
      <c r="Y7669" s="38">
        <f t="shared" si="4386"/>
        <v>0</v>
      </c>
      <c r="Z7669" s="38">
        <f t="shared" si="4387"/>
        <v>16.840584315644577</v>
      </c>
      <c r="AA7669" s="39">
        <f t="shared" si="4388"/>
        <v>-16.840584315644577</v>
      </c>
      <c r="AB7669" s="56">
        <f t="shared" si="4375"/>
        <v>18.159415684355423</v>
      </c>
      <c r="AC7669" s="38">
        <f t="shared" si="4397"/>
        <v>-6.243300000000005</v>
      </c>
      <c r="AD7669" s="38">
        <f t="shared" si="4376"/>
        <v>23.140584315644574</v>
      </c>
      <c r="AE7669" s="38">
        <f t="shared" si="4377"/>
        <v>23.140584315644574</v>
      </c>
      <c r="AF7669" s="38">
        <f t="shared" si="4389"/>
        <v>21.454425684355428</v>
      </c>
      <c r="AG7669" s="38">
        <f t="shared" si="4390"/>
        <v>0</v>
      </c>
      <c r="AH7669" s="38">
        <f t="shared" si="4391"/>
        <v>0</v>
      </c>
      <c r="AI7669" s="38">
        <f t="shared" si="4378"/>
        <v>21.454425684355428</v>
      </c>
      <c r="AJ7669" s="38">
        <f t="shared" si="4379"/>
        <v>360.81047277578909</v>
      </c>
      <c r="AK7669" s="38">
        <f t="shared" si="4380"/>
        <v>58927.500369973342</v>
      </c>
      <c r="AL7669" s="38">
        <f t="shared" si="4392"/>
        <v>0</v>
      </c>
      <c r="AM7669" s="38" t="str">
        <f t="shared" si="4381"/>
        <v>Y</v>
      </c>
      <c r="AN7669" s="38">
        <f t="shared" si="4393"/>
        <v>0</v>
      </c>
      <c r="AO7669" s="39">
        <f t="shared" si="4394"/>
        <v>0</v>
      </c>
      <c r="AP7669" s="32"/>
    </row>
    <row r="7670" spans="1:42" x14ac:dyDescent="0.2">
      <c r="A7670" s="51">
        <v>43055.458333333336</v>
      </c>
      <c r="B7670" s="52">
        <f t="shared" si="4400"/>
        <v>11</v>
      </c>
      <c r="C7670" s="52">
        <v>41.5</v>
      </c>
      <c r="D7670" s="38">
        <f t="shared" si="4365"/>
        <v>41.5</v>
      </c>
      <c r="E7670" s="38">
        <f t="shared" si="4366"/>
        <v>35</v>
      </c>
      <c r="F7670" s="38">
        <v>2.7665700000000002</v>
      </c>
      <c r="G7670" s="38">
        <v>45.934460000000001</v>
      </c>
      <c r="H7670" s="38">
        <f t="shared" si="4367"/>
        <v>48.701030000000003</v>
      </c>
      <c r="I7670" s="38">
        <f t="shared" si="4382"/>
        <v>6.5</v>
      </c>
      <c r="J7670" s="38">
        <f t="shared" si="4383"/>
        <v>0</v>
      </c>
      <c r="K7670" s="38">
        <f t="shared" si="4384"/>
        <v>42.201030000000003</v>
      </c>
      <c r="L7670" s="39">
        <f t="shared" si="4368"/>
        <v>21.454425684355236</v>
      </c>
      <c r="M7670" s="56">
        <f t="shared" si="4369"/>
        <v>360.81047277578585</v>
      </c>
      <c r="N7670" s="38">
        <f t="shared" si="4370"/>
        <v>6.2132184733837654</v>
      </c>
      <c r="O7670" s="38">
        <f t="shared" si="4371"/>
        <v>1.4544256843552343</v>
      </c>
      <c r="P7670" s="38">
        <f t="shared" si="4372"/>
        <v>20</v>
      </c>
      <c r="Q7670" s="38" t="s">
        <v>2</v>
      </c>
      <c r="R7670" s="38" t="s">
        <v>2</v>
      </c>
      <c r="S7670" s="38">
        <f t="shared" si="4398"/>
        <v>0</v>
      </c>
      <c r="T7670" s="39">
        <f t="shared" si="4373"/>
        <v>0</v>
      </c>
      <c r="U7670" s="56">
        <f t="shared" si="4385"/>
        <v>59288.310842749132</v>
      </c>
      <c r="V7670" s="38">
        <f t="shared" si="4395"/>
        <v>360.81047277578909</v>
      </c>
      <c r="W7670" s="38">
        <f t="shared" si="4396"/>
        <v>0</v>
      </c>
      <c r="X7670" s="38">
        <f t="shared" si="4374"/>
        <v>21.454425684355428</v>
      </c>
      <c r="Y7670" s="38">
        <f t="shared" si="4386"/>
        <v>0</v>
      </c>
      <c r="Z7670" s="38">
        <f t="shared" si="4387"/>
        <v>20.746604315644575</v>
      </c>
      <c r="AA7670" s="39">
        <f t="shared" si="4388"/>
        <v>-20.746604315644575</v>
      </c>
      <c r="AB7670" s="56">
        <f t="shared" si="4375"/>
        <v>14.253395684355425</v>
      </c>
      <c r="AC7670" s="38">
        <f t="shared" si="4397"/>
        <v>-3.906019999999998</v>
      </c>
      <c r="AD7670" s="38">
        <f t="shared" si="4376"/>
        <v>27.246604315644575</v>
      </c>
      <c r="AE7670" s="38">
        <f t="shared" si="4377"/>
        <v>27.246604315644575</v>
      </c>
      <c r="AF7670" s="38">
        <f t="shared" si="4389"/>
        <v>21.454425684355428</v>
      </c>
      <c r="AG7670" s="38">
        <f t="shared" si="4390"/>
        <v>0</v>
      </c>
      <c r="AH7670" s="38">
        <f t="shared" si="4391"/>
        <v>0</v>
      </c>
      <c r="AI7670" s="38">
        <f t="shared" si="4378"/>
        <v>21.454425684355428</v>
      </c>
      <c r="AJ7670" s="38">
        <f t="shared" si="4379"/>
        <v>360.81047277578909</v>
      </c>
      <c r="AK7670" s="38">
        <f t="shared" si="4380"/>
        <v>59288.310842749132</v>
      </c>
      <c r="AL7670" s="38">
        <f t="shared" si="4392"/>
        <v>0</v>
      </c>
      <c r="AM7670" s="38" t="str">
        <f t="shared" si="4381"/>
        <v>Y</v>
      </c>
      <c r="AN7670" s="38">
        <f t="shared" si="4393"/>
        <v>0</v>
      </c>
      <c r="AO7670" s="39">
        <f t="shared" si="4394"/>
        <v>0</v>
      </c>
      <c r="AP7670" s="32"/>
    </row>
    <row r="7671" spans="1:42" x14ac:dyDescent="0.2">
      <c r="A7671" s="51">
        <v>43055.5</v>
      </c>
      <c r="B7671" s="52">
        <f t="shared" si="4400"/>
        <v>12</v>
      </c>
      <c r="C7671" s="52">
        <v>42.7</v>
      </c>
      <c r="D7671" s="38">
        <f t="shared" si="4365"/>
        <v>42.7</v>
      </c>
      <c r="E7671" s="38">
        <f t="shared" si="4366"/>
        <v>35</v>
      </c>
      <c r="F7671" s="38">
        <v>2.60222</v>
      </c>
      <c r="G7671" s="38">
        <v>45.941969999999998</v>
      </c>
      <c r="H7671" s="38">
        <f t="shared" si="4367"/>
        <v>48.54419</v>
      </c>
      <c r="I7671" s="38">
        <f t="shared" si="4382"/>
        <v>7.7000000000000028</v>
      </c>
      <c r="J7671" s="38">
        <f t="shared" si="4383"/>
        <v>0</v>
      </c>
      <c r="K7671" s="38">
        <f t="shared" si="4384"/>
        <v>40.844189999999998</v>
      </c>
      <c r="L7671" s="39">
        <f t="shared" si="4368"/>
        <v>21.454425684355236</v>
      </c>
      <c r="M7671" s="56">
        <f t="shared" si="4369"/>
        <v>360.81047277578585</v>
      </c>
      <c r="N7671" s="38">
        <f t="shared" si="4370"/>
        <v>6.2132184733837654</v>
      </c>
      <c r="O7671" s="38">
        <f t="shared" si="4371"/>
        <v>1.4544256843552343</v>
      </c>
      <c r="P7671" s="38">
        <f t="shared" si="4372"/>
        <v>20</v>
      </c>
      <c r="Q7671" s="38" t="s">
        <v>2</v>
      </c>
      <c r="R7671" s="38" t="s">
        <v>2</v>
      </c>
      <c r="S7671" s="38">
        <f t="shared" si="4398"/>
        <v>0</v>
      </c>
      <c r="T7671" s="39">
        <f t="shared" si="4373"/>
        <v>0</v>
      </c>
      <c r="U7671" s="56">
        <f t="shared" si="4385"/>
        <v>59649.121315524921</v>
      </c>
      <c r="V7671" s="38">
        <f t="shared" si="4395"/>
        <v>360.81047277578909</v>
      </c>
      <c r="W7671" s="38">
        <f t="shared" si="4396"/>
        <v>0</v>
      </c>
      <c r="X7671" s="38">
        <f t="shared" si="4374"/>
        <v>21.454425684355428</v>
      </c>
      <c r="Y7671" s="38">
        <f t="shared" si="4386"/>
        <v>0</v>
      </c>
      <c r="Z7671" s="38">
        <f t="shared" si="4387"/>
        <v>19.38976431564457</v>
      </c>
      <c r="AA7671" s="39">
        <f t="shared" si="4388"/>
        <v>-19.38976431564457</v>
      </c>
      <c r="AB7671" s="56">
        <f t="shared" si="4375"/>
        <v>15.61023568435543</v>
      </c>
      <c r="AC7671" s="38">
        <f t="shared" si="4397"/>
        <v>1.3568400000000054</v>
      </c>
      <c r="AD7671" s="38">
        <f t="shared" si="4376"/>
        <v>27.089764315644572</v>
      </c>
      <c r="AE7671" s="38">
        <f t="shared" si="4377"/>
        <v>27.089764315644572</v>
      </c>
      <c r="AF7671" s="38">
        <f t="shared" si="4389"/>
        <v>21.454425684355428</v>
      </c>
      <c r="AG7671" s="38">
        <f t="shared" si="4390"/>
        <v>0</v>
      </c>
      <c r="AH7671" s="38">
        <f t="shared" si="4391"/>
        <v>0</v>
      </c>
      <c r="AI7671" s="38">
        <f t="shared" si="4378"/>
        <v>21.454425684355428</v>
      </c>
      <c r="AJ7671" s="38">
        <f t="shared" si="4379"/>
        <v>360.81047277578909</v>
      </c>
      <c r="AK7671" s="38">
        <f t="shared" si="4380"/>
        <v>59649.121315524921</v>
      </c>
      <c r="AL7671" s="38">
        <f t="shared" si="4392"/>
        <v>0</v>
      </c>
      <c r="AM7671" s="38" t="str">
        <f t="shared" si="4381"/>
        <v>Y</v>
      </c>
      <c r="AN7671" s="38">
        <f t="shared" si="4393"/>
        <v>0</v>
      </c>
      <c r="AO7671" s="39">
        <f t="shared" si="4394"/>
        <v>0</v>
      </c>
      <c r="AP7671" s="32"/>
    </row>
    <row r="7672" spans="1:42" x14ac:dyDescent="0.2">
      <c r="A7672" s="51">
        <v>43055.541666666664</v>
      </c>
      <c r="B7672" s="52">
        <f t="shared" si="4400"/>
        <v>13</v>
      </c>
      <c r="C7672" s="52">
        <v>42.6</v>
      </c>
      <c r="D7672" s="38">
        <f t="shared" si="4365"/>
        <v>42.6</v>
      </c>
      <c r="E7672" s="38">
        <f t="shared" si="4366"/>
        <v>35</v>
      </c>
      <c r="F7672" s="38">
        <v>2.9954499999999999</v>
      </c>
      <c r="G7672" s="38">
        <v>41.365490000000001</v>
      </c>
      <c r="H7672" s="38">
        <f t="shared" si="4367"/>
        <v>44.360939999999999</v>
      </c>
      <c r="I7672" s="38">
        <f t="shared" si="4382"/>
        <v>7.6000000000000014</v>
      </c>
      <c r="J7672" s="38">
        <f t="shared" si="4383"/>
        <v>0</v>
      </c>
      <c r="K7672" s="38">
        <f t="shared" si="4384"/>
        <v>36.760939999999998</v>
      </c>
      <c r="L7672" s="39">
        <f t="shared" si="4368"/>
        <v>21.454425684355236</v>
      </c>
      <c r="M7672" s="56">
        <f t="shared" si="4369"/>
        <v>360.81047277578585</v>
      </c>
      <c r="N7672" s="38">
        <f t="shared" si="4370"/>
        <v>6.2132184733837654</v>
      </c>
      <c r="O7672" s="38">
        <f t="shared" si="4371"/>
        <v>1.4544256843552343</v>
      </c>
      <c r="P7672" s="38">
        <f t="shared" si="4372"/>
        <v>20</v>
      </c>
      <c r="Q7672" s="38" t="s">
        <v>2</v>
      </c>
      <c r="R7672" s="38" t="s">
        <v>2</v>
      </c>
      <c r="S7672" s="38">
        <f t="shared" si="4398"/>
        <v>0</v>
      </c>
      <c r="T7672" s="39">
        <f t="shared" si="4373"/>
        <v>0</v>
      </c>
      <c r="U7672" s="56">
        <f t="shared" si="4385"/>
        <v>60009.93178830071</v>
      </c>
      <c r="V7672" s="38">
        <f t="shared" si="4395"/>
        <v>360.81047277578909</v>
      </c>
      <c r="W7672" s="38">
        <f t="shared" si="4396"/>
        <v>0</v>
      </c>
      <c r="X7672" s="38">
        <f t="shared" si="4374"/>
        <v>21.454425684355428</v>
      </c>
      <c r="Y7672" s="38">
        <f t="shared" si="4386"/>
        <v>0</v>
      </c>
      <c r="Z7672" s="38">
        <f t="shared" si="4387"/>
        <v>15.30651431564457</v>
      </c>
      <c r="AA7672" s="39">
        <f t="shared" si="4388"/>
        <v>-15.30651431564457</v>
      </c>
      <c r="AB7672" s="56">
        <f t="shared" si="4375"/>
        <v>19.69348568435543</v>
      </c>
      <c r="AC7672" s="38">
        <f t="shared" si="4397"/>
        <v>4.0832499999999996</v>
      </c>
      <c r="AD7672" s="38">
        <f t="shared" si="4376"/>
        <v>22.906514315644571</v>
      </c>
      <c r="AE7672" s="38">
        <f t="shared" si="4377"/>
        <v>22.906514315644571</v>
      </c>
      <c r="AF7672" s="38">
        <f t="shared" si="4389"/>
        <v>21.454425684355428</v>
      </c>
      <c r="AG7672" s="38">
        <f t="shared" si="4390"/>
        <v>0</v>
      </c>
      <c r="AH7672" s="38">
        <f t="shared" si="4391"/>
        <v>0</v>
      </c>
      <c r="AI7672" s="38">
        <f t="shared" si="4378"/>
        <v>21.454425684355428</v>
      </c>
      <c r="AJ7672" s="38">
        <f t="shared" si="4379"/>
        <v>360.81047277578909</v>
      </c>
      <c r="AK7672" s="38">
        <f t="shared" si="4380"/>
        <v>60009.93178830071</v>
      </c>
      <c r="AL7672" s="38">
        <f t="shared" si="4392"/>
        <v>0</v>
      </c>
      <c r="AM7672" s="38" t="str">
        <f t="shared" si="4381"/>
        <v>Y</v>
      </c>
      <c r="AN7672" s="38">
        <f t="shared" si="4393"/>
        <v>0</v>
      </c>
      <c r="AO7672" s="39">
        <f t="shared" si="4394"/>
        <v>0</v>
      </c>
      <c r="AP7672" s="32"/>
    </row>
    <row r="7673" spans="1:42" x14ac:dyDescent="0.2">
      <c r="A7673" s="51">
        <v>43055.583333333336</v>
      </c>
      <c r="B7673" s="52">
        <f t="shared" si="4400"/>
        <v>14</v>
      </c>
      <c r="C7673" s="52">
        <v>43.1</v>
      </c>
      <c r="D7673" s="38">
        <f t="shared" si="4365"/>
        <v>43.1</v>
      </c>
      <c r="E7673" s="38">
        <f t="shared" si="4366"/>
        <v>35</v>
      </c>
      <c r="F7673" s="38">
        <v>3.4464999999999999</v>
      </c>
      <c r="G7673" s="38">
        <v>35.589330000000004</v>
      </c>
      <c r="H7673" s="38">
        <f t="shared" si="4367"/>
        <v>39.035830000000004</v>
      </c>
      <c r="I7673" s="38">
        <f t="shared" si="4382"/>
        <v>8.1000000000000014</v>
      </c>
      <c r="J7673" s="38">
        <f t="shared" si="4383"/>
        <v>0</v>
      </c>
      <c r="K7673" s="38">
        <f t="shared" si="4384"/>
        <v>30.935830000000003</v>
      </c>
      <c r="L7673" s="39">
        <f t="shared" si="4368"/>
        <v>21.454425684355236</v>
      </c>
      <c r="M7673" s="56">
        <f t="shared" si="4369"/>
        <v>360.81047277578585</v>
      </c>
      <c r="N7673" s="38">
        <f t="shared" si="4370"/>
        <v>6.2132184733837654</v>
      </c>
      <c r="O7673" s="38">
        <f t="shared" si="4371"/>
        <v>1.4544256843552343</v>
      </c>
      <c r="P7673" s="38">
        <f t="shared" si="4372"/>
        <v>20</v>
      </c>
      <c r="Q7673" s="38" t="s">
        <v>2</v>
      </c>
      <c r="R7673" s="38" t="s">
        <v>2</v>
      </c>
      <c r="S7673" s="38">
        <f t="shared" si="4398"/>
        <v>0</v>
      </c>
      <c r="T7673" s="39">
        <f t="shared" si="4373"/>
        <v>0</v>
      </c>
      <c r="U7673" s="56">
        <f t="shared" si="4385"/>
        <v>60370.742261076499</v>
      </c>
      <c r="V7673" s="38">
        <f t="shared" si="4395"/>
        <v>360.81047277578909</v>
      </c>
      <c r="W7673" s="38">
        <f t="shared" si="4396"/>
        <v>0</v>
      </c>
      <c r="X7673" s="38">
        <f t="shared" si="4374"/>
        <v>21.454425684355428</v>
      </c>
      <c r="Y7673" s="38">
        <f t="shared" si="4386"/>
        <v>0</v>
      </c>
      <c r="Z7673" s="38">
        <f t="shared" si="4387"/>
        <v>9.4814043156445749</v>
      </c>
      <c r="AA7673" s="39">
        <f t="shared" si="4388"/>
        <v>-9.4814043156445749</v>
      </c>
      <c r="AB7673" s="56">
        <f t="shared" si="4375"/>
        <v>25.518595684355425</v>
      </c>
      <c r="AC7673" s="38">
        <f t="shared" si="4397"/>
        <v>5.8251099999999951</v>
      </c>
      <c r="AD7673" s="38">
        <f t="shared" si="4376"/>
        <v>17.581404315644576</v>
      </c>
      <c r="AE7673" s="38">
        <f t="shared" si="4377"/>
        <v>17.581404315644576</v>
      </c>
      <c r="AF7673" s="38">
        <f t="shared" si="4389"/>
        <v>21.454425684355428</v>
      </c>
      <c r="AG7673" s="38">
        <f t="shared" si="4390"/>
        <v>0</v>
      </c>
      <c r="AH7673" s="38">
        <f t="shared" si="4391"/>
        <v>0</v>
      </c>
      <c r="AI7673" s="38">
        <f t="shared" si="4378"/>
        <v>21.454425684355428</v>
      </c>
      <c r="AJ7673" s="38">
        <f t="shared" si="4379"/>
        <v>360.81047277578909</v>
      </c>
      <c r="AK7673" s="38">
        <f t="shared" si="4380"/>
        <v>60370.742261076499</v>
      </c>
      <c r="AL7673" s="38">
        <f t="shared" si="4392"/>
        <v>0</v>
      </c>
      <c r="AM7673" s="38" t="str">
        <f t="shared" si="4381"/>
        <v>Y</v>
      </c>
      <c r="AN7673" s="38">
        <f t="shared" si="4393"/>
        <v>0</v>
      </c>
      <c r="AO7673" s="39">
        <f t="shared" si="4394"/>
        <v>0</v>
      </c>
      <c r="AP7673" s="32"/>
    </row>
    <row r="7674" spans="1:42" x14ac:dyDescent="0.2">
      <c r="A7674" s="51">
        <v>43055.625</v>
      </c>
      <c r="B7674" s="52">
        <f t="shared" si="4400"/>
        <v>15</v>
      </c>
      <c r="C7674" s="52">
        <v>45</v>
      </c>
      <c r="D7674" s="38">
        <f t="shared" si="4365"/>
        <v>45</v>
      </c>
      <c r="E7674" s="38">
        <f t="shared" si="4366"/>
        <v>35</v>
      </c>
      <c r="F7674" s="38">
        <v>3.3340299999999998</v>
      </c>
      <c r="G7674" s="38">
        <v>24.859970000000001</v>
      </c>
      <c r="H7674" s="38">
        <f t="shared" si="4367"/>
        <v>28.193999999999999</v>
      </c>
      <c r="I7674" s="38">
        <f t="shared" si="4382"/>
        <v>10</v>
      </c>
      <c r="J7674" s="38">
        <f t="shared" si="4383"/>
        <v>0</v>
      </c>
      <c r="K7674" s="38">
        <f t="shared" si="4384"/>
        <v>18.193999999999999</v>
      </c>
      <c r="L7674" s="39">
        <f t="shared" si="4368"/>
        <v>18.193999999999999</v>
      </c>
      <c r="M7674" s="56">
        <f t="shared" si="4369"/>
        <v>305.97816218728258</v>
      </c>
      <c r="N7674" s="38">
        <f t="shared" si="4370"/>
        <v>5.2689966428314348</v>
      </c>
      <c r="O7674" s="38">
        <f t="shared" si="4371"/>
        <v>1.233396842706227</v>
      </c>
      <c r="P7674" s="38">
        <f t="shared" si="4372"/>
        <v>16.960603157293772</v>
      </c>
      <c r="Q7674" s="38" t="s">
        <v>2</v>
      </c>
      <c r="R7674" s="38" t="s">
        <v>2</v>
      </c>
      <c r="S7674" s="38">
        <f t="shared" si="4398"/>
        <v>0</v>
      </c>
      <c r="T7674" s="39">
        <f t="shared" si="4373"/>
        <v>0</v>
      </c>
      <c r="U7674" s="56">
        <f t="shared" si="4385"/>
        <v>60676.720423263781</v>
      </c>
      <c r="V7674" s="38">
        <f t="shared" si="4395"/>
        <v>305.97816218728258</v>
      </c>
      <c r="W7674" s="38">
        <f t="shared" si="4396"/>
        <v>0</v>
      </c>
      <c r="X7674" s="38">
        <f t="shared" si="4374"/>
        <v>18.193999999999999</v>
      </c>
      <c r="Y7674" s="38">
        <f t="shared" si="4386"/>
        <v>0</v>
      </c>
      <c r="Z7674" s="38">
        <f t="shared" si="4387"/>
        <v>0</v>
      </c>
      <c r="AA7674" s="39">
        <f t="shared" si="4388"/>
        <v>0</v>
      </c>
      <c r="AB7674" s="56">
        <f t="shared" si="4375"/>
        <v>35</v>
      </c>
      <c r="AC7674" s="38">
        <f t="shared" si="4397"/>
        <v>9.4814043156445749</v>
      </c>
      <c r="AD7674" s="38">
        <f t="shared" si="4376"/>
        <v>10</v>
      </c>
      <c r="AE7674" s="38">
        <f t="shared" si="4377"/>
        <v>10</v>
      </c>
      <c r="AF7674" s="38">
        <f t="shared" si="4389"/>
        <v>18.193999999999999</v>
      </c>
      <c r="AG7674" s="38">
        <f t="shared" si="4390"/>
        <v>0</v>
      </c>
      <c r="AH7674" s="38">
        <f t="shared" si="4391"/>
        <v>0</v>
      </c>
      <c r="AI7674" s="38">
        <f t="shared" si="4378"/>
        <v>18.193999999999999</v>
      </c>
      <c r="AJ7674" s="38">
        <f t="shared" si="4379"/>
        <v>305.97816218728258</v>
      </c>
      <c r="AK7674" s="38">
        <f t="shared" si="4380"/>
        <v>60676.720423263781</v>
      </c>
      <c r="AL7674" s="38">
        <f t="shared" si="4392"/>
        <v>0</v>
      </c>
      <c r="AM7674" s="38" t="str">
        <f t="shared" si="4381"/>
        <v>Y</v>
      </c>
      <c r="AN7674" s="38">
        <f t="shared" si="4393"/>
        <v>0</v>
      </c>
      <c r="AO7674" s="39">
        <f t="shared" si="4394"/>
        <v>0</v>
      </c>
      <c r="AP7674" s="32"/>
    </row>
    <row r="7675" spans="1:42" x14ac:dyDescent="0.2">
      <c r="A7675" s="51">
        <v>43055.666666666664</v>
      </c>
      <c r="B7675" s="52">
        <f t="shared" si="4400"/>
        <v>16</v>
      </c>
      <c r="C7675" s="52">
        <v>44.3</v>
      </c>
      <c r="D7675" s="38">
        <f t="shared" si="4365"/>
        <v>44.3</v>
      </c>
      <c r="E7675" s="38">
        <f t="shared" si="4366"/>
        <v>35</v>
      </c>
      <c r="F7675" s="38">
        <v>2.2435700000000001</v>
      </c>
      <c r="G7675" s="38">
        <v>12.067130000000001</v>
      </c>
      <c r="H7675" s="38">
        <f t="shared" si="4367"/>
        <v>14.310700000000001</v>
      </c>
      <c r="I7675" s="38">
        <f t="shared" si="4382"/>
        <v>9.2999999999999972</v>
      </c>
      <c r="J7675" s="38">
        <f t="shared" si="4383"/>
        <v>0</v>
      </c>
      <c r="K7675" s="38">
        <f t="shared" si="4384"/>
        <v>5.0107000000000035</v>
      </c>
      <c r="L7675" s="39">
        <f t="shared" si="4368"/>
        <v>5.0107000000000035</v>
      </c>
      <c r="M7675" s="56">
        <f t="shared" si="4369"/>
        <v>84.267603455634713</v>
      </c>
      <c r="N7675" s="38">
        <f t="shared" si="4370"/>
        <v>1.4511026425324549</v>
      </c>
      <c r="O7675" s="38">
        <f t="shared" si="4371"/>
        <v>0.33968239857909727</v>
      </c>
      <c r="P7675" s="38">
        <f t="shared" si="4372"/>
        <v>4.6710176014209068</v>
      </c>
      <c r="Q7675" s="38" t="s">
        <v>2</v>
      </c>
      <c r="R7675" s="38" t="s">
        <v>2</v>
      </c>
      <c r="S7675" s="38">
        <f t="shared" si="4398"/>
        <v>0</v>
      </c>
      <c r="T7675" s="39">
        <f t="shared" si="4373"/>
        <v>0</v>
      </c>
      <c r="U7675" s="56">
        <f t="shared" si="4385"/>
        <v>60760.988026719417</v>
      </c>
      <c r="V7675" s="38">
        <f t="shared" si="4395"/>
        <v>84.267603455635253</v>
      </c>
      <c r="W7675" s="38">
        <f t="shared" si="4396"/>
        <v>0</v>
      </c>
      <c r="X7675" s="38">
        <f t="shared" si="4374"/>
        <v>5.0107000000000355</v>
      </c>
      <c r="Y7675" s="38">
        <f t="shared" si="4386"/>
        <v>0</v>
      </c>
      <c r="Z7675" s="38">
        <f t="shared" si="4387"/>
        <v>-3.1974423109204508E-14</v>
      </c>
      <c r="AA7675" s="39">
        <f t="shared" si="4388"/>
        <v>3.1974423109204508E-14</v>
      </c>
      <c r="AB7675" s="56">
        <f t="shared" si="4375"/>
        <v>35.000000000000028</v>
      </c>
      <c r="AC7675" s="38">
        <f t="shared" si="4397"/>
        <v>0</v>
      </c>
      <c r="AD7675" s="38">
        <f t="shared" si="4376"/>
        <v>9.2999999999999687</v>
      </c>
      <c r="AE7675" s="38">
        <f t="shared" si="4377"/>
        <v>9.2999999999999687</v>
      </c>
      <c r="AF7675" s="38">
        <f t="shared" si="4389"/>
        <v>5.0107000000000319</v>
      </c>
      <c r="AG7675" s="38">
        <f t="shared" si="4390"/>
        <v>0</v>
      </c>
      <c r="AH7675" s="38">
        <f t="shared" si="4391"/>
        <v>0</v>
      </c>
      <c r="AI7675" s="38">
        <f t="shared" si="4378"/>
        <v>5.0107000000000355</v>
      </c>
      <c r="AJ7675" s="38">
        <f t="shared" si="4379"/>
        <v>84.267603455635253</v>
      </c>
      <c r="AK7675" s="38">
        <f t="shared" si="4380"/>
        <v>60760.988026719417</v>
      </c>
      <c r="AL7675" s="38">
        <f t="shared" si="4392"/>
        <v>0</v>
      </c>
      <c r="AM7675" s="38" t="str">
        <f t="shared" si="4381"/>
        <v>N</v>
      </c>
      <c r="AN7675" s="38">
        <f t="shared" si="4393"/>
        <v>0</v>
      </c>
      <c r="AO7675" s="39">
        <f t="shared" si="4394"/>
        <v>0</v>
      </c>
      <c r="AP7675" s="32"/>
    </row>
    <row r="7676" spans="1:42" x14ac:dyDescent="0.2">
      <c r="A7676" s="51">
        <v>43055.708333333336</v>
      </c>
      <c r="B7676" s="52">
        <f t="shared" si="4400"/>
        <v>17</v>
      </c>
      <c r="C7676" s="52">
        <v>45.1</v>
      </c>
      <c r="D7676" s="38">
        <f t="shared" si="4365"/>
        <v>45.1</v>
      </c>
      <c r="E7676" s="38">
        <f t="shared" si="4366"/>
        <v>35</v>
      </c>
      <c r="F7676" s="38">
        <v>2.0413700000000001</v>
      </c>
      <c r="G7676" s="38">
        <v>0.29662717000000005</v>
      </c>
      <c r="H7676" s="38">
        <f t="shared" si="4367"/>
        <v>2.3379971700000004</v>
      </c>
      <c r="I7676" s="38">
        <f t="shared" si="4382"/>
        <v>10.100000000000001</v>
      </c>
      <c r="J7676" s="38">
        <f t="shared" si="4383"/>
        <v>7.762002830000001</v>
      </c>
      <c r="K7676" s="38">
        <f t="shared" si="4384"/>
        <v>0</v>
      </c>
      <c r="L7676" s="39">
        <f t="shared" si="4368"/>
        <v>0</v>
      </c>
      <c r="M7676" s="56">
        <f t="shared" si="4369"/>
        <v>0</v>
      </c>
      <c r="N7676" s="38">
        <f t="shared" si="4370"/>
        <v>0</v>
      </c>
      <c r="O7676" s="38">
        <f t="shared" si="4371"/>
        <v>0</v>
      </c>
      <c r="P7676" s="38">
        <f t="shared" si="4372"/>
        <v>0</v>
      </c>
      <c r="Q7676" s="38" t="s">
        <v>2</v>
      </c>
      <c r="R7676" s="38" t="s">
        <v>2</v>
      </c>
      <c r="S7676" s="38">
        <f t="shared" si="4398"/>
        <v>7.762002830000001</v>
      </c>
      <c r="T7676" s="39">
        <f t="shared" si="4373"/>
        <v>388.32666538814317</v>
      </c>
      <c r="U7676" s="56">
        <f t="shared" si="4385"/>
        <v>60372.661361331273</v>
      </c>
      <c r="V7676" s="38">
        <f t="shared" si="4395"/>
        <v>0</v>
      </c>
      <c r="W7676" s="38">
        <f t="shared" si="4396"/>
        <v>388.32666538814374</v>
      </c>
      <c r="X7676" s="38">
        <f t="shared" si="4374"/>
        <v>0</v>
      </c>
      <c r="Y7676" s="38">
        <f t="shared" si="4386"/>
        <v>7.7620028300000135</v>
      </c>
      <c r="Z7676" s="38">
        <f t="shared" si="4387"/>
        <v>0</v>
      </c>
      <c r="AA7676" s="39">
        <f t="shared" si="4388"/>
        <v>0</v>
      </c>
      <c r="AB7676" s="56">
        <f t="shared" si="4375"/>
        <v>35</v>
      </c>
      <c r="AC7676" s="38">
        <f t="shared" si="4397"/>
        <v>0</v>
      </c>
      <c r="AD7676" s="38">
        <f t="shared" si="4376"/>
        <v>10.100000000000001</v>
      </c>
      <c r="AE7676" s="38">
        <f t="shared" si="4377"/>
        <v>2.3379971700000004</v>
      </c>
      <c r="AF7676" s="38">
        <f t="shared" si="4389"/>
        <v>0</v>
      </c>
      <c r="AG7676" s="38">
        <f t="shared" si="4390"/>
        <v>7.7620028300000001</v>
      </c>
      <c r="AH7676" s="38">
        <f t="shared" si="4391"/>
        <v>7.7620028300000135</v>
      </c>
      <c r="AI7676" s="38">
        <f t="shared" si="4378"/>
        <v>0</v>
      </c>
      <c r="AJ7676" s="38">
        <f t="shared" si="4379"/>
        <v>0</v>
      </c>
      <c r="AK7676" s="38">
        <f t="shared" si="4380"/>
        <v>60372.661361331273</v>
      </c>
      <c r="AL7676" s="38">
        <f t="shared" si="4392"/>
        <v>0</v>
      </c>
      <c r="AM7676" s="38" t="str">
        <f t="shared" si="4381"/>
        <v>N</v>
      </c>
      <c r="AN7676" s="38">
        <f t="shared" si="4393"/>
        <v>0</v>
      </c>
      <c r="AO7676" s="39">
        <f t="shared" si="4394"/>
        <v>0</v>
      </c>
      <c r="AP7676" s="32"/>
    </row>
    <row r="7677" spans="1:42" x14ac:dyDescent="0.2">
      <c r="A7677" s="51">
        <v>43055.75</v>
      </c>
      <c r="B7677" s="52">
        <f t="shared" si="4400"/>
        <v>18</v>
      </c>
      <c r="C7677" s="52">
        <v>45.2</v>
      </c>
      <c r="D7677" s="38">
        <f t="shared" si="4365"/>
        <v>45.2</v>
      </c>
      <c r="E7677" s="38">
        <f t="shared" si="4366"/>
        <v>35</v>
      </c>
      <c r="F7677" s="38">
        <v>1.30497</v>
      </c>
      <c r="G7677" s="38">
        <v>-1.5167529999999999E-2</v>
      </c>
      <c r="H7677" s="38">
        <f t="shared" si="4367"/>
        <v>1.2898024699999999</v>
      </c>
      <c r="I7677" s="38">
        <f t="shared" si="4382"/>
        <v>10.200000000000003</v>
      </c>
      <c r="J7677" s="38">
        <f t="shared" si="4383"/>
        <v>8.9101975300000031</v>
      </c>
      <c r="K7677" s="38">
        <f t="shared" si="4384"/>
        <v>0</v>
      </c>
      <c r="L7677" s="39">
        <f t="shared" si="4368"/>
        <v>0</v>
      </c>
      <c r="M7677" s="56">
        <f t="shared" si="4369"/>
        <v>0</v>
      </c>
      <c r="N7677" s="38">
        <f t="shared" si="4370"/>
        <v>0</v>
      </c>
      <c r="O7677" s="38">
        <f t="shared" si="4371"/>
        <v>0</v>
      </c>
      <c r="P7677" s="38">
        <f t="shared" si="4372"/>
        <v>0</v>
      </c>
      <c r="Q7677" s="38" t="s">
        <v>2</v>
      </c>
      <c r="R7677" s="38" t="s">
        <v>2</v>
      </c>
      <c r="S7677" s="38">
        <f t="shared" si="4398"/>
        <v>8.9101975300000031</v>
      </c>
      <c r="T7677" s="39">
        <f t="shared" si="4373"/>
        <v>445.76990894688583</v>
      </c>
      <c r="U7677" s="56">
        <f t="shared" si="4385"/>
        <v>59926.891452384385</v>
      </c>
      <c r="V7677" s="38">
        <f t="shared" si="4395"/>
        <v>0</v>
      </c>
      <c r="W7677" s="38">
        <f t="shared" si="4396"/>
        <v>445.76990894688788</v>
      </c>
      <c r="X7677" s="38">
        <f t="shared" si="4374"/>
        <v>0</v>
      </c>
      <c r="Y7677" s="38">
        <f t="shared" si="4386"/>
        <v>8.910197530000044</v>
      </c>
      <c r="Z7677" s="38">
        <f t="shared" si="4387"/>
        <v>0</v>
      </c>
      <c r="AA7677" s="39">
        <f t="shared" si="4388"/>
        <v>0</v>
      </c>
      <c r="AB7677" s="56">
        <f t="shared" si="4375"/>
        <v>35</v>
      </c>
      <c r="AC7677" s="38">
        <f t="shared" si="4397"/>
        <v>0</v>
      </c>
      <c r="AD7677" s="38">
        <f t="shared" si="4376"/>
        <v>10.200000000000003</v>
      </c>
      <c r="AE7677" s="38">
        <f t="shared" si="4377"/>
        <v>1.2898024699999999</v>
      </c>
      <c r="AF7677" s="38">
        <f t="shared" si="4389"/>
        <v>0</v>
      </c>
      <c r="AG7677" s="38">
        <f t="shared" si="4390"/>
        <v>8.9101975300000049</v>
      </c>
      <c r="AH7677" s="38">
        <f t="shared" si="4391"/>
        <v>8.910197530000044</v>
      </c>
      <c r="AI7677" s="38">
        <f t="shared" si="4378"/>
        <v>0</v>
      </c>
      <c r="AJ7677" s="38">
        <f t="shared" si="4379"/>
        <v>0</v>
      </c>
      <c r="AK7677" s="38">
        <f t="shared" si="4380"/>
        <v>59926.891452384385</v>
      </c>
      <c r="AL7677" s="38">
        <f t="shared" si="4392"/>
        <v>0</v>
      </c>
      <c r="AM7677" s="38" t="str">
        <f t="shared" si="4381"/>
        <v>N</v>
      </c>
      <c r="AN7677" s="38">
        <f t="shared" si="4393"/>
        <v>0</v>
      </c>
      <c r="AO7677" s="39">
        <f t="shared" si="4394"/>
        <v>0</v>
      </c>
      <c r="AP7677" s="32"/>
    </row>
    <row r="7678" spans="1:42" x14ac:dyDescent="0.2">
      <c r="A7678" s="51">
        <v>43055.791666666664</v>
      </c>
      <c r="B7678" s="52">
        <f t="shared" si="4400"/>
        <v>19</v>
      </c>
      <c r="C7678" s="52">
        <v>46.1</v>
      </c>
      <c r="D7678" s="38">
        <f t="shared" si="4365"/>
        <v>46.1</v>
      </c>
      <c r="E7678" s="38">
        <f t="shared" si="4366"/>
        <v>35</v>
      </c>
      <c r="F7678" s="38">
        <v>1.37208</v>
      </c>
      <c r="G7678" s="38">
        <v>-1.5167529999999999E-2</v>
      </c>
      <c r="H7678" s="38">
        <f t="shared" si="4367"/>
        <v>1.3569124699999999</v>
      </c>
      <c r="I7678" s="38">
        <f t="shared" si="4382"/>
        <v>11.100000000000001</v>
      </c>
      <c r="J7678" s="38">
        <f t="shared" si="4383"/>
        <v>9.7430875300000022</v>
      </c>
      <c r="K7678" s="38">
        <f t="shared" si="4384"/>
        <v>0</v>
      </c>
      <c r="L7678" s="39">
        <f t="shared" si="4368"/>
        <v>0</v>
      </c>
      <c r="M7678" s="56">
        <f t="shared" si="4369"/>
        <v>0</v>
      </c>
      <c r="N7678" s="38">
        <f t="shared" si="4370"/>
        <v>0</v>
      </c>
      <c r="O7678" s="38">
        <f t="shared" si="4371"/>
        <v>0</v>
      </c>
      <c r="P7678" s="38">
        <f t="shared" si="4372"/>
        <v>0</v>
      </c>
      <c r="Q7678" s="38" t="s">
        <v>2</v>
      </c>
      <c r="R7678" s="38" t="s">
        <v>2</v>
      </c>
      <c r="S7678" s="38">
        <f t="shared" si="4398"/>
        <v>9.7430875300000022</v>
      </c>
      <c r="T7678" s="39">
        <f t="shared" si="4373"/>
        <v>487.43871575085478</v>
      </c>
      <c r="U7678" s="56">
        <f t="shared" si="4385"/>
        <v>59439.452736633531</v>
      </c>
      <c r="V7678" s="38">
        <f t="shared" si="4395"/>
        <v>0</v>
      </c>
      <c r="W7678" s="38">
        <f t="shared" si="4396"/>
        <v>487.43871575085359</v>
      </c>
      <c r="X7678" s="38">
        <f t="shared" si="4374"/>
        <v>0</v>
      </c>
      <c r="Y7678" s="38">
        <f t="shared" si="4386"/>
        <v>9.7430875299999791</v>
      </c>
      <c r="Z7678" s="38">
        <f t="shared" si="4387"/>
        <v>0</v>
      </c>
      <c r="AA7678" s="39">
        <f t="shared" si="4388"/>
        <v>0</v>
      </c>
      <c r="AB7678" s="56">
        <f t="shared" si="4375"/>
        <v>35</v>
      </c>
      <c r="AC7678" s="38">
        <f t="shared" si="4397"/>
        <v>0</v>
      </c>
      <c r="AD7678" s="38">
        <f t="shared" si="4376"/>
        <v>11.100000000000001</v>
      </c>
      <c r="AE7678" s="38">
        <f t="shared" si="4377"/>
        <v>1.3569124699999999</v>
      </c>
      <c r="AF7678" s="38">
        <f t="shared" si="4389"/>
        <v>0</v>
      </c>
      <c r="AG7678" s="38">
        <f t="shared" si="4390"/>
        <v>9.7430875300000039</v>
      </c>
      <c r="AH7678" s="38">
        <f t="shared" si="4391"/>
        <v>9.7430875299999791</v>
      </c>
      <c r="AI7678" s="38">
        <f t="shared" si="4378"/>
        <v>0</v>
      </c>
      <c r="AJ7678" s="38">
        <f t="shared" si="4379"/>
        <v>0</v>
      </c>
      <c r="AK7678" s="38">
        <f t="shared" si="4380"/>
        <v>59439.452736633531</v>
      </c>
      <c r="AL7678" s="38">
        <f t="shared" si="4392"/>
        <v>0</v>
      </c>
      <c r="AM7678" s="38" t="str">
        <f t="shared" si="4381"/>
        <v>N</v>
      </c>
      <c r="AN7678" s="38">
        <f t="shared" si="4393"/>
        <v>0</v>
      </c>
      <c r="AO7678" s="39">
        <f t="shared" si="4394"/>
        <v>0</v>
      </c>
      <c r="AP7678" s="32"/>
    </row>
    <row r="7679" spans="1:42" x14ac:dyDescent="0.2">
      <c r="A7679" s="51">
        <v>43055.833333333336</v>
      </c>
      <c r="B7679" s="52">
        <f t="shared" si="4400"/>
        <v>20</v>
      </c>
      <c r="C7679" s="52">
        <v>47</v>
      </c>
      <c r="D7679" s="38">
        <f t="shared" si="4365"/>
        <v>47</v>
      </c>
      <c r="E7679" s="38">
        <f t="shared" si="4366"/>
        <v>35</v>
      </c>
      <c r="F7679" s="38">
        <v>1.2713399999999999</v>
      </c>
      <c r="G7679" s="38">
        <v>-1.5167529999999999E-2</v>
      </c>
      <c r="H7679" s="38">
        <f t="shared" si="4367"/>
        <v>1.2561724699999999</v>
      </c>
      <c r="I7679" s="38">
        <f t="shared" si="4382"/>
        <v>12</v>
      </c>
      <c r="J7679" s="38">
        <f t="shared" si="4383"/>
        <v>10.743827530000001</v>
      </c>
      <c r="K7679" s="38">
        <f t="shared" si="4384"/>
        <v>0</v>
      </c>
      <c r="L7679" s="39">
        <f t="shared" si="4368"/>
        <v>0</v>
      </c>
      <c r="M7679" s="56">
        <f t="shared" si="4369"/>
        <v>0</v>
      </c>
      <c r="N7679" s="38">
        <f t="shared" si="4370"/>
        <v>0</v>
      </c>
      <c r="O7679" s="38">
        <f t="shared" si="4371"/>
        <v>0</v>
      </c>
      <c r="P7679" s="38">
        <f t="shared" si="4372"/>
        <v>0</v>
      </c>
      <c r="Q7679" s="38" t="s">
        <v>2</v>
      </c>
      <c r="R7679" s="38" t="s">
        <v>2</v>
      </c>
      <c r="S7679" s="38">
        <f t="shared" si="4398"/>
        <v>10.743827530000001</v>
      </c>
      <c r="T7679" s="39">
        <f t="shared" si="4373"/>
        <v>537.50492103727174</v>
      </c>
      <c r="U7679" s="56">
        <f t="shared" si="4385"/>
        <v>58901.947815596257</v>
      </c>
      <c r="V7679" s="38">
        <f t="shared" si="4395"/>
        <v>0</v>
      </c>
      <c r="W7679" s="38">
        <f t="shared" si="4396"/>
        <v>537.50492103727447</v>
      </c>
      <c r="X7679" s="38">
        <f t="shared" si="4374"/>
        <v>0</v>
      </c>
      <c r="Y7679" s="38">
        <f t="shared" si="4386"/>
        <v>10.743827530000056</v>
      </c>
      <c r="Z7679" s="38">
        <f t="shared" si="4387"/>
        <v>0</v>
      </c>
      <c r="AA7679" s="39">
        <f t="shared" si="4388"/>
        <v>0</v>
      </c>
      <c r="AB7679" s="56">
        <f t="shared" si="4375"/>
        <v>35</v>
      </c>
      <c r="AC7679" s="38">
        <f t="shared" si="4397"/>
        <v>0</v>
      </c>
      <c r="AD7679" s="38">
        <f t="shared" si="4376"/>
        <v>12</v>
      </c>
      <c r="AE7679" s="38">
        <f t="shared" si="4377"/>
        <v>1.2561724699999999</v>
      </c>
      <c r="AF7679" s="38">
        <f t="shared" si="4389"/>
        <v>0</v>
      </c>
      <c r="AG7679" s="38">
        <f t="shared" si="4390"/>
        <v>10.743827529999997</v>
      </c>
      <c r="AH7679" s="38">
        <f t="shared" si="4391"/>
        <v>10.743827530000056</v>
      </c>
      <c r="AI7679" s="38">
        <f t="shared" si="4378"/>
        <v>0</v>
      </c>
      <c r="AJ7679" s="38">
        <f t="shared" si="4379"/>
        <v>0</v>
      </c>
      <c r="AK7679" s="38">
        <f t="shared" si="4380"/>
        <v>58901.947815596257</v>
      </c>
      <c r="AL7679" s="38">
        <f t="shared" si="4392"/>
        <v>0</v>
      </c>
      <c r="AM7679" s="38" t="str">
        <f t="shared" si="4381"/>
        <v>N</v>
      </c>
      <c r="AN7679" s="38">
        <f t="shared" si="4393"/>
        <v>0</v>
      </c>
      <c r="AO7679" s="39">
        <f t="shared" si="4394"/>
        <v>-5.6843418860808015E-14</v>
      </c>
      <c r="AP7679" s="32"/>
    </row>
    <row r="7680" spans="1:42" x14ac:dyDescent="0.2">
      <c r="A7680" s="51">
        <v>43055.875</v>
      </c>
      <c r="B7680" s="52">
        <f t="shared" si="4400"/>
        <v>21</v>
      </c>
      <c r="C7680" s="52">
        <v>45</v>
      </c>
      <c r="D7680" s="38">
        <f t="shared" si="4365"/>
        <v>45</v>
      </c>
      <c r="E7680" s="38">
        <f t="shared" si="4366"/>
        <v>35</v>
      </c>
      <c r="F7680" s="38">
        <v>1.4156200000000001</v>
      </c>
      <c r="G7680" s="38">
        <v>-1.5167529999999999E-2</v>
      </c>
      <c r="H7680" s="38">
        <f t="shared" si="4367"/>
        <v>1.4004524700000001</v>
      </c>
      <c r="I7680" s="38">
        <f t="shared" si="4382"/>
        <v>10</v>
      </c>
      <c r="J7680" s="38">
        <f t="shared" si="4383"/>
        <v>8.5995475300000006</v>
      </c>
      <c r="K7680" s="38">
        <f t="shared" si="4384"/>
        <v>0</v>
      </c>
      <c r="L7680" s="39">
        <f t="shared" si="4368"/>
        <v>0</v>
      </c>
      <c r="M7680" s="56">
        <f t="shared" si="4369"/>
        <v>0</v>
      </c>
      <c r="N7680" s="38">
        <f t="shared" si="4370"/>
        <v>0</v>
      </c>
      <c r="O7680" s="38">
        <f t="shared" si="4371"/>
        <v>0</v>
      </c>
      <c r="P7680" s="38">
        <f t="shared" si="4372"/>
        <v>0</v>
      </c>
      <c r="Q7680" s="38" t="s">
        <v>2</v>
      </c>
      <c r="R7680" s="38" t="s">
        <v>2</v>
      </c>
      <c r="S7680" s="38">
        <f t="shared" si="4398"/>
        <v>8.5995475300000006</v>
      </c>
      <c r="T7680" s="39">
        <f t="shared" si="4373"/>
        <v>430.2283430334362</v>
      </c>
      <c r="U7680" s="56">
        <f t="shared" si="4385"/>
        <v>58471.719472562821</v>
      </c>
      <c r="V7680" s="38">
        <f t="shared" si="4395"/>
        <v>0</v>
      </c>
      <c r="W7680" s="38">
        <f t="shared" si="4396"/>
        <v>430.22834303343552</v>
      </c>
      <c r="X7680" s="38">
        <f t="shared" si="4374"/>
        <v>0</v>
      </c>
      <c r="Y7680" s="38">
        <f t="shared" si="4386"/>
        <v>8.5995475299999864</v>
      </c>
      <c r="Z7680" s="38">
        <f t="shared" si="4387"/>
        <v>0</v>
      </c>
      <c r="AA7680" s="39">
        <f t="shared" si="4388"/>
        <v>0</v>
      </c>
      <c r="AB7680" s="56">
        <f t="shared" si="4375"/>
        <v>35</v>
      </c>
      <c r="AC7680" s="38">
        <f t="shared" si="4397"/>
        <v>0</v>
      </c>
      <c r="AD7680" s="38">
        <f t="shared" si="4376"/>
        <v>10</v>
      </c>
      <c r="AE7680" s="38">
        <f t="shared" si="4377"/>
        <v>1.4004524700000001</v>
      </c>
      <c r="AF7680" s="38">
        <f t="shared" si="4389"/>
        <v>0</v>
      </c>
      <c r="AG7680" s="38">
        <f t="shared" si="4390"/>
        <v>8.5995475300000024</v>
      </c>
      <c r="AH7680" s="38">
        <f t="shared" si="4391"/>
        <v>8.5995475299999864</v>
      </c>
      <c r="AI7680" s="38">
        <f t="shared" si="4378"/>
        <v>0</v>
      </c>
      <c r="AJ7680" s="38">
        <f t="shared" si="4379"/>
        <v>0</v>
      </c>
      <c r="AK7680" s="38">
        <f t="shared" si="4380"/>
        <v>58471.719472562821</v>
      </c>
      <c r="AL7680" s="38">
        <f t="shared" si="4392"/>
        <v>0</v>
      </c>
      <c r="AM7680" s="38" t="str">
        <f t="shared" si="4381"/>
        <v>N</v>
      </c>
      <c r="AN7680" s="38">
        <f t="shared" si="4393"/>
        <v>0</v>
      </c>
      <c r="AO7680" s="39">
        <f t="shared" si="4394"/>
        <v>0</v>
      </c>
      <c r="AP7680" s="32"/>
    </row>
    <row r="7681" spans="1:42" x14ac:dyDescent="0.2">
      <c r="A7681" s="51">
        <v>43055.916666666664</v>
      </c>
      <c r="B7681" s="52">
        <f t="shared" si="4400"/>
        <v>22</v>
      </c>
      <c r="C7681" s="52">
        <v>44.5</v>
      </c>
      <c r="D7681" s="38">
        <f t="shared" si="4365"/>
        <v>44.5</v>
      </c>
      <c r="E7681" s="38">
        <f t="shared" si="4366"/>
        <v>35</v>
      </c>
      <c r="F7681" s="38">
        <v>1.05219</v>
      </c>
      <c r="G7681" s="38">
        <v>-1.5167529999999999E-2</v>
      </c>
      <c r="H7681" s="38">
        <f t="shared" si="4367"/>
        <v>1.0370224699999999</v>
      </c>
      <c r="I7681" s="38">
        <f t="shared" si="4382"/>
        <v>9.5</v>
      </c>
      <c r="J7681" s="38">
        <f t="shared" si="4383"/>
        <v>8.4629775299999999</v>
      </c>
      <c r="K7681" s="38">
        <f t="shared" si="4384"/>
        <v>0</v>
      </c>
      <c r="L7681" s="39">
        <f t="shared" si="4368"/>
        <v>0</v>
      </c>
      <c r="M7681" s="56">
        <f t="shared" si="4369"/>
        <v>0</v>
      </c>
      <c r="N7681" s="38">
        <f t="shared" si="4370"/>
        <v>0</v>
      </c>
      <c r="O7681" s="38">
        <f t="shared" si="4371"/>
        <v>0</v>
      </c>
      <c r="P7681" s="38">
        <f t="shared" si="4372"/>
        <v>0</v>
      </c>
      <c r="Q7681" s="38" t="s">
        <v>2</v>
      </c>
      <c r="R7681" s="38" t="s">
        <v>2</v>
      </c>
      <c r="S7681" s="38">
        <f t="shared" si="4398"/>
        <v>8.4629775299999999</v>
      </c>
      <c r="T7681" s="39">
        <f t="shared" si="4373"/>
        <v>423.39585741682646</v>
      </c>
      <c r="U7681" s="56">
        <f t="shared" si="4385"/>
        <v>58048.323615145993</v>
      </c>
      <c r="V7681" s="38">
        <f t="shared" si="4395"/>
        <v>0</v>
      </c>
      <c r="W7681" s="38">
        <f t="shared" si="4396"/>
        <v>423.39585741682822</v>
      </c>
      <c r="X7681" s="38">
        <f t="shared" si="4374"/>
        <v>0</v>
      </c>
      <c r="Y7681" s="38">
        <f t="shared" si="4386"/>
        <v>8.4629775300000354</v>
      </c>
      <c r="Z7681" s="38">
        <f t="shared" si="4387"/>
        <v>0</v>
      </c>
      <c r="AA7681" s="39">
        <f t="shared" si="4388"/>
        <v>0</v>
      </c>
      <c r="AB7681" s="56">
        <f t="shared" si="4375"/>
        <v>35</v>
      </c>
      <c r="AC7681" s="38">
        <f t="shared" si="4397"/>
        <v>0</v>
      </c>
      <c r="AD7681" s="38">
        <f t="shared" si="4376"/>
        <v>9.5</v>
      </c>
      <c r="AE7681" s="38">
        <f t="shared" si="4377"/>
        <v>1.0370224699999999</v>
      </c>
      <c r="AF7681" s="38">
        <f t="shared" si="4389"/>
        <v>0</v>
      </c>
      <c r="AG7681" s="38">
        <f t="shared" si="4390"/>
        <v>8.4629775300000034</v>
      </c>
      <c r="AH7681" s="38">
        <f t="shared" si="4391"/>
        <v>8.4629775300000354</v>
      </c>
      <c r="AI7681" s="38">
        <f t="shared" si="4378"/>
        <v>0</v>
      </c>
      <c r="AJ7681" s="38">
        <f t="shared" si="4379"/>
        <v>0</v>
      </c>
      <c r="AK7681" s="38">
        <f t="shared" si="4380"/>
        <v>58048.323615145993</v>
      </c>
      <c r="AL7681" s="38">
        <f t="shared" si="4392"/>
        <v>0</v>
      </c>
      <c r="AM7681" s="38" t="str">
        <f t="shared" si="4381"/>
        <v>N</v>
      </c>
      <c r="AN7681" s="38">
        <f t="shared" si="4393"/>
        <v>0</v>
      </c>
      <c r="AO7681" s="39">
        <f t="shared" si="4394"/>
        <v>0</v>
      </c>
      <c r="AP7681" s="32"/>
    </row>
    <row r="7682" spans="1:42" x14ac:dyDescent="0.2">
      <c r="A7682" s="51">
        <v>43055.958333333336</v>
      </c>
      <c r="B7682" s="52">
        <f t="shared" si="4400"/>
        <v>23</v>
      </c>
      <c r="C7682" s="52">
        <v>41.3</v>
      </c>
      <c r="D7682" s="38">
        <f t="shared" si="4365"/>
        <v>41.3</v>
      </c>
      <c r="E7682" s="38">
        <f t="shared" si="4366"/>
        <v>35</v>
      </c>
      <c r="F7682" s="38">
        <v>2.39758</v>
      </c>
      <c r="G7682" s="38">
        <v>-1.5167529999999999E-2</v>
      </c>
      <c r="H7682" s="38">
        <f t="shared" si="4367"/>
        <v>2.3824124700000002</v>
      </c>
      <c r="I7682" s="38">
        <f t="shared" si="4382"/>
        <v>6.2999999999999972</v>
      </c>
      <c r="J7682" s="38">
        <f t="shared" si="4383"/>
        <v>3.9175875299999969</v>
      </c>
      <c r="K7682" s="38">
        <f t="shared" si="4384"/>
        <v>0</v>
      </c>
      <c r="L7682" s="39">
        <f t="shared" si="4368"/>
        <v>0</v>
      </c>
      <c r="M7682" s="56">
        <f t="shared" si="4369"/>
        <v>0</v>
      </c>
      <c r="N7682" s="38">
        <f t="shared" si="4370"/>
        <v>0</v>
      </c>
      <c r="O7682" s="38">
        <f t="shared" si="4371"/>
        <v>0</v>
      </c>
      <c r="P7682" s="38">
        <f t="shared" si="4372"/>
        <v>0</v>
      </c>
      <c r="Q7682" s="38">
        <f>SUM(N7659:N7682)</f>
        <v>56.162960996187067</v>
      </c>
      <c r="R7682" s="38">
        <f>SUM(M7659:M7682)</f>
        <v>3261.4633778500074</v>
      </c>
      <c r="S7682" s="38">
        <f t="shared" si="4398"/>
        <v>3.9175875299999969</v>
      </c>
      <c r="T7682" s="39">
        <f t="shared" si="4373"/>
        <v>195.99370616192763</v>
      </c>
      <c r="U7682" s="56">
        <f t="shared" si="4385"/>
        <v>57852.329908984066</v>
      </c>
      <c r="V7682" s="38">
        <f t="shared" si="4395"/>
        <v>0</v>
      </c>
      <c r="W7682" s="38">
        <f t="shared" si="4396"/>
        <v>195.99370616192755</v>
      </c>
      <c r="X7682" s="38">
        <f t="shared" si="4374"/>
        <v>0</v>
      </c>
      <c r="Y7682" s="38">
        <f t="shared" si="4386"/>
        <v>3.9175875299999952</v>
      </c>
      <c r="Z7682" s="38">
        <f t="shared" si="4387"/>
        <v>0</v>
      </c>
      <c r="AA7682" s="39">
        <f t="shared" si="4388"/>
        <v>0</v>
      </c>
      <c r="AB7682" s="56">
        <f t="shared" si="4375"/>
        <v>35</v>
      </c>
      <c r="AC7682" s="38">
        <f t="shared" si="4397"/>
        <v>0</v>
      </c>
      <c r="AD7682" s="38">
        <f t="shared" si="4376"/>
        <v>6.2999999999999972</v>
      </c>
      <c r="AE7682" s="38">
        <f t="shared" si="4377"/>
        <v>2.3824124700000002</v>
      </c>
      <c r="AF7682" s="38">
        <f t="shared" si="4389"/>
        <v>0</v>
      </c>
      <c r="AG7682" s="38">
        <f t="shared" si="4390"/>
        <v>3.9175875299999987</v>
      </c>
      <c r="AH7682" s="38">
        <f t="shared" si="4391"/>
        <v>3.9175875299999952</v>
      </c>
      <c r="AI7682" s="38">
        <f t="shared" si="4378"/>
        <v>0</v>
      </c>
      <c r="AJ7682" s="38">
        <f t="shared" si="4379"/>
        <v>0</v>
      </c>
      <c r="AK7682" s="38">
        <f t="shared" si="4380"/>
        <v>57852.329908984066</v>
      </c>
      <c r="AL7682" s="38">
        <f t="shared" si="4392"/>
        <v>0</v>
      </c>
      <c r="AM7682" s="38" t="str">
        <f t="shared" si="4381"/>
        <v>N</v>
      </c>
      <c r="AN7682" s="38">
        <f t="shared" si="4393"/>
        <v>0</v>
      </c>
      <c r="AO7682" s="39">
        <f t="shared" si="4394"/>
        <v>0</v>
      </c>
      <c r="AP7682" s="32"/>
    </row>
    <row r="7683" spans="1:42" x14ac:dyDescent="0.2">
      <c r="A7683" s="51">
        <v>43056</v>
      </c>
      <c r="B7683" s="52">
        <v>0</v>
      </c>
      <c r="C7683" s="52">
        <v>38.6</v>
      </c>
      <c r="D7683" s="38">
        <f t="shared" ref="D7683:D7746" si="4401">C7683/$AQ$36*$AQ$37</f>
        <v>38.6</v>
      </c>
      <c r="E7683" s="38">
        <f t="shared" ref="E7683:E7746" si="4402">IF(D7683&lt;$AQ$33, D7683, $AQ$33)</f>
        <v>35</v>
      </c>
      <c r="F7683" s="38">
        <v>6.1422600000000003</v>
      </c>
      <c r="G7683" s="38">
        <v>-1.5167529999999999E-2</v>
      </c>
      <c r="H7683" s="38">
        <f t="shared" ref="H7683:H7746" si="4403">(F7683+G7683)</f>
        <v>6.12709247</v>
      </c>
      <c r="I7683" s="38">
        <f t="shared" si="4382"/>
        <v>3.6000000000000014</v>
      </c>
      <c r="J7683" s="38">
        <f t="shared" si="4383"/>
        <v>0</v>
      </c>
      <c r="K7683" s="38">
        <f t="shared" si="4384"/>
        <v>2.5270924699999986</v>
      </c>
      <c r="L7683" s="39">
        <f t="shared" ref="L7683:L7746" si="4404">IF(K7683&gt;$AQ$13+$AQ$31,$AQ$13+$AQ$31,K7683)</f>
        <v>2.5270924699999986</v>
      </c>
      <c r="M7683" s="56">
        <f t="shared" ref="M7683:M7746" si="4405">L7683*1000/$AQ$30</f>
        <v>42.499456394851059</v>
      </c>
      <c r="N7683" s="38">
        <f t="shared" ref="N7683:N7746" si="4406">M7683/$AQ$4*$AQ$12/1000</f>
        <v>0.73184795759891119</v>
      </c>
      <c r="O7683" s="38">
        <f t="shared" ref="O7683:O7746" si="4407">(M7683*$AQ$23/1000)+(N7683*$AQ$6/1000)</f>
        <v>0.17131515190308227</v>
      </c>
      <c r="P7683" s="38">
        <f t="shared" ref="P7683:P7746" si="4408">M7683*$AQ$9/1000</f>
        <v>2.3557773180969162</v>
      </c>
      <c r="Q7683" s="38" t="s">
        <v>2</v>
      </c>
      <c r="R7683" s="38" t="s">
        <v>2</v>
      </c>
      <c r="S7683" s="38">
        <f t="shared" si="4398"/>
        <v>0</v>
      </c>
      <c r="T7683" s="39">
        <f t="shared" ref="T7683:T7746" si="4409">S7683/$AQ$16*1000</f>
        <v>0</v>
      </c>
      <c r="U7683" s="56">
        <f t="shared" si="4385"/>
        <v>57894.829365378915</v>
      </c>
      <c r="V7683" s="38">
        <f t="shared" si="4395"/>
        <v>42.499456394849403</v>
      </c>
      <c r="W7683" s="38">
        <f t="shared" si="4396"/>
        <v>0</v>
      </c>
      <c r="X7683" s="38">
        <f t="shared" ref="X7683:X7746" si="4410">V7683*$AQ$30/1000</f>
        <v>2.5270924699999</v>
      </c>
      <c r="Y7683" s="38">
        <f t="shared" si="4386"/>
        <v>0</v>
      </c>
      <c r="Z7683" s="38">
        <f t="shared" si="4387"/>
        <v>9.8587804586713901E-14</v>
      </c>
      <c r="AA7683" s="39">
        <f t="shared" si="4388"/>
        <v>-9.8587804586713901E-14</v>
      </c>
      <c r="AB7683" s="56">
        <f t="shared" ref="AB7683:AB7746" si="4411">IF(E7683+AA7683&gt; $AQ$34, E7683+AA7683, $AQ$34)</f>
        <v>34.999999999999901</v>
      </c>
      <c r="AC7683" s="38">
        <f t="shared" si="4397"/>
        <v>-9.9475983006414026E-14</v>
      </c>
      <c r="AD7683" s="38">
        <f t="shared" ref="AD7683:AD7746" si="4412">D7683-AB7683</f>
        <v>3.6000000000001009</v>
      </c>
      <c r="AE7683" s="38">
        <f t="shared" ref="AE7683:AE7746" si="4413">IF(AD7683&gt;H7683, H7683, AD7683)</f>
        <v>3.6000000000001009</v>
      </c>
      <c r="AF7683" s="38">
        <f t="shared" si="4389"/>
        <v>2.5270924699998991</v>
      </c>
      <c r="AG7683" s="38">
        <f t="shared" si="4390"/>
        <v>0</v>
      </c>
      <c r="AH7683" s="38">
        <f t="shared" si="4391"/>
        <v>0</v>
      </c>
      <c r="AI7683" s="38">
        <f t="shared" ref="AI7683:AI7746" si="4414">IF(AD7683-AE7683&gt;0, 0, X7683)</f>
        <v>2.5270924699999</v>
      </c>
      <c r="AJ7683" s="38">
        <f t="shared" ref="AJ7683:AJ7746" si="4415">V7683</f>
        <v>42.499456394849403</v>
      </c>
      <c r="AK7683" s="38">
        <f t="shared" ref="AK7683:AK7746" si="4416">U7683</f>
        <v>57894.829365378915</v>
      </c>
      <c r="AL7683" s="38">
        <f t="shared" si="4392"/>
        <v>0</v>
      </c>
      <c r="AM7683" s="38" t="str">
        <f t="shared" ref="AM7683:AM7746" si="4417">IF(AND(B7684&gt;7,B7684&lt;17),"Y","N")</f>
        <v>N</v>
      </c>
      <c r="AN7683" s="38">
        <f t="shared" si="4393"/>
        <v>0</v>
      </c>
      <c r="AO7683" s="39">
        <f t="shared" si="4394"/>
        <v>0</v>
      </c>
      <c r="AP7683" s="32"/>
    </row>
    <row r="7684" spans="1:42" x14ac:dyDescent="0.2">
      <c r="A7684" s="51">
        <v>43056.041666666664</v>
      </c>
      <c r="B7684" s="52">
        <f t="shared" ref="B7684:B7706" si="4418">B7683+1</f>
        <v>1</v>
      </c>
      <c r="C7684" s="52">
        <v>37.200000000000003</v>
      </c>
      <c r="D7684" s="38">
        <f t="shared" si="4401"/>
        <v>37.200000000000003</v>
      </c>
      <c r="E7684" s="38">
        <f t="shared" si="4402"/>
        <v>35</v>
      </c>
      <c r="F7684" s="38">
        <v>5.8290100000000002</v>
      </c>
      <c r="G7684" s="38">
        <v>-1.5167529999999999E-2</v>
      </c>
      <c r="H7684" s="38">
        <f t="shared" si="4403"/>
        <v>5.81384247</v>
      </c>
      <c r="I7684" s="38">
        <f t="shared" ref="I7684:I7747" si="4419">D7684-E7684</f>
        <v>2.2000000000000028</v>
      </c>
      <c r="J7684" s="38">
        <f t="shared" ref="J7684:J7747" si="4420">IF(I7684-H7684&gt;0, I7684-H7684, 0)</f>
        <v>0</v>
      </c>
      <c r="K7684" s="38">
        <f t="shared" ref="K7684:K7747" si="4421">IF(J7684=0, H7684-I7684, 0)</f>
        <v>3.6138424699999971</v>
      </c>
      <c r="L7684" s="39">
        <f t="shared" si="4404"/>
        <v>3.6138424699999971</v>
      </c>
      <c r="M7684" s="56">
        <f t="shared" si="4405"/>
        <v>60.775908398645107</v>
      </c>
      <c r="N7684" s="38">
        <f t="shared" si="4406"/>
        <v>1.0465716083407521</v>
      </c>
      <c r="O7684" s="38">
        <f t="shared" si="4407"/>
        <v>0.24498746248959377</v>
      </c>
      <c r="P7684" s="38">
        <f t="shared" si="4408"/>
        <v>3.3688550075104029</v>
      </c>
      <c r="Q7684" s="38" t="s">
        <v>2</v>
      </c>
      <c r="R7684" s="38" t="s">
        <v>2</v>
      </c>
      <c r="S7684" s="38">
        <f t="shared" si="4398"/>
        <v>0</v>
      </c>
      <c r="T7684" s="39">
        <f t="shared" si="4409"/>
        <v>0</v>
      </c>
      <c r="U7684" s="56">
        <f t="shared" ref="U7684:U7747" si="4422">IF(U7683+M7684-T7684&gt;$AQ$27, IF(U7683+M7684-T7684&lt;$AQ$28, U7683+M7684-T7684,$AQ$28), $AQ$27)</f>
        <v>57955.605273777561</v>
      </c>
      <c r="V7684" s="38">
        <f t="shared" si="4395"/>
        <v>60.775908398645697</v>
      </c>
      <c r="W7684" s="38">
        <f t="shared" si="4396"/>
        <v>0</v>
      </c>
      <c r="X7684" s="38">
        <f t="shared" si="4410"/>
        <v>3.6138424700000322</v>
      </c>
      <c r="Y7684" s="38">
        <f t="shared" ref="Y7684:Y7747" si="4423">$AQ$16*W7684/1000</f>
        <v>0</v>
      </c>
      <c r="Z7684" s="38">
        <f t="shared" ref="Z7684:Z7747" si="4424">K7684-X7684</f>
        <v>-3.5083047578154947E-14</v>
      </c>
      <c r="AA7684" s="39">
        <f t="shared" ref="AA7684:AA7747" si="4425">-Z7684</f>
        <v>3.5083047578154947E-14</v>
      </c>
      <c r="AB7684" s="56">
        <f t="shared" si="4411"/>
        <v>35.000000000000036</v>
      </c>
      <c r="AC7684" s="38">
        <f t="shared" si="4397"/>
        <v>1.3500311979441904E-13</v>
      </c>
      <c r="AD7684" s="38">
        <f t="shared" si="4412"/>
        <v>2.1999999999999673</v>
      </c>
      <c r="AE7684" s="38">
        <f t="shared" si="4413"/>
        <v>2.1999999999999673</v>
      </c>
      <c r="AF7684" s="38">
        <f t="shared" ref="AF7684:AF7747" si="4426">H7684-AE7684</f>
        <v>3.6138424700000327</v>
      </c>
      <c r="AG7684" s="38">
        <f t="shared" ref="AG7684:AG7747" si="4427">D7684-(AB7684+AE7684)</f>
        <v>0</v>
      </c>
      <c r="AH7684" s="38">
        <f t="shared" ref="AH7684:AH7747" si="4428">Y7684</f>
        <v>0</v>
      </c>
      <c r="AI7684" s="38">
        <f t="shared" si="4414"/>
        <v>3.6138424700000322</v>
      </c>
      <c r="AJ7684" s="38">
        <f t="shared" si="4415"/>
        <v>60.775908398645697</v>
      </c>
      <c r="AK7684" s="38">
        <f t="shared" si="4416"/>
        <v>57955.605273777561</v>
      </c>
      <c r="AL7684" s="38">
        <f t="shared" ref="AL7684:AL7747" si="4429">H7684-AE7684-AI7684</f>
        <v>0</v>
      </c>
      <c r="AM7684" s="38" t="str">
        <f t="shared" si="4417"/>
        <v>N</v>
      </c>
      <c r="AN7684" s="38">
        <f t="shared" ref="AN7684:AN7747" si="4430">IF(AM7684="Y", AL7684, 0)</f>
        <v>0</v>
      </c>
      <c r="AO7684" s="39">
        <f t="shared" ref="AO7684:AO7747" si="4431">D7684-(AB7684+AE7684+AH7684)</f>
        <v>0</v>
      </c>
      <c r="AP7684" s="32"/>
    </row>
    <row r="7685" spans="1:42" x14ac:dyDescent="0.2">
      <c r="A7685" s="51">
        <v>43056.083333333336</v>
      </c>
      <c r="B7685" s="52">
        <f t="shared" si="4418"/>
        <v>2</v>
      </c>
      <c r="C7685" s="52">
        <v>36.4</v>
      </c>
      <c r="D7685" s="38">
        <f t="shared" si="4401"/>
        <v>36.4</v>
      </c>
      <c r="E7685" s="38">
        <f t="shared" si="4402"/>
        <v>35</v>
      </c>
      <c r="F7685" s="38">
        <v>8.0912699999999997</v>
      </c>
      <c r="G7685" s="38">
        <v>-1.5167529999999999E-2</v>
      </c>
      <c r="H7685" s="38">
        <f t="shared" si="4403"/>
        <v>8.0761024700000004</v>
      </c>
      <c r="I7685" s="38">
        <f t="shared" si="4419"/>
        <v>1.3999999999999986</v>
      </c>
      <c r="J7685" s="38">
        <f t="shared" si="4420"/>
        <v>0</v>
      </c>
      <c r="K7685" s="38">
        <f t="shared" si="4421"/>
        <v>6.6761024700000018</v>
      </c>
      <c r="L7685" s="39">
        <f t="shared" si="4404"/>
        <v>6.6761024700000018</v>
      </c>
      <c r="M7685" s="56">
        <f t="shared" si="4405"/>
        <v>112.27556141280523</v>
      </c>
      <c r="N7685" s="38">
        <f t="shared" si="4406"/>
        <v>1.9334045015735217</v>
      </c>
      <c r="O7685" s="38">
        <f t="shared" si="4407"/>
        <v>0.45258237375405325</v>
      </c>
      <c r="P7685" s="38">
        <f t="shared" si="4408"/>
        <v>6.2235200962459478</v>
      </c>
      <c r="Q7685" s="38" t="s">
        <v>2</v>
      </c>
      <c r="R7685" s="38" t="s">
        <v>2</v>
      </c>
      <c r="S7685" s="38">
        <f t="shared" si="4398"/>
        <v>0</v>
      </c>
      <c r="T7685" s="39">
        <f t="shared" si="4409"/>
        <v>0</v>
      </c>
      <c r="U7685" s="56">
        <f t="shared" si="4422"/>
        <v>58067.880835190364</v>
      </c>
      <c r="V7685" s="38">
        <f t="shared" ref="V7685:V7748" si="4432">IF(U7685-U7684&gt;0, U7685-U7684, 0)</f>
        <v>112.27556141280365</v>
      </c>
      <c r="W7685" s="38">
        <f t="shared" ref="W7685:W7748" si="4433">IF(U7685-U7684&lt;0, ABS(U7685-U7684), 0)</f>
        <v>0</v>
      </c>
      <c r="X7685" s="38">
        <f t="shared" si="4410"/>
        <v>6.6761024699999068</v>
      </c>
      <c r="Y7685" s="38">
        <f t="shared" si="4423"/>
        <v>0</v>
      </c>
      <c r="Z7685" s="38">
        <f t="shared" si="4424"/>
        <v>9.50350909079134E-14</v>
      </c>
      <c r="AA7685" s="39">
        <f t="shared" si="4425"/>
        <v>-9.50350909079134E-14</v>
      </c>
      <c r="AB7685" s="56">
        <f t="shared" si="4411"/>
        <v>34.999999999999908</v>
      </c>
      <c r="AC7685" s="38">
        <f t="shared" ref="AC7685:AC7748" si="4434" xml:space="preserve"> AB7685 - AB7684</f>
        <v>-1.2789769243681803E-13</v>
      </c>
      <c r="AD7685" s="38">
        <f t="shared" si="4412"/>
        <v>1.4000000000000909</v>
      </c>
      <c r="AE7685" s="38">
        <f t="shared" si="4413"/>
        <v>1.4000000000000909</v>
      </c>
      <c r="AF7685" s="38">
        <f t="shared" si="4426"/>
        <v>6.6761024699999094</v>
      </c>
      <c r="AG7685" s="38">
        <f t="shared" si="4427"/>
        <v>0</v>
      </c>
      <c r="AH7685" s="38">
        <f t="shared" si="4428"/>
        <v>0</v>
      </c>
      <c r="AI7685" s="38">
        <f t="shared" si="4414"/>
        <v>6.6761024699999068</v>
      </c>
      <c r="AJ7685" s="38">
        <f t="shared" si="4415"/>
        <v>112.27556141280365</v>
      </c>
      <c r="AK7685" s="38">
        <f t="shared" si="4416"/>
        <v>58067.880835190364</v>
      </c>
      <c r="AL7685" s="38">
        <f t="shared" si="4429"/>
        <v>0</v>
      </c>
      <c r="AM7685" s="38" t="str">
        <f t="shared" si="4417"/>
        <v>N</v>
      </c>
      <c r="AN7685" s="38">
        <f t="shared" si="4430"/>
        <v>0</v>
      </c>
      <c r="AO7685" s="39">
        <f t="shared" si="4431"/>
        <v>0</v>
      </c>
      <c r="AP7685" s="32"/>
    </row>
    <row r="7686" spans="1:42" x14ac:dyDescent="0.2">
      <c r="A7686" s="51">
        <v>43056.125</v>
      </c>
      <c r="B7686" s="52">
        <f t="shared" si="4418"/>
        <v>3</v>
      </c>
      <c r="C7686" s="52">
        <v>34.299999999999997</v>
      </c>
      <c r="D7686" s="38">
        <f t="shared" si="4401"/>
        <v>34.299999999999997</v>
      </c>
      <c r="E7686" s="38">
        <f t="shared" si="4402"/>
        <v>34.299999999999997</v>
      </c>
      <c r="F7686" s="38">
        <v>3.86809</v>
      </c>
      <c r="G7686" s="38">
        <v>-1.5167529999999999E-2</v>
      </c>
      <c r="H7686" s="38">
        <f t="shared" si="4403"/>
        <v>3.8529224700000002</v>
      </c>
      <c r="I7686" s="38">
        <f t="shared" si="4419"/>
        <v>0</v>
      </c>
      <c r="J7686" s="38">
        <f t="shared" si="4420"/>
        <v>0</v>
      </c>
      <c r="K7686" s="38">
        <f t="shared" si="4421"/>
        <v>3.8529224700000002</v>
      </c>
      <c r="L7686" s="39">
        <f t="shared" si="4404"/>
        <v>3.8529224700000002</v>
      </c>
      <c r="M7686" s="56">
        <f t="shared" si="4405"/>
        <v>64.796643751823993</v>
      </c>
      <c r="N7686" s="38">
        <f t="shared" si="4406"/>
        <v>1.1158093635000441</v>
      </c>
      <c r="O7686" s="38">
        <f t="shared" si="4407"/>
        <v>0.26119503186159604</v>
      </c>
      <c r="P7686" s="38">
        <f t="shared" si="4408"/>
        <v>3.5917274381384043</v>
      </c>
      <c r="Q7686" s="38" t="s">
        <v>2</v>
      </c>
      <c r="R7686" s="38" t="s">
        <v>2</v>
      </c>
      <c r="S7686" s="38">
        <f t="shared" si="4398"/>
        <v>0</v>
      </c>
      <c r="T7686" s="39">
        <f t="shared" si="4409"/>
        <v>0</v>
      </c>
      <c r="U7686" s="56">
        <f t="shared" si="4422"/>
        <v>58132.677478942191</v>
      </c>
      <c r="V7686" s="38">
        <f t="shared" si="4432"/>
        <v>64.796643751826196</v>
      </c>
      <c r="W7686" s="38">
        <f t="shared" si="4433"/>
        <v>0</v>
      </c>
      <c r="X7686" s="38">
        <f t="shared" si="4410"/>
        <v>3.8529224700001317</v>
      </c>
      <c r="Y7686" s="38">
        <f t="shared" si="4423"/>
        <v>0</v>
      </c>
      <c r="Z7686" s="38">
        <f t="shared" si="4424"/>
        <v>-1.3145040611561853E-13</v>
      </c>
      <c r="AA7686" s="39">
        <f t="shared" si="4425"/>
        <v>1.3145040611561853E-13</v>
      </c>
      <c r="AB7686" s="56">
        <f t="shared" si="4411"/>
        <v>34.300000000000125</v>
      </c>
      <c r="AC7686" s="38">
        <f t="shared" si="4434"/>
        <v>-0.69999999999978257</v>
      </c>
      <c r="AD7686" s="38">
        <f t="shared" si="4412"/>
        <v>-1.2789769243681803E-13</v>
      </c>
      <c r="AE7686" s="38">
        <f t="shared" si="4413"/>
        <v>-1.2789769243681803E-13</v>
      </c>
      <c r="AF7686" s="38">
        <f t="shared" si="4426"/>
        <v>3.8529224700001281</v>
      </c>
      <c r="AG7686" s="38">
        <f t="shared" si="4427"/>
        <v>0</v>
      </c>
      <c r="AH7686" s="38">
        <f t="shared" si="4428"/>
        <v>0</v>
      </c>
      <c r="AI7686" s="38">
        <f t="shared" si="4414"/>
        <v>3.8529224700001317</v>
      </c>
      <c r="AJ7686" s="38">
        <f t="shared" si="4415"/>
        <v>64.796643751826196</v>
      </c>
      <c r="AK7686" s="38">
        <f t="shared" si="4416"/>
        <v>58132.677478942191</v>
      </c>
      <c r="AL7686" s="38">
        <f t="shared" si="4429"/>
        <v>-3.5527136788005009E-15</v>
      </c>
      <c r="AM7686" s="38" t="str">
        <f t="shared" si="4417"/>
        <v>N</v>
      </c>
      <c r="AN7686" s="38">
        <f t="shared" si="4430"/>
        <v>0</v>
      </c>
      <c r="AO7686" s="39">
        <f t="shared" si="4431"/>
        <v>0</v>
      </c>
      <c r="AP7686" s="32"/>
    </row>
    <row r="7687" spans="1:42" x14ac:dyDescent="0.2">
      <c r="A7687" s="51">
        <v>43056.166666666664</v>
      </c>
      <c r="B7687" s="52">
        <f t="shared" si="4418"/>
        <v>4</v>
      </c>
      <c r="C7687" s="52">
        <v>34.200000000000003</v>
      </c>
      <c r="D7687" s="38">
        <f t="shared" si="4401"/>
        <v>34.200000000000003</v>
      </c>
      <c r="E7687" s="38">
        <f t="shared" si="4402"/>
        <v>34.200000000000003</v>
      </c>
      <c r="F7687" s="38">
        <v>4.2089600000000003</v>
      </c>
      <c r="G7687" s="38">
        <v>-1.5167529999999999E-2</v>
      </c>
      <c r="H7687" s="38">
        <f t="shared" si="4403"/>
        <v>4.19379247</v>
      </c>
      <c r="I7687" s="38">
        <f t="shared" si="4419"/>
        <v>0</v>
      </c>
      <c r="J7687" s="38">
        <f t="shared" si="4420"/>
        <v>0</v>
      </c>
      <c r="K7687" s="38">
        <f t="shared" si="4421"/>
        <v>4.19379247</v>
      </c>
      <c r="L7687" s="39">
        <f t="shared" si="4404"/>
        <v>4.19379247</v>
      </c>
      <c r="M7687" s="56">
        <f t="shared" si="4405"/>
        <v>70.529235603246377</v>
      </c>
      <c r="N7687" s="38">
        <f t="shared" si="4406"/>
        <v>1.214525582343726</v>
      </c>
      <c r="O7687" s="38">
        <f t="shared" si="4407"/>
        <v>0.28430308846120422</v>
      </c>
      <c r="P7687" s="38">
        <f t="shared" si="4408"/>
        <v>3.9094893815387959</v>
      </c>
      <c r="Q7687" s="38" t="s">
        <v>2</v>
      </c>
      <c r="R7687" s="38" t="s">
        <v>2</v>
      </c>
      <c r="S7687" s="38">
        <f t="shared" si="4398"/>
        <v>0</v>
      </c>
      <c r="T7687" s="39">
        <f t="shared" si="4409"/>
        <v>0</v>
      </c>
      <c r="U7687" s="56">
        <f t="shared" si="4422"/>
        <v>58203.206714545435</v>
      </c>
      <c r="V7687" s="38">
        <f t="shared" si="4432"/>
        <v>70.52923560324416</v>
      </c>
      <c r="W7687" s="38">
        <f t="shared" si="4433"/>
        <v>0</v>
      </c>
      <c r="X7687" s="38">
        <f t="shared" si="4410"/>
        <v>4.1937924699998685</v>
      </c>
      <c r="Y7687" s="38">
        <f t="shared" si="4423"/>
        <v>0</v>
      </c>
      <c r="Z7687" s="38">
        <f t="shared" si="4424"/>
        <v>1.3145040611561853E-13</v>
      </c>
      <c r="AA7687" s="39">
        <f t="shared" si="4425"/>
        <v>-1.3145040611561853E-13</v>
      </c>
      <c r="AB7687" s="56">
        <f t="shared" si="4411"/>
        <v>34.199999999999875</v>
      </c>
      <c r="AC7687" s="38">
        <f t="shared" si="4434"/>
        <v>-0.10000000000025011</v>
      </c>
      <c r="AD7687" s="38">
        <f t="shared" si="4412"/>
        <v>1.2789769243681803E-13</v>
      </c>
      <c r="AE7687" s="38">
        <f t="shared" si="4413"/>
        <v>1.2789769243681803E-13</v>
      </c>
      <c r="AF7687" s="38">
        <f t="shared" si="4426"/>
        <v>4.1937924699998721</v>
      </c>
      <c r="AG7687" s="38">
        <f t="shared" si="4427"/>
        <v>0</v>
      </c>
      <c r="AH7687" s="38">
        <f t="shared" si="4428"/>
        <v>0</v>
      </c>
      <c r="AI7687" s="38">
        <f t="shared" si="4414"/>
        <v>4.1937924699998685</v>
      </c>
      <c r="AJ7687" s="38">
        <f t="shared" si="4415"/>
        <v>70.52923560324416</v>
      </c>
      <c r="AK7687" s="38">
        <f t="shared" si="4416"/>
        <v>58203.206714545435</v>
      </c>
      <c r="AL7687" s="38">
        <f t="shared" si="4429"/>
        <v>0</v>
      </c>
      <c r="AM7687" s="38" t="str">
        <f t="shared" si="4417"/>
        <v>N</v>
      </c>
      <c r="AN7687" s="38">
        <f t="shared" si="4430"/>
        <v>0</v>
      </c>
      <c r="AO7687" s="39">
        <f t="shared" si="4431"/>
        <v>0</v>
      </c>
      <c r="AP7687" s="32"/>
    </row>
    <row r="7688" spans="1:42" x14ac:dyDescent="0.2">
      <c r="A7688" s="51">
        <v>43056.208333333336</v>
      </c>
      <c r="B7688" s="52">
        <f t="shared" si="4418"/>
        <v>5</v>
      </c>
      <c r="C7688" s="52">
        <v>33.9</v>
      </c>
      <c r="D7688" s="38">
        <f t="shared" si="4401"/>
        <v>33.9</v>
      </c>
      <c r="E7688" s="38">
        <f t="shared" si="4402"/>
        <v>33.9</v>
      </c>
      <c r="F7688" s="38">
        <v>3.8238500000000002</v>
      </c>
      <c r="G7688" s="38">
        <v>-1.5167529999999999E-2</v>
      </c>
      <c r="H7688" s="38">
        <f t="shared" si="4403"/>
        <v>3.8086824700000004</v>
      </c>
      <c r="I7688" s="38">
        <f t="shared" si="4419"/>
        <v>0</v>
      </c>
      <c r="J7688" s="38">
        <f t="shared" si="4420"/>
        <v>0</v>
      </c>
      <c r="K7688" s="38">
        <f t="shared" si="4421"/>
        <v>3.8086824700000004</v>
      </c>
      <c r="L7688" s="39">
        <f t="shared" si="4404"/>
        <v>3.8086824700000004</v>
      </c>
      <c r="M7688" s="56">
        <f t="shared" si="4405"/>
        <v>64.052636172667917</v>
      </c>
      <c r="N7688" s="38">
        <f t="shared" si="4406"/>
        <v>1.10299742486759</v>
      </c>
      <c r="O7688" s="38">
        <f t="shared" si="4407"/>
        <v>0.25819594005543334</v>
      </c>
      <c r="P7688" s="38">
        <f t="shared" si="4408"/>
        <v>3.5504865299445663</v>
      </c>
      <c r="Q7688" s="38" t="s">
        <v>2</v>
      </c>
      <c r="R7688" s="38" t="s">
        <v>2</v>
      </c>
      <c r="S7688" s="38">
        <f t="shared" si="4398"/>
        <v>0</v>
      </c>
      <c r="T7688" s="39">
        <f t="shared" si="4409"/>
        <v>0</v>
      </c>
      <c r="U7688" s="56">
        <f t="shared" si="4422"/>
        <v>58267.259350718101</v>
      </c>
      <c r="V7688" s="38">
        <f t="shared" si="4432"/>
        <v>64.052636172666098</v>
      </c>
      <c r="W7688" s="38">
        <f t="shared" si="4433"/>
        <v>0</v>
      </c>
      <c r="X7688" s="38">
        <f t="shared" si="4410"/>
        <v>3.808682469999892</v>
      </c>
      <c r="Y7688" s="38">
        <f t="shared" si="4423"/>
        <v>0</v>
      </c>
      <c r="Z7688" s="38">
        <f t="shared" si="4424"/>
        <v>1.0835776720341528E-13</v>
      </c>
      <c r="AA7688" s="39">
        <f t="shared" si="4425"/>
        <v>-1.0835776720341528E-13</v>
      </c>
      <c r="AB7688" s="56">
        <f t="shared" si="4411"/>
        <v>33.899999999999892</v>
      </c>
      <c r="AC7688" s="38">
        <f t="shared" si="4434"/>
        <v>-0.29999999999998295</v>
      </c>
      <c r="AD7688" s="38">
        <f t="shared" si="4412"/>
        <v>1.0658141036401503E-13</v>
      </c>
      <c r="AE7688" s="38">
        <f t="shared" si="4413"/>
        <v>1.0658141036401503E-13</v>
      </c>
      <c r="AF7688" s="38">
        <f t="shared" si="4426"/>
        <v>3.8086824699998938</v>
      </c>
      <c r="AG7688" s="38">
        <f t="shared" si="4427"/>
        <v>0</v>
      </c>
      <c r="AH7688" s="38">
        <f t="shared" si="4428"/>
        <v>0</v>
      </c>
      <c r="AI7688" s="38">
        <f t="shared" si="4414"/>
        <v>3.808682469999892</v>
      </c>
      <c r="AJ7688" s="38">
        <f t="shared" si="4415"/>
        <v>64.052636172666098</v>
      </c>
      <c r="AK7688" s="38">
        <f t="shared" si="4416"/>
        <v>58267.259350718101</v>
      </c>
      <c r="AL7688" s="38">
        <f t="shared" si="4429"/>
        <v>0</v>
      </c>
      <c r="AM7688" s="38" t="str">
        <f t="shared" si="4417"/>
        <v>N</v>
      </c>
      <c r="AN7688" s="38">
        <f t="shared" si="4430"/>
        <v>0</v>
      </c>
      <c r="AO7688" s="39">
        <f t="shared" si="4431"/>
        <v>0</v>
      </c>
      <c r="AP7688" s="32"/>
    </row>
    <row r="7689" spans="1:42" x14ac:dyDescent="0.2">
      <c r="A7689" s="51">
        <v>43056.25</v>
      </c>
      <c r="B7689" s="52">
        <f t="shared" si="4418"/>
        <v>6</v>
      </c>
      <c r="C7689" s="52">
        <v>34</v>
      </c>
      <c r="D7689" s="38">
        <f t="shared" si="4401"/>
        <v>34</v>
      </c>
      <c r="E7689" s="38">
        <f t="shared" si="4402"/>
        <v>34</v>
      </c>
      <c r="F7689" s="38">
        <v>3.35941</v>
      </c>
      <c r="G7689" s="38">
        <v>-1.5167529999999999E-2</v>
      </c>
      <c r="H7689" s="38">
        <f t="shared" si="4403"/>
        <v>3.3442424700000002</v>
      </c>
      <c r="I7689" s="38">
        <f t="shared" si="4419"/>
        <v>0</v>
      </c>
      <c r="J7689" s="38">
        <f t="shared" si="4420"/>
        <v>0</v>
      </c>
      <c r="K7689" s="38">
        <f t="shared" si="4421"/>
        <v>3.3442424700000002</v>
      </c>
      <c r="L7689" s="39">
        <f t="shared" si="4404"/>
        <v>3.3442424700000002</v>
      </c>
      <c r="M7689" s="56">
        <f t="shared" si="4405"/>
        <v>56.24190199402323</v>
      </c>
      <c r="N7689" s="38">
        <f t="shared" si="4406"/>
        <v>0.96849523728945297</v>
      </c>
      <c r="O7689" s="38">
        <f t="shared" si="4407"/>
        <v>0.22671089940321393</v>
      </c>
      <c r="P7689" s="38">
        <f t="shared" si="4408"/>
        <v>3.1175315705967863</v>
      </c>
      <c r="Q7689" s="38" t="s">
        <v>2</v>
      </c>
      <c r="R7689" s="38" t="s">
        <v>2</v>
      </c>
      <c r="S7689" s="38">
        <f t="shared" si="4398"/>
        <v>0</v>
      </c>
      <c r="T7689" s="39">
        <f t="shared" si="4409"/>
        <v>0</v>
      </c>
      <c r="U7689" s="56">
        <f t="shared" si="4422"/>
        <v>58323.501252712122</v>
      </c>
      <c r="V7689" s="38">
        <f t="shared" si="4432"/>
        <v>56.241901994020736</v>
      </c>
      <c r="W7689" s="38">
        <f t="shared" si="4433"/>
        <v>0</v>
      </c>
      <c r="X7689" s="38">
        <f t="shared" si="4410"/>
        <v>3.3442424699998519</v>
      </c>
      <c r="Y7689" s="38">
        <f t="shared" si="4423"/>
        <v>0</v>
      </c>
      <c r="Z7689" s="38">
        <f t="shared" si="4424"/>
        <v>1.4832579608992091E-13</v>
      </c>
      <c r="AA7689" s="39">
        <f t="shared" si="4425"/>
        <v>-1.4832579608992091E-13</v>
      </c>
      <c r="AB7689" s="56">
        <f t="shared" si="4411"/>
        <v>33.999999999999851</v>
      </c>
      <c r="AC7689" s="38">
        <f t="shared" si="4434"/>
        <v>9.9999999999958789E-2</v>
      </c>
      <c r="AD7689" s="38">
        <f t="shared" si="4412"/>
        <v>1.4921397450962104E-13</v>
      </c>
      <c r="AE7689" s="38">
        <f t="shared" si="4413"/>
        <v>1.4921397450962104E-13</v>
      </c>
      <c r="AF7689" s="38">
        <f t="shared" si="4426"/>
        <v>3.344242469999851</v>
      </c>
      <c r="AG7689" s="38">
        <f t="shared" si="4427"/>
        <v>0</v>
      </c>
      <c r="AH7689" s="38">
        <f t="shared" si="4428"/>
        <v>0</v>
      </c>
      <c r="AI7689" s="38">
        <f t="shared" si="4414"/>
        <v>3.3442424699998519</v>
      </c>
      <c r="AJ7689" s="38">
        <f t="shared" si="4415"/>
        <v>56.241901994020736</v>
      </c>
      <c r="AK7689" s="38">
        <f t="shared" si="4416"/>
        <v>58323.501252712122</v>
      </c>
      <c r="AL7689" s="38">
        <f t="shared" si="4429"/>
        <v>0</v>
      </c>
      <c r="AM7689" s="38" t="str">
        <f t="shared" si="4417"/>
        <v>N</v>
      </c>
      <c r="AN7689" s="38">
        <f t="shared" si="4430"/>
        <v>0</v>
      </c>
      <c r="AO7689" s="39">
        <f t="shared" si="4431"/>
        <v>0</v>
      </c>
      <c r="AP7689" s="32"/>
    </row>
    <row r="7690" spans="1:42" x14ac:dyDescent="0.2">
      <c r="A7690" s="51">
        <v>43056.291666666664</v>
      </c>
      <c r="B7690" s="52">
        <f t="shared" si="4418"/>
        <v>7</v>
      </c>
      <c r="C7690" s="52">
        <v>37.9</v>
      </c>
      <c r="D7690" s="38">
        <f t="shared" si="4401"/>
        <v>37.9</v>
      </c>
      <c r="E7690" s="38">
        <f t="shared" si="4402"/>
        <v>35</v>
      </c>
      <c r="F7690" s="38">
        <v>3.13157</v>
      </c>
      <c r="G7690" s="38">
        <v>11.30968</v>
      </c>
      <c r="H7690" s="38">
        <f t="shared" si="4403"/>
        <v>14.44125</v>
      </c>
      <c r="I7690" s="38">
        <f t="shared" si="4419"/>
        <v>2.8999999999999986</v>
      </c>
      <c r="J7690" s="38">
        <f t="shared" si="4420"/>
        <v>0</v>
      </c>
      <c r="K7690" s="38">
        <f t="shared" si="4421"/>
        <v>11.541250000000002</v>
      </c>
      <c r="L7690" s="39">
        <f t="shared" si="4404"/>
        <v>11.541250000000002</v>
      </c>
      <c r="M7690" s="56">
        <f t="shared" si="4405"/>
        <v>194.09533166670198</v>
      </c>
      <c r="N7690" s="38">
        <f t="shared" si="4406"/>
        <v>3.3423550348509568</v>
      </c>
      <c r="O7690" s="38">
        <f t="shared" si="4407"/>
        <v>0.78239756572953967</v>
      </c>
      <c r="P7690" s="38">
        <f t="shared" si="4408"/>
        <v>10.758852434270462</v>
      </c>
      <c r="Q7690" s="38" t="s">
        <v>2</v>
      </c>
      <c r="R7690" s="38" t="s">
        <v>2</v>
      </c>
      <c r="S7690" s="38">
        <f t="shared" si="4398"/>
        <v>0</v>
      </c>
      <c r="T7690" s="39">
        <f t="shared" si="4409"/>
        <v>0</v>
      </c>
      <c r="U7690" s="56">
        <f t="shared" si="4422"/>
        <v>58517.596584378822</v>
      </c>
      <c r="V7690" s="38">
        <f t="shared" si="4432"/>
        <v>194.09533166670008</v>
      </c>
      <c r="W7690" s="38">
        <f t="shared" si="4433"/>
        <v>0</v>
      </c>
      <c r="X7690" s="38">
        <f t="shared" si="4410"/>
        <v>11.54124999999989</v>
      </c>
      <c r="Y7690" s="38">
        <f t="shared" si="4423"/>
        <v>0</v>
      </c>
      <c r="Z7690" s="38">
        <f t="shared" si="4424"/>
        <v>1.1191048088221578E-13</v>
      </c>
      <c r="AA7690" s="39">
        <f t="shared" si="4425"/>
        <v>-1.1191048088221578E-13</v>
      </c>
      <c r="AB7690" s="56">
        <f t="shared" si="4411"/>
        <v>34.999999999999886</v>
      </c>
      <c r="AC7690" s="38">
        <f t="shared" si="4434"/>
        <v>1.0000000000000355</v>
      </c>
      <c r="AD7690" s="38">
        <f t="shared" si="4412"/>
        <v>2.9000000000001123</v>
      </c>
      <c r="AE7690" s="38">
        <f t="shared" si="4413"/>
        <v>2.9000000000001123</v>
      </c>
      <c r="AF7690" s="38">
        <f t="shared" si="4426"/>
        <v>11.541249999999888</v>
      </c>
      <c r="AG7690" s="38">
        <f t="shared" si="4427"/>
        <v>0</v>
      </c>
      <c r="AH7690" s="38">
        <f t="shared" si="4428"/>
        <v>0</v>
      </c>
      <c r="AI7690" s="38">
        <f t="shared" si="4414"/>
        <v>11.54124999999989</v>
      </c>
      <c r="AJ7690" s="38">
        <f t="shared" si="4415"/>
        <v>194.09533166670008</v>
      </c>
      <c r="AK7690" s="38">
        <f t="shared" si="4416"/>
        <v>58517.596584378822</v>
      </c>
      <c r="AL7690" s="38">
        <f t="shared" si="4429"/>
        <v>0</v>
      </c>
      <c r="AM7690" s="38" t="str">
        <f t="shared" si="4417"/>
        <v>Y</v>
      </c>
      <c r="AN7690" s="38">
        <f t="shared" si="4430"/>
        <v>0</v>
      </c>
      <c r="AO7690" s="39">
        <f t="shared" si="4431"/>
        <v>0</v>
      </c>
      <c r="AP7690" s="32"/>
    </row>
    <row r="7691" spans="1:42" x14ac:dyDescent="0.2">
      <c r="A7691" s="51">
        <v>43056.333333333336</v>
      </c>
      <c r="B7691" s="52">
        <f t="shared" si="4418"/>
        <v>8</v>
      </c>
      <c r="C7691" s="52">
        <v>40.200000000000003</v>
      </c>
      <c r="D7691" s="38">
        <f t="shared" si="4401"/>
        <v>40.200000000000003</v>
      </c>
      <c r="E7691" s="38">
        <f t="shared" si="4402"/>
        <v>35</v>
      </c>
      <c r="F7691" s="38">
        <v>2.5933299999999999</v>
      </c>
      <c r="G7691" s="38">
        <v>24.884370000000001</v>
      </c>
      <c r="H7691" s="38">
        <f t="shared" si="4403"/>
        <v>27.477699999999999</v>
      </c>
      <c r="I7691" s="38">
        <f t="shared" si="4419"/>
        <v>5.2000000000000028</v>
      </c>
      <c r="J7691" s="38">
        <f t="shared" si="4420"/>
        <v>0</v>
      </c>
      <c r="K7691" s="38">
        <f t="shared" si="4421"/>
        <v>22.277699999999996</v>
      </c>
      <c r="L7691" s="39">
        <f t="shared" si="4404"/>
        <v>21.454425684355236</v>
      </c>
      <c r="M7691" s="56">
        <f t="shared" si="4405"/>
        <v>360.81047277578585</v>
      </c>
      <c r="N7691" s="38">
        <f t="shared" si="4406"/>
        <v>6.2132184733837654</v>
      </c>
      <c r="O7691" s="38">
        <f t="shared" si="4407"/>
        <v>1.4544256843552343</v>
      </c>
      <c r="P7691" s="38">
        <f t="shared" si="4408"/>
        <v>20</v>
      </c>
      <c r="Q7691" s="38" t="s">
        <v>2</v>
      </c>
      <c r="R7691" s="38" t="s">
        <v>2</v>
      </c>
      <c r="S7691" s="38">
        <f t="shared" si="4398"/>
        <v>0</v>
      </c>
      <c r="T7691" s="39">
        <f t="shared" si="4409"/>
        <v>0</v>
      </c>
      <c r="U7691" s="56">
        <f t="shared" si="4422"/>
        <v>58878.407057154611</v>
      </c>
      <c r="V7691" s="38">
        <f t="shared" si="4432"/>
        <v>360.81047277578909</v>
      </c>
      <c r="W7691" s="38">
        <f t="shared" si="4433"/>
        <v>0</v>
      </c>
      <c r="X7691" s="38">
        <f t="shared" si="4410"/>
        <v>21.454425684355428</v>
      </c>
      <c r="Y7691" s="38">
        <f t="shared" si="4423"/>
        <v>0</v>
      </c>
      <c r="Z7691" s="38">
        <f t="shared" si="4424"/>
        <v>0.82327431564456788</v>
      </c>
      <c r="AA7691" s="39">
        <f t="shared" si="4425"/>
        <v>-0.82327431564456788</v>
      </c>
      <c r="AB7691" s="56">
        <f t="shared" si="4411"/>
        <v>34.176725684355432</v>
      </c>
      <c r="AC7691" s="38">
        <f t="shared" si="4434"/>
        <v>-0.82327431564445419</v>
      </c>
      <c r="AD7691" s="38">
        <f t="shared" si="4412"/>
        <v>6.0232743156445707</v>
      </c>
      <c r="AE7691" s="38">
        <f t="shared" si="4413"/>
        <v>6.0232743156445707</v>
      </c>
      <c r="AF7691" s="38">
        <f t="shared" si="4426"/>
        <v>21.454425684355428</v>
      </c>
      <c r="AG7691" s="38">
        <f t="shared" si="4427"/>
        <v>0</v>
      </c>
      <c r="AH7691" s="38">
        <f t="shared" si="4428"/>
        <v>0</v>
      </c>
      <c r="AI7691" s="38">
        <f t="shared" si="4414"/>
        <v>21.454425684355428</v>
      </c>
      <c r="AJ7691" s="38">
        <f t="shared" si="4415"/>
        <v>360.81047277578909</v>
      </c>
      <c r="AK7691" s="38">
        <f t="shared" si="4416"/>
        <v>58878.407057154611</v>
      </c>
      <c r="AL7691" s="38">
        <f t="shared" si="4429"/>
        <v>0</v>
      </c>
      <c r="AM7691" s="38" t="str">
        <f t="shared" si="4417"/>
        <v>Y</v>
      </c>
      <c r="AN7691" s="38">
        <f t="shared" si="4430"/>
        <v>0</v>
      </c>
      <c r="AO7691" s="39">
        <f t="shared" si="4431"/>
        <v>0</v>
      </c>
      <c r="AP7691" s="32"/>
    </row>
    <row r="7692" spans="1:42" x14ac:dyDescent="0.2">
      <c r="A7692" s="51">
        <v>43056.375</v>
      </c>
      <c r="B7692" s="52">
        <f t="shared" si="4418"/>
        <v>9</v>
      </c>
      <c r="C7692" s="52">
        <v>42.7</v>
      </c>
      <c r="D7692" s="38">
        <f t="shared" si="4401"/>
        <v>42.7</v>
      </c>
      <c r="E7692" s="38">
        <f t="shared" si="4402"/>
        <v>35</v>
      </c>
      <c r="F7692" s="38">
        <v>2.0626699999999998</v>
      </c>
      <c r="G7692" s="38">
        <v>35.528669999999998</v>
      </c>
      <c r="H7692" s="38">
        <f t="shared" si="4403"/>
        <v>37.591339999999995</v>
      </c>
      <c r="I7692" s="38">
        <f t="shared" si="4419"/>
        <v>7.7000000000000028</v>
      </c>
      <c r="J7692" s="38">
        <f t="shared" si="4420"/>
        <v>0</v>
      </c>
      <c r="K7692" s="38">
        <f t="shared" si="4421"/>
        <v>29.891339999999992</v>
      </c>
      <c r="L7692" s="39">
        <f t="shared" si="4404"/>
        <v>21.454425684355236</v>
      </c>
      <c r="M7692" s="56">
        <f t="shared" si="4405"/>
        <v>360.81047277578585</v>
      </c>
      <c r="N7692" s="38">
        <f t="shared" si="4406"/>
        <v>6.2132184733837654</v>
      </c>
      <c r="O7692" s="38">
        <f t="shared" si="4407"/>
        <v>1.4544256843552343</v>
      </c>
      <c r="P7692" s="38">
        <f t="shared" si="4408"/>
        <v>20</v>
      </c>
      <c r="Q7692" s="38" t="s">
        <v>2</v>
      </c>
      <c r="R7692" s="38" t="s">
        <v>2</v>
      </c>
      <c r="S7692" s="38">
        <f t="shared" si="4398"/>
        <v>0</v>
      </c>
      <c r="T7692" s="39">
        <f t="shared" si="4409"/>
        <v>0</v>
      </c>
      <c r="U7692" s="56">
        <f t="shared" si="4422"/>
        <v>59239.2175299304</v>
      </c>
      <c r="V7692" s="38">
        <f t="shared" si="4432"/>
        <v>360.81047277578909</v>
      </c>
      <c r="W7692" s="38">
        <f t="shared" si="4433"/>
        <v>0</v>
      </c>
      <c r="X7692" s="38">
        <f t="shared" si="4410"/>
        <v>21.454425684355428</v>
      </c>
      <c r="Y7692" s="38">
        <f t="shared" si="4423"/>
        <v>0</v>
      </c>
      <c r="Z7692" s="38">
        <f t="shared" si="4424"/>
        <v>8.4369143156445645</v>
      </c>
      <c r="AA7692" s="39">
        <f t="shared" si="4425"/>
        <v>-8.4369143156445645</v>
      </c>
      <c r="AB7692" s="56">
        <f t="shared" si="4411"/>
        <v>26.563085684355435</v>
      </c>
      <c r="AC7692" s="38">
        <f t="shared" si="4434"/>
        <v>-7.6136399999999966</v>
      </c>
      <c r="AD7692" s="38">
        <f t="shared" si="4412"/>
        <v>16.136914315644567</v>
      </c>
      <c r="AE7692" s="38">
        <f t="shared" si="4413"/>
        <v>16.136914315644567</v>
      </c>
      <c r="AF7692" s="38">
        <f t="shared" si="4426"/>
        <v>21.454425684355428</v>
      </c>
      <c r="AG7692" s="38">
        <f t="shared" si="4427"/>
        <v>0</v>
      </c>
      <c r="AH7692" s="38">
        <f t="shared" si="4428"/>
        <v>0</v>
      </c>
      <c r="AI7692" s="38">
        <f t="shared" si="4414"/>
        <v>21.454425684355428</v>
      </c>
      <c r="AJ7692" s="38">
        <f t="shared" si="4415"/>
        <v>360.81047277578909</v>
      </c>
      <c r="AK7692" s="38">
        <f t="shared" si="4416"/>
        <v>59239.2175299304</v>
      </c>
      <c r="AL7692" s="38">
        <f t="shared" si="4429"/>
        <v>0</v>
      </c>
      <c r="AM7692" s="38" t="str">
        <f t="shared" si="4417"/>
        <v>Y</v>
      </c>
      <c r="AN7692" s="38">
        <f t="shared" si="4430"/>
        <v>0</v>
      </c>
      <c r="AO7692" s="39">
        <f t="shared" si="4431"/>
        <v>0</v>
      </c>
      <c r="AP7692" s="32"/>
    </row>
    <row r="7693" spans="1:42" x14ac:dyDescent="0.2">
      <c r="A7693" s="51">
        <v>43056.416666666664</v>
      </c>
      <c r="B7693" s="52">
        <f t="shared" si="4418"/>
        <v>10</v>
      </c>
      <c r="C7693" s="52">
        <v>44.4</v>
      </c>
      <c r="D7693" s="38">
        <f t="shared" si="4401"/>
        <v>44.4</v>
      </c>
      <c r="E7693" s="38">
        <f t="shared" si="4402"/>
        <v>35</v>
      </c>
      <c r="F7693" s="38">
        <v>1.64506</v>
      </c>
      <c r="G7693" s="38">
        <v>42.542509999999993</v>
      </c>
      <c r="H7693" s="38">
        <f t="shared" si="4403"/>
        <v>44.187569999999994</v>
      </c>
      <c r="I7693" s="38">
        <f t="shared" si="4419"/>
        <v>9.3999999999999986</v>
      </c>
      <c r="J7693" s="38">
        <f t="shared" si="4420"/>
        <v>0</v>
      </c>
      <c r="K7693" s="38">
        <f t="shared" si="4421"/>
        <v>34.787569999999995</v>
      </c>
      <c r="L7693" s="39">
        <f t="shared" si="4404"/>
        <v>21.454425684355236</v>
      </c>
      <c r="M7693" s="56">
        <f t="shared" si="4405"/>
        <v>360.81047277578585</v>
      </c>
      <c r="N7693" s="38">
        <f t="shared" si="4406"/>
        <v>6.2132184733837654</v>
      </c>
      <c r="O7693" s="38">
        <f t="shared" si="4407"/>
        <v>1.4544256843552343</v>
      </c>
      <c r="P7693" s="38">
        <f t="shared" si="4408"/>
        <v>20</v>
      </c>
      <c r="Q7693" s="38" t="s">
        <v>2</v>
      </c>
      <c r="R7693" s="38" t="s">
        <v>2</v>
      </c>
      <c r="S7693" s="38">
        <f t="shared" si="4398"/>
        <v>0</v>
      </c>
      <c r="T7693" s="39">
        <f t="shared" si="4409"/>
        <v>0</v>
      </c>
      <c r="U7693" s="56">
        <f t="shared" si="4422"/>
        <v>59600.028002706189</v>
      </c>
      <c r="V7693" s="38">
        <f t="shared" si="4432"/>
        <v>360.81047277578909</v>
      </c>
      <c r="W7693" s="38">
        <f t="shared" si="4433"/>
        <v>0</v>
      </c>
      <c r="X7693" s="38">
        <f t="shared" si="4410"/>
        <v>21.454425684355428</v>
      </c>
      <c r="Y7693" s="38">
        <f t="shared" si="4423"/>
        <v>0</v>
      </c>
      <c r="Z7693" s="38">
        <f t="shared" si="4424"/>
        <v>13.333144315644567</v>
      </c>
      <c r="AA7693" s="39">
        <f t="shared" si="4425"/>
        <v>-13.333144315644567</v>
      </c>
      <c r="AB7693" s="56">
        <f t="shared" si="4411"/>
        <v>21.666855684355433</v>
      </c>
      <c r="AC7693" s="38">
        <f t="shared" si="4434"/>
        <v>-4.8962300000000027</v>
      </c>
      <c r="AD7693" s="38">
        <f t="shared" si="4412"/>
        <v>22.733144315644566</v>
      </c>
      <c r="AE7693" s="38">
        <f t="shared" si="4413"/>
        <v>22.733144315644566</v>
      </c>
      <c r="AF7693" s="38">
        <f t="shared" si="4426"/>
        <v>21.454425684355428</v>
      </c>
      <c r="AG7693" s="38">
        <f t="shared" si="4427"/>
        <v>0</v>
      </c>
      <c r="AH7693" s="38">
        <f t="shared" si="4428"/>
        <v>0</v>
      </c>
      <c r="AI7693" s="38">
        <f t="shared" si="4414"/>
        <v>21.454425684355428</v>
      </c>
      <c r="AJ7693" s="38">
        <f t="shared" si="4415"/>
        <v>360.81047277578909</v>
      </c>
      <c r="AK7693" s="38">
        <f t="shared" si="4416"/>
        <v>59600.028002706189</v>
      </c>
      <c r="AL7693" s="38">
        <f t="shared" si="4429"/>
        <v>0</v>
      </c>
      <c r="AM7693" s="38" t="str">
        <f t="shared" si="4417"/>
        <v>Y</v>
      </c>
      <c r="AN7693" s="38">
        <f t="shared" si="4430"/>
        <v>0</v>
      </c>
      <c r="AO7693" s="39">
        <f t="shared" si="4431"/>
        <v>0</v>
      </c>
      <c r="AP7693" s="32"/>
    </row>
    <row r="7694" spans="1:42" x14ac:dyDescent="0.2">
      <c r="A7694" s="51">
        <v>43056.458333333336</v>
      </c>
      <c r="B7694" s="52">
        <f t="shared" si="4418"/>
        <v>11</v>
      </c>
      <c r="C7694" s="52">
        <v>46.8</v>
      </c>
      <c r="D7694" s="38">
        <f t="shared" si="4401"/>
        <v>46.8</v>
      </c>
      <c r="E7694" s="38">
        <f t="shared" si="4402"/>
        <v>35</v>
      </c>
      <c r="F7694" s="38">
        <v>2.6144500000000002</v>
      </c>
      <c r="G7694" s="38">
        <v>43.144930000000002</v>
      </c>
      <c r="H7694" s="38">
        <f t="shared" si="4403"/>
        <v>45.75938</v>
      </c>
      <c r="I7694" s="38">
        <f t="shared" si="4419"/>
        <v>11.799999999999997</v>
      </c>
      <c r="J7694" s="38">
        <f t="shared" si="4420"/>
        <v>0</v>
      </c>
      <c r="K7694" s="38">
        <f t="shared" si="4421"/>
        <v>33.959380000000003</v>
      </c>
      <c r="L7694" s="39">
        <f t="shared" si="4404"/>
        <v>21.454425684355236</v>
      </c>
      <c r="M7694" s="56">
        <f t="shared" si="4405"/>
        <v>360.81047277578585</v>
      </c>
      <c r="N7694" s="38">
        <f t="shared" si="4406"/>
        <v>6.2132184733837654</v>
      </c>
      <c r="O7694" s="38">
        <f t="shared" si="4407"/>
        <v>1.4544256843552343</v>
      </c>
      <c r="P7694" s="38">
        <f t="shared" si="4408"/>
        <v>20</v>
      </c>
      <c r="Q7694" s="38" t="s">
        <v>2</v>
      </c>
      <c r="R7694" s="38" t="s">
        <v>2</v>
      </c>
      <c r="S7694" s="38">
        <f t="shared" ref="S7694:S7757" si="4435">IF(J7694=0,0,(IF(J7694&lt;$AQ$19,J7694,$AQ$19)))</f>
        <v>0</v>
      </c>
      <c r="T7694" s="39">
        <f t="shared" si="4409"/>
        <v>0</v>
      </c>
      <c r="U7694" s="56">
        <f t="shared" si="4422"/>
        <v>59960.838475481978</v>
      </c>
      <c r="V7694" s="38">
        <f t="shared" si="4432"/>
        <v>360.81047277578909</v>
      </c>
      <c r="W7694" s="38">
        <f t="shared" si="4433"/>
        <v>0</v>
      </c>
      <c r="X7694" s="38">
        <f t="shared" si="4410"/>
        <v>21.454425684355428</v>
      </c>
      <c r="Y7694" s="38">
        <f t="shared" si="4423"/>
        <v>0</v>
      </c>
      <c r="Z7694" s="38">
        <f t="shared" si="4424"/>
        <v>12.504954315644575</v>
      </c>
      <c r="AA7694" s="39">
        <f t="shared" si="4425"/>
        <v>-12.504954315644575</v>
      </c>
      <c r="AB7694" s="56">
        <f t="shared" si="4411"/>
        <v>22.495045684355425</v>
      </c>
      <c r="AC7694" s="38">
        <f t="shared" si="4434"/>
        <v>0.82818999999999221</v>
      </c>
      <c r="AD7694" s="38">
        <f t="shared" si="4412"/>
        <v>24.304954315644572</v>
      </c>
      <c r="AE7694" s="38">
        <f t="shared" si="4413"/>
        <v>24.304954315644572</v>
      </c>
      <c r="AF7694" s="38">
        <f t="shared" si="4426"/>
        <v>21.454425684355428</v>
      </c>
      <c r="AG7694" s="38">
        <f t="shared" si="4427"/>
        <v>0</v>
      </c>
      <c r="AH7694" s="38">
        <f t="shared" si="4428"/>
        <v>0</v>
      </c>
      <c r="AI7694" s="38">
        <f t="shared" si="4414"/>
        <v>21.454425684355428</v>
      </c>
      <c r="AJ7694" s="38">
        <f t="shared" si="4415"/>
        <v>360.81047277578909</v>
      </c>
      <c r="AK7694" s="38">
        <f t="shared" si="4416"/>
        <v>59960.838475481978</v>
      </c>
      <c r="AL7694" s="38">
        <f t="shared" si="4429"/>
        <v>0</v>
      </c>
      <c r="AM7694" s="38" t="str">
        <f t="shared" si="4417"/>
        <v>Y</v>
      </c>
      <c r="AN7694" s="38">
        <f t="shared" si="4430"/>
        <v>0</v>
      </c>
      <c r="AO7694" s="39">
        <f t="shared" si="4431"/>
        <v>0</v>
      </c>
      <c r="AP7694" s="32"/>
    </row>
    <row r="7695" spans="1:42" x14ac:dyDescent="0.2">
      <c r="A7695" s="51">
        <v>43056.5</v>
      </c>
      <c r="B7695" s="52">
        <f t="shared" si="4418"/>
        <v>12</v>
      </c>
      <c r="C7695" s="52">
        <v>46.8</v>
      </c>
      <c r="D7695" s="38">
        <f t="shared" si="4401"/>
        <v>46.8</v>
      </c>
      <c r="E7695" s="38">
        <f t="shared" si="4402"/>
        <v>35</v>
      </c>
      <c r="F7695" s="38">
        <v>2.0671599999999999</v>
      </c>
      <c r="G7695" s="38">
        <v>46.258989999999997</v>
      </c>
      <c r="H7695" s="38">
        <f t="shared" si="4403"/>
        <v>48.326149999999998</v>
      </c>
      <c r="I7695" s="38">
        <f t="shared" si="4419"/>
        <v>11.799999999999997</v>
      </c>
      <c r="J7695" s="38">
        <f t="shared" si="4420"/>
        <v>0</v>
      </c>
      <c r="K7695" s="38">
        <f t="shared" si="4421"/>
        <v>36.526150000000001</v>
      </c>
      <c r="L7695" s="39">
        <f t="shared" si="4404"/>
        <v>21.454425684355236</v>
      </c>
      <c r="M7695" s="56">
        <f t="shared" si="4405"/>
        <v>360.81047277578585</v>
      </c>
      <c r="N7695" s="38">
        <f t="shared" si="4406"/>
        <v>6.2132184733837654</v>
      </c>
      <c r="O7695" s="38">
        <f t="shared" si="4407"/>
        <v>1.4544256843552343</v>
      </c>
      <c r="P7695" s="38">
        <f t="shared" si="4408"/>
        <v>20</v>
      </c>
      <c r="Q7695" s="38" t="s">
        <v>2</v>
      </c>
      <c r="R7695" s="38" t="s">
        <v>2</v>
      </c>
      <c r="S7695" s="38">
        <f t="shared" si="4435"/>
        <v>0</v>
      </c>
      <c r="T7695" s="39">
        <f t="shared" si="4409"/>
        <v>0</v>
      </c>
      <c r="U7695" s="56">
        <f t="shared" si="4422"/>
        <v>60321.648948257767</v>
      </c>
      <c r="V7695" s="38">
        <f t="shared" si="4432"/>
        <v>360.81047277578909</v>
      </c>
      <c r="W7695" s="38">
        <f t="shared" si="4433"/>
        <v>0</v>
      </c>
      <c r="X7695" s="38">
        <f t="shared" si="4410"/>
        <v>21.454425684355428</v>
      </c>
      <c r="Y7695" s="38">
        <f t="shared" si="4423"/>
        <v>0</v>
      </c>
      <c r="Z7695" s="38">
        <f t="shared" si="4424"/>
        <v>15.071724315644573</v>
      </c>
      <c r="AA7695" s="39">
        <f t="shared" si="4425"/>
        <v>-15.071724315644573</v>
      </c>
      <c r="AB7695" s="56">
        <f t="shared" si="4411"/>
        <v>19.928275684355427</v>
      </c>
      <c r="AC7695" s="38">
        <f t="shared" si="4434"/>
        <v>-2.5667699999999982</v>
      </c>
      <c r="AD7695" s="38">
        <f t="shared" si="4412"/>
        <v>26.87172431564457</v>
      </c>
      <c r="AE7695" s="38">
        <f t="shared" si="4413"/>
        <v>26.87172431564457</v>
      </c>
      <c r="AF7695" s="38">
        <f t="shared" si="4426"/>
        <v>21.454425684355428</v>
      </c>
      <c r="AG7695" s="38">
        <f t="shared" si="4427"/>
        <v>0</v>
      </c>
      <c r="AH7695" s="38">
        <f t="shared" si="4428"/>
        <v>0</v>
      </c>
      <c r="AI7695" s="38">
        <f t="shared" si="4414"/>
        <v>21.454425684355428</v>
      </c>
      <c r="AJ7695" s="38">
        <f t="shared" si="4415"/>
        <v>360.81047277578909</v>
      </c>
      <c r="AK7695" s="38">
        <f t="shared" si="4416"/>
        <v>60321.648948257767</v>
      </c>
      <c r="AL7695" s="38">
        <f t="shared" si="4429"/>
        <v>0</v>
      </c>
      <c r="AM7695" s="38" t="str">
        <f t="shared" si="4417"/>
        <v>Y</v>
      </c>
      <c r="AN7695" s="38">
        <f t="shared" si="4430"/>
        <v>0</v>
      </c>
      <c r="AO7695" s="39">
        <f t="shared" si="4431"/>
        <v>0</v>
      </c>
      <c r="AP7695" s="32"/>
    </row>
    <row r="7696" spans="1:42" x14ac:dyDescent="0.2">
      <c r="A7696" s="51">
        <v>43056.541666666664</v>
      </c>
      <c r="B7696" s="52">
        <f t="shared" si="4418"/>
        <v>13</v>
      </c>
      <c r="C7696" s="52">
        <v>47.8</v>
      </c>
      <c r="D7696" s="38">
        <f t="shared" si="4401"/>
        <v>47.8</v>
      </c>
      <c r="E7696" s="38">
        <f t="shared" si="4402"/>
        <v>35</v>
      </c>
      <c r="F7696" s="38">
        <v>1.9701500000000001</v>
      </c>
      <c r="G7696" s="38">
        <v>43.036949999999997</v>
      </c>
      <c r="H7696" s="38">
        <f t="shared" si="4403"/>
        <v>45.007099999999994</v>
      </c>
      <c r="I7696" s="38">
        <f t="shared" si="4419"/>
        <v>12.799999999999997</v>
      </c>
      <c r="J7696" s="38">
        <f t="shared" si="4420"/>
        <v>0</v>
      </c>
      <c r="K7696" s="38">
        <f t="shared" si="4421"/>
        <v>32.207099999999997</v>
      </c>
      <c r="L7696" s="39">
        <f t="shared" si="4404"/>
        <v>21.454425684355236</v>
      </c>
      <c r="M7696" s="56">
        <f t="shared" si="4405"/>
        <v>360.81047277578585</v>
      </c>
      <c r="N7696" s="38">
        <f t="shared" si="4406"/>
        <v>6.2132184733837654</v>
      </c>
      <c r="O7696" s="38">
        <f t="shared" si="4407"/>
        <v>1.4544256843552343</v>
      </c>
      <c r="P7696" s="38">
        <f t="shared" si="4408"/>
        <v>20</v>
      </c>
      <c r="Q7696" s="38" t="s">
        <v>2</v>
      </c>
      <c r="R7696" s="38" t="s">
        <v>2</v>
      </c>
      <c r="S7696" s="38">
        <f t="shared" si="4435"/>
        <v>0</v>
      </c>
      <c r="T7696" s="39">
        <f t="shared" si="4409"/>
        <v>0</v>
      </c>
      <c r="U7696" s="56">
        <f t="shared" si="4422"/>
        <v>60682.459421033556</v>
      </c>
      <c r="V7696" s="38">
        <f t="shared" si="4432"/>
        <v>360.81047277578909</v>
      </c>
      <c r="W7696" s="38">
        <f t="shared" si="4433"/>
        <v>0</v>
      </c>
      <c r="X7696" s="38">
        <f t="shared" si="4410"/>
        <v>21.454425684355428</v>
      </c>
      <c r="Y7696" s="38">
        <f t="shared" si="4423"/>
        <v>0</v>
      </c>
      <c r="Z7696" s="38">
        <f t="shared" si="4424"/>
        <v>10.752674315644569</v>
      </c>
      <c r="AA7696" s="39">
        <f t="shared" si="4425"/>
        <v>-10.752674315644569</v>
      </c>
      <c r="AB7696" s="56">
        <f t="shared" si="4411"/>
        <v>24.247325684355431</v>
      </c>
      <c r="AC7696" s="38">
        <f t="shared" si="4434"/>
        <v>4.3190500000000043</v>
      </c>
      <c r="AD7696" s="38">
        <f t="shared" si="4412"/>
        <v>23.552674315644566</v>
      </c>
      <c r="AE7696" s="38">
        <f t="shared" si="4413"/>
        <v>23.552674315644566</v>
      </c>
      <c r="AF7696" s="38">
        <f t="shared" si="4426"/>
        <v>21.454425684355428</v>
      </c>
      <c r="AG7696" s="38">
        <f t="shared" si="4427"/>
        <v>0</v>
      </c>
      <c r="AH7696" s="38">
        <f t="shared" si="4428"/>
        <v>0</v>
      </c>
      <c r="AI7696" s="38">
        <f t="shared" si="4414"/>
        <v>21.454425684355428</v>
      </c>
      <c r="AJ7696" s="38">
        <f t="shared" si="4415"/>
        <v>360.81047277578909</v>
      </c>
      <c r="AK7696" s="38">
        <f t="shared" si="4416"/>
        <v>60682.459421033556</v>
      </c>
      <c r="AL7696" s="38">
        <f t="shared" si="4429"/>
        <v>0</v>
      </c>
      <c r="AM7696" s="38" t="str">
        <f t="shared" si="4417"/>
        <v>Y</v>
      </c>
      <c r="AN7696" s="38">
        <f t="shared" si="4430"/>
        <v>0</v>
      </c>
      <c r="AO7696" s="39">
        <f t="shared" si="4431"/>
        <v>0</v>
      </c>
      <c r="AP7696" s="32"/>
    </row>
    <row r="7697" spans="1:42" x14ac:dyDescent="0.2">
      <c r="A7697" s="51">
        <v>43056.583333333336</v>
      </c>
      <c r="B7697" s="52">
        <f t="shared" si="4418"/>
        <v>14</v>
      </c>
      <c r="C7697" s="52">
        <v>47.8</v>
      </c>
      <c r="D7697" s="38">
        <f t="shared" si="4401"/>
        <v>47.8</v>
      </c>
      <c r="E7697" s="38">
        <f t="shared" si="4402"/>
        <v>35</v>
      </c>
      <c r="F7697" s="38">
        <v>1.7793600000000001</v>
      </c>
      <c r="G7697" s="38">
        <v>35.444290000000002</v>
      </c>
      <c r="H7697" s="38">
        <f t="shared" si="4403"/>
        <v>37.223649999999999</v>
      </c>
      <c r="I7697" s="38">
        <f t="shared" si="4419"/>
        <v>12.799999999999997</v>
      </c>
      <c r="J7697" s="38">
        <f t="shared" si="4420"/>
        <v>0</v>
      </c>
      <c r="K7697" s="38">
        <f t="shared" si="4421"/>
        <v>24.423650000000002</v>
      </c>
      <c r="L7697" s="39">
        <f t="shared" si="4404"/>
        <v>21.454425684355236</v>
      </c>
      <c r="M7697" s="56">
        <f t="shared" si="4405"/>
        <v>360.81047277578585</v>
      </c>
      <c r="N7697" s="38">
        <f t="shared" si="4406"/>
        <v>6.2132184733837654</v>
      </c>
      <c r="O7697" s="38">
        <f t="shared" si="4407"/>
        <v>1.4544256843552343</v>
      </c>
      <c r="P7697" s="38">
        <f t="shared" si="4408"/>
        <v>20</v>
      </c>
      <c r="Q7697" s="38" t="s">
        <v>2</v>
      </c>
      <c r="R7697" s="38" t="s">
        <v>2</v>
      </c>
      <c r="S7697" s="38">
        <f t="shared" si="4435"/>
        <v>0</v>
      </c>
      <c r="T7697" s="39">
        <f t="shared" si="4409"/>
        <v>0</v>
      </c>
      <c r="U7697" s="56">
        <f t="shared" si="4422"/>
        <v>61043.269893809345</v>
      </c>
      <c r="V7697" s="38">
        <f t="shared" si="4432"/>
        <v>360.81047277578909</v>
      </c>
      <c r="W7697" s="38">
        <f t="shared" si="4433"/>
        <v>0</v>
      </c>
      <c r="X7697" s="38">
        <f t="shared" si="4410"/>
        <v>21.454425684355428</v>
      </c>
      <c r="Y7697" s="38">
        <f t="shared" si="4423"/>
        <v>0</v>
      </c>
      <c r="Z7697" s="38">
        <f t="shared" si="4424"/>
        <v>2.9692243156445741</v>
      </c>
      <c r="AA7697" s="39">
        <f t="shared" si="4425"/>
        <v>-2.9692243156445741</v>
      </c>
      <c r="AB7697" s="56">
        <f t="shared" si="4411"/>
        <v>32.030775684355426</v>
      </c>
      <c r="AC7697" s="38">
        <f t="shared" si="4434"/>
        <v>7.7834499999999949</v>
      </c>
      <c r="AD7697" s="38">
        <f t="shared" si="4412"/>
        <v>15.769224315644571</v>
      </c>
      <c r="AE7697" s="38">
        <f t="shared" si="4413"/>
        <v>15.769224315644571</v>
      </c>
      <c r="AF7697" s="38">
        <f t="shared" si="4426"/>
        <v>21.454425684355428</v>
      </c>
      <c r="AG7697" s="38">
        <f t="shared" si="4427"/>
        <v>0</v>
      </c>
      <c r="AH7697" s="38">
        <f t="shared" si="4428"/>
        <v>0</v>
      </c>
      <c r="AI7697" s="38">
        <f t="shared" si="4414"/>
        <v>21.454425684355428</v>
      </c>
      <c r="AJ7697" s="38">
        <f t="shared" si="4415"/>
        <v>360.81047277578909</v>
      </c>
      <c r="AK7697" s="38">
        <f t="shared" si="4416"/>
        <v>61043.269893809345</v>
      </c>
      <c r="AL7697" s="38">
        <f t="shared" si="4429"/>
        <v>0</v>
      </c>
      <c r="AM7697" s="38" t="str">
        <f t="shared" si="4417"/>
        <v>Y</v>
      </c>
      <c r="AN7697" s="38">
        <f t="shared" si="4430"/>
        <v>0</v>
      </c>
      <c r="AO7697" s="39">
        <f t="shared" si="4431"/>
        <v>0</v>
      </c>
      <c r="AP7697" s="32"/>
    </row>
    <row r="7698" spans="1:42" x14ac:dyDescent="0.2">
      <c r="A7698" s="51">
        <v>43056.625</v>
      </c>
      <c r="B7698" s="52">
        <f t="shared" si="4418"/>
        <v>15</v>
      </c>
      <c r="C7698" s="52">
        <v>48.2</v>
      </c>
      <c r="D7698" s="38">
        <f t="shared" si="4401"/>
        <v>48.2</v>
      </c>
      <c r="E7698" s="38">
        <f t="shared" si="4402"/>
        <v>35</v>
      </c>
      <c r="F7698" s="38">
        <v>1.85622</v>
      </c>
      <c r="G7698" s="38">
        <v>15.891639999999999</v>
      </c>
      <c r="H7698" s="38">
        <f t="shared" si="4403"/>
        <v>17.747859999999999</v>
      </c>
      <c r="I7698" s="38">
        <f t="shared" si="4419"/>
        <v>13.200000000000003</v>
      </c>
      <c r="J7698" s="38">
        <f t="shared" si="4420"/>
        <v>0</v>
      </c>
      <c r="K7698" s="38">
        <f t="shared" si="4421"/>
        <v>4.5478599999999965</v>
      </c>
      <c r="L7698" s="39">
        <f t="shared" si="4404"/>
        <v>4.5478599999999965</v>
      </c>
      <c r="M7698" s="56">
        <f t="shared" si="4405"/>
        <v>76.48377732686896</v>
      </c>
      <c r="N7698" s="38">
        <f t="shared" si="4406"/>
        <v>1.3170638162068455</v>
      </c>
      <c r="O7698" s="38">
        <f t="shared" si="4407"/>
        <v>0.3083058241766482</v>
      </c>
      <c r="P7698" s="38">
        <f t="shared" si="4408"/>
        <v>4.2395541758233479</v>
      </c>
      <c r="Q7698" s="38" t="s">
        <v>2</v>
      </c>
      <c r="R7698" s="38" t="s">
        <v>2</v>
      </c>
      <c r="S7698" s="38">
        <f t="shared" si="4435"/>
        <v>0</v>
      </c>
      <c r="T7698" s="39">
        <f t="shared" si="4409"/>
        <v>0</v>
      </c>
      <c r="U7698" s="56">
        <f t="shared" si="4422"/>
        <v>61119.753671136212</v>
      </c>
      <c r="V7698" s="38">
        <f t="shared" si="4432"/>
        <v>76.483777326866402</v>
      </c>
      <c r="W7698" s="38">
        <f t="shared" si="4433"/>
        <v>0</v>
      </c>
      <c r="X7698" s="38">
        <f t="shared" si="4410"/>
        <v>4.5478599999998446</v>
      </c>
      <c r="Y7698" s="38">
        <f t="shared" si="4423"/>
        <v>0</v>
      </c>
      <c r="Z7698" s="38">
        <f t="shared" si="4424"/>
        <v>1.5187850976872141E-13</v>
      </c>
      <c r="AA7698" s="39">
        <f t="shared" si="4425"/>
        <v>-1.5187850976872141E-13</v>
      </c>
      <c r="AB7698" s="56">
        <f t="shared" si="4411"/>
        <v>34.999999999999851</v>
      </c>
      <c r="AC7698" s="38">
        <f t="shared" si="4434"/>
        <v>2.9692243156444249</v>
      </c>
      <c r="AD7698" s="38">
        <f t="shared" si="4412"/>
        <v>13.200000000000152</v>
      </c>
      <c r="AE7698" s="38">
        <f t="shared" si="4413"/>
        <v>13.200000000000152</v>
      </c>
      <c r="AF7698" s="38">
        <f t="shared" si="4426"/>
        <v>4.5478599999998472</v>
      </c>
      <c r="AG7698" s="38">
        <f t="shared" si="4427"/>
        <v>0</v>
      </c>
      <c r="AH7698" s="38">
        <f t="shared" si="4428"/>
        <v>0</v>
      </c>
      <c r="AI7698" s="38">
        <f t="shared" si="4414"/>
        <v>4.5478599999998446</v>
      </c>
      <c r="AJ7698" s="38">
        <f t="shared" si="4415"/>
        <v>76.483777326866402</v>
      </c>
      <c r="AK7698" s="38">
        <f t="shared" si="4416"/>
        <v>61119.753671136212</v>
      </c>
      <c r="AL7698" s="38">
        <f t="shared" si="4429"/>
        <v>0</v>
      </c>
      <c r="AM7698" s="38" t="str">
        <f t="shared" si="4417"/>
        <v>Y</v>
      </c>
      <c r="AN7698" s="38">
        <f t="shared" si="4430"/>
        <v>0</v>
      </c>
      <c r="AO7698" s="39">
        <f t="shared" si="4431"/>
        <v>0</v>
      </c>
      <c r="AP7698" s="32"/>
    </row>
    <row r="7699" spans="1:42" x14ac:dyDescent="0.2">
      <c r="A7699" s="51">
        <v>43056.666666666664</v>
      </c>
      <c r="B7699" s="52">
        <f t="shared" si="4418"/>
        <v>16</v>
      </c>
      <c r="C7699" s="52">
        <v>48.5</v>
      </c>
      <c r="D7699" s="38">
        <f t="shared" si="4401"/>
        <v>48.5</v>
      </c>
      <c r="E7699" s="38">
        <f t="shared" si="4402"/>
        <v>35</v>
      </c>
      <c r="F7699" s="38">
        <v>1.8384</v>
      </c>
      <c r="G7699" s="38">
        <v>8.718729999999999</v>
      </c>
      <c r="H7699" s="38">
        <f t="shared" si="4403"/>
        <v>10.557129999999999</v>
      </c>
      <c r="I7699" s="38">
        <f t="shared" si="4419"/>
        <v>13.5</v>
      </c>
      <c r="J7699" s="38">
        <f t="shared" si="4420"/>
        <v>2.942870000000001</v>
      </c>
      <c r="K7699" s="38">
        <f t="shared" si="4421"/>
        <v>0</v>
      </c>
      <c r="L7699" s="39">
        <f t="shared" si="4404"/>
        <v>0</v>
      </c>
      <c r="M7699" s="56">
        <f t="shared" si="4405"/>
        <v>0</v>
      </c>
      <c r="N7699" s="38">
        <f t="shared" si="4406"/>
        <v>0</v>
      </c>
      <c r="O7699" s="38">
        <f t="shared" si="4407"/>
        <v>0</v>
      </c>
      <c r="P7699" s="38">
        <f t="shared" si="4408"/>
        <v>0</v>
      </c>
      <c r="Q7699" s="38" t="s">
        <v>2</v>
      </c>
      <c r="R7699" s="38" t="s">
        <v>2</v>
      </c>
      <c r="S7699" s="38">
        <f t="shared" si="4435"/>
        <v>2.942870000000001</v>
      </c>
      <c r="T7699" s="39">
        <f t="shared" si="4409"/>
        <v>147.22938380722093</v>
      </c>
      <c r="U7699" s="56">
        <f t="shared" si="4422"/>
        <v>60972.52428732899</v>
      </c>
      <c r="V7699" s="38">
        <f t="shared" si="4432"/>
        <v>0</v>
      </c>
      <c r="W7699" s="38">
        <f t="shared" si="4433"/>
        <v>147.22938380722189</v>
      </c>
      <c r="X7699" s="38">
        <f t="shared" si="4410"/>
        <v>0</v>
      </c>
      <c r="Y7699" s="38">
        <f t="shared" si="4423"/>
        <v>2.9428700000000205</v>
      </c>
      <c r="Z7699" s="38">
        <f t="shared" si="4424"/>
        <v>0</v>
      </c>
      <c r="AA7699" s="39">
        <f t="shared" si="4425"/>
        <v>0</v>
      </c>
      <c r="AB7699" s="56">
        <f t="shared" si="4411"/>
        <v>35</v>
      </c>
      <c r="AC7699" s="38">
        <f t="shared" si="4434"/>
        <v>1.4921397450962104E-13</v>
      </c>
      <c r="AD7699" s="38">
        <f t="shared" si="4412"/>
        <v>13.5</v>
      </c>
      <c r="AE7699" s="38">
        <f t="shared" si="4413"/>
        <v>10.557129999999999</v>
      </c>
      <c r="AF7699" s="38">
        <f t="shared" si="4426"/>
        <v>0</v>
      </c>
      <c r="AG7699" s="38">
        <f t="shared" si="4427"/>
        <v>2.9428699999999992</v>
      </c>
      <c r="AH7699" s="38">
        <f t="shared" si="4428"/>
        <v>2.9428700000000205</v>
      </c>
      <c r="AI7699" s="38">
        <f t="shared" si="4414"/>
        <v>0</v>
      </c>
      <c r="AJ7699" s="38">
        <f t="shared" si="4415"/>
        <v>0</v>
      </c>
      <c r="AK7699" s="38">
        <f t="shared" si="4416"/>
        <v>60972.52428732899</v>
      </c>
      <c r="AL7699" s="38">
        <f t="shared" si="4429"/>
        <v>0</v>
      </c>
      <c r="AM7699" s="38" t="str">
        <f t="shared" si="4417"/>
        <v>N</v>
      </c>
      <c r="AN7699" s="38">
        <f t="shared" si="4430"/>
        <v>0</v>
      </c>
      <c r="AO7699" s="39">
        <f t="shared" si="4431"/>
        <v>0</v>
      </c>
      <c r="AP7699" s="32"/>
    </row>
    <row r="7700" spans="1:42" x14ac:dyDescent="0.2">
      <c r="A7700" s="51">
        <v>43056.708333333336</v>
      </c>
      <c r="B7700" s="52">
        <f t="shared" si="4418"/>
        <v>17</v>
      </c>
      <c r="C7700" s="52">
        <v>49.3</v>
      </c>
      <c r="D7700" s="38">
        <f t="shared" si="4401"/>
        <v>49.3</v>
      </c>
      <c r="E7700" s="38">
        <f t="shared" si="4402"/>
        <v>35</v>
      </c>
      <c r="F7700" s="38">
        <v>1.0908500000000001</v>
      </c>
      <c r="G7700" s="38">
        <v>0.10955516999999999</v>
      </c>
      <c r="H7700" s="38">
        <f t="shared" si="4403"/>
        <v>1.20040517</v>
      </c>
      <c r="I7700" s="38">
        <f t="shared" si="4419"/>
        <v>14.299999999999997</v>
      </c>
      <c r="J7700" s="38">
        <f t="shared" si="4420"/>
        <v>13.099594829999997</v>
      </c>
      <c r="K7700" s="38">
        <f t="shared" si="4421"/>
        <v>0</v>
      </c>
      <c r="L7700" s="39">
        <f t="shared" si="4404"/>
        <v>0</v>
      </c>
      <c r="M7700" s="56">
        <f t="shared" si="4405"/>
        <v>0</v>
      </c>
      <c r="N7700" s="38">
        <f t="shared" si="4406"/>
        <v>0</v>
      </c>
      <c r="O7700" s="38">
        <f t="shared" si="4407"/>
        <v>0</v>
      </c>
      <c r="P7700" s="38">
        <f t="shared" si="4408"/>
        <v>0</v>
      </c>
      <c r="Q7700" s="38" t="s">
        <v>2</v>
      </c>
      <c r="R7700" s="38" t="s">
        <v>2</v>
      </c>
      <c r="S7700" s="38">
        <f t="shared" si="4435"/>
        <v>13.099594829999997</v>
      </c>
      <c r="T7700" s="39">
        <f t="shared" si="4409"/>
        <v>655.36203602101216</v>
      </c>
      <c r="U7700" s="56">
        <f t="shared" si="4422"/>
        <v>60317.162251307978</v>
      </c>
      <c r="V7700" s="38">
        <f t="shared" si="4432"/>
        <v>0</v>
      </c>
      <c r="W7700" s="38">
        <f t="shared" si="4433"/>
        <v>655.36203602101159</v>
      </c>
      <c r="X7700" s="38">
        <f t="shared" si="4410"/>
        <v>0</v>
      </c>
      <c r="Y7700" s="38">
        <f t="shared" si="4423"/>
        <v>13.099594829999987</v>
      </c>
      <c r="Z7700" s="38">
        <f t="shared" si="4424"/>
        <v>0</v>
      </c>
      <c r="AA7700" s="39">
        <f t="shared" si="4425"/>
        <v>0</v>
      </c>
      <c r="AB7700" s="56">
        <f t="shared" si="4411"/>
        <v>35</v>
      </c>
      <c r="AC7700" s="38">
        <f t="shared" si="4434"/>
        <v>0</v>
      </c>
      <c r="AD7700" s="38">
        <f t="shared" si="4412"/>
        <v>14.299999999999997</v>
      </c>
      <c r="AE7700" s="38">
        <f t="shared" si="4413"/>
        <v>1.20040517</v>
      </c>
      <c r="AF7700" s="38">
        <f t="shared" si="4426"/>
        <v>0</v>
      </c>
      <c r="AG7700" s="38">
        <f t="shared" si="4427"/>
        <v>13.099594829999994</v>
      </c>
      <c r="AH7700" s="38">
        <f t="shared" si="4428"/>
        <v>13.099594829999987</v>
      </c>
      <c r="AI7700" s="38">
        <f t="shared" si="4414"/>
        <v>0</v>
      </c>
      <c r="AJ7700" s="38">
        <f t="shared" si="4415"/>
        <v>0</v>
      </c>
      <c r="AK7700" s="38">
        <f t="shared" si="4416"/>
        <v>60317.162251307978</v>
      </c>
      <c r="AL7700" s="38">
        <f t="shared" si="4429"/>
        <v>0</v>
      </c>
      <c r="AM7700" s="38" t="str">
        <f t="shared" si="4417"/>
        <v>N</v>
      </c>
      <c r="AN7700" s="38">
        <f t="shared" si="4430"/>
        <v>0</v>
      </c>
      <c r="AO7700" s="39">
        <f t="shared" si="4431"/>
        <v>0</v>
      </c>
      <c r="AP7700" s="32"/>
    </row>
    <row r="7701" spans="1:42" x14ac:dyDescent="0.2">
      <c r="A7701" s="51">
        <v>43056.75</v>
      </c>
      <c r="B7701" s="52">
        <f t="shared" si="4418"/>
        <v>18</v>
      </c>
      <c r="C7701" s="52">
        <v>48.2</v>
      </c>
      <c r="D7701" s="38">
        <f t="shared" si="4401"/>
        <v>48.2</v>
      </c>
      <c r="E7701" s="38">
        <f t="shared" si="4402"/>
        <v>35</v>
      </c>
      <c r="F7701" s="38">
        <v>1.1798500000000001</v>
      </c>
      <c r="G7701" s="38">
        <v>-1.5167529999999999E-2</v>
      </c>
      <c r="H7701" s="38">
        <f t="shared" si="4403"/>
        <v>1.16468247</v>
      </c>
      <c r="I7701" s="38">
        <f t="shared" si="4419"/>
        <v>13.200000000000003</v>
      </c>
      <c r="J7701" s="38">
        <f t="shared" si="4420"/>
        <v>12.035317530000002</v>
      </c>
      <c r="K7701" s="38">
        <f t="shared" si="4421"/>
        <v>0</v>
      </c>
      <c r="L7701" s="39">
        <f t="shared" si="4404"/>
        <v>0</v>
      </c>
      <c r="M7701" s="56">
        <f t="shared" si="4405"/>
        <v>0</v>
      </c>
      <c r="N7701" s="38">
        <f t="shared" si="4406"/>
        <v>0</v>
      </c>
      <c r="O7701" s="38">
        <f t="shared" si="4407"/>
        <v>0</v>
      </c>
      <c r="P7701" s="38">
        <f t="shared" si="4408"/>
        <v>0</v>
      </c>
      <c r="Q7701" s="38" t="s">
        <v>2</v>
      </c>
      <c r="R7701" s="38" t="s">
        <v>2</v>
      </c>
      <c r="S7701" s="38">
        <f t="shared" si="4435"/>
        <v>12.035317530000002</v>
      </c>
      <c r="T7701" s="39">
        <f t="shared" si="4409"/>
        <v>602.11711148169775</v>
      </c>
      <c r="U7701" s="56">
        <f t="shared" si="4422"/>
        <v>59715.045139826281</v>
      </c>
      <c r="V7701" s="38">
        <f t="shared" si="4432"/>
        <v>0</v>
      </c>
      <c r="W7701" s="38">
        <f t="shared" si="4433"/>
        <v>602.11711148169707</v>
      </c>
      <c r="X7701" s="38">
        <f t="shared" si="4410"/>
        <v>0</v>
      </c>
      <c r="Y7701" s="38">
        <f t="shared" si="4423"/>
        <v>12.035317529999988</v>
      </c>
      <c r="Z7701" s="38">
        <f t="shared" si="4424"/>
        <v>0</v>
      </c>
      <c r="AA7701" s="39">
        <f t="shared" si="4425"/>
        <v>0</v>
      </c>
      <c r="AB7701" s="56">
        <f t="shared" si="4411"/>
        <v>35</v>
      </c>
      <c r="AC7701" s="38">
        <f t="shared" si="4434"/>
        <v>0</v>
      </c>
      <c r="AD7701" s="38">
        <f t="shared" si="4412"/>
        <v>13.200000000000003</v>
      </c>
      <c r="AE7701" s="38">
        <f t="shared" si="4413"/>
        <v>1.16468247</v>
      </c>
      <c r="AF7701" s="38">
        <f t="shared" si="4426"/>
        <v>0</v>
      </c>
      <c r="AG7701" s="38">
        <f t="shared" si="4427"/>
        <v>12.03531753</v>
      </c>
      <c r="AH7701" s="38">
        <f t="shared" si="4428"/>
        <v>12.035317529999988</v>
      </c>
      <c r="AI7701" s="38">
        <f t="shared" si="4414"/>
        <v>0</v>
      </c>
      <c r="AJ7701" s="38">
        <f t="shared" si="4415"/>
        <v>0</v>
      </c>
      <c r="AK7701" s="38">
        <f t="shared" si="4416"/>
        <v>59715.045139826281</v>
      </c>
      <c r="AL7701" s="38">
        <f t="shared" si="4429"/>
        <v>0</v>
      </c>
      <c r="AM7701" s="38" t="str">
        <f t="shared" si="4417"/>
        <v>N</v>
      </c>
      <c r="AN7701" s="38">
        <f t="shared" si="4430"/>
        <v>0</v>
      </c>
      <c r="AO7701" s="39">
        <f t="shared" si="4431"/>
        <v>0</v>
      </c>
      <c r="AP7701" s="32"/>
    </row>
    <row r="7702" spans="1:42" x14ac:dyDescent="0.2">
      <c r="A7702" s="51">
        <v>43056.791666666664</v>
      </c>
      <c r="B7702" s="52">
        <f t="shared" si="4418"/>
        <v>19</v>
      </c>
      <c r="C7702" s="52">
        <v>47.7</v>
      </c>
      <c r="D7702" s="38">
        <f t="shared" si="4401"/>
        <v>47.7</v>
      </c>
      <c r="E7702" s="38">
        <f t="shared" si="4402"/>
        <v>35</v>
      </c>
      <c r="F7702" s="38">
        <v>0.92783899999999997</v>
      </c>
      <c r="G7702" s="38">
        <v>-1.5167529999999999E-2</v>
      </c>
      <c r="H7702" s="38">
        <f t="shared" si="4403"/>
        <v>0.91267146999999993</v>
      </c>
      <c r="I7702" s="38">
        <f t="shared" si="4419"/>
        <v>12.700000000000003</v>
      </c>
      <c r="J7702" s="38">
        <f t="shared" si="4420"/>
        <v>11.787328530000003</v>
      </c>
      <c r="K7702" s="38">
        <f t="shared" si="4421"/>
        <v>0</v>
      </c>
      <c r="L7702" s="39">
        <f t="shared" si="4404"/>
        <v>0</v>
      </c>
      <c r="M7702" s="56">
        <f t="shared" si="4405"/>
        <v>0</v>
      </c>
      <c r="N7702" s="38">
        <f t="shared" si="4406"/>
        <v>0</v>
      </c>
      <c r="O7702" s="38">
        <f t="shared" si="4407"/>
        <v>0</v>
      </c>
      <c r="P7702" s="38">
        <f t="shared" si="4408"/>
        <v>0</v>
      </c>
      <c r="Q7702" s="38" t="s">
        <v>2</v>
      </c>
      <c r="R7702" s="38" t="s">
        <v>2</v>
      </c>
      <c r="S7702" s="38">
        <f t="shared" si="4435"/>
        <v>11.787328530000003</v>
      </c>
      <c r="T7702" s="39">
        <f t="shared" si="4409"/>
        <v>589.71042424747793</v>
      </c>
      <c r="U7702" s="56">
        <f t="shared" si="4422"/>
        <v>59125.334715578807</v>
      </c>
      <c r="V7702" s="38">
        <f t="shared" si="4432"/>
        <v>0</v>
      </c>
      <c r="W7702" s="38">
        <f t="shared" si="4433"/>
        <v>589.71042424747429</v>
      </c>
      <c r="X7702" s="38">
        <f t="shared" si="4410"/>
        <v>0</v>
      </c>
      <c r="Y7702" s="38">
        <f t="shared" si="4423"/>
        <v>11.787328529999932</v>
      </c>
      <c r="Z7702" s="38">
        <f t="shared" si="4424"/>
        <v>0</v>
      </c>
      <c r="AA7702" s="39">
        <f t="shared" si="4425"/>
        <v>0</v>
      </c>
      <c r="AB7702" s="56">
        <f t="shared" si="4411"/>
        <v>35</v>
      </c>
      <c r="AC7702" s="38">
        <f t="shared" si="4434"/>
        <v>0</v>
      </c>
      <c r="AD7702" s="38">
        <f t="shared" si="4412"/>
        <v>12.700000000000003</v>
      </c>
      <c r="AE7702" s="38">
        <f t="shared" si="4413"/>
        <v>0.91267146999999993</v>
      </c>
      <c r="AF7702" s="38">
        <f t="shared" si="4426"/>
        <v>0</v>
      </c>
      <c r="AG7702" s="38">
        <f t="shared" si="4427"/>
        <v>11.787328530000003</v>
      </c>
      <c r="AH7702" s="38">
        <f t="shared" si="4428"/>
        <v>11.787328529999932</v>
      </c>
      <c r="AI7702" s="38">
        <f t="shared" si="4414"/>
        <v>0</v>
      </c>
      <c r="AJ7702" s="38">
        <f t="shared" si="4415"/>
        <v>0</v>
      </c>
      <c r="AK7702" s="38">
        <f t="shared" si="4416"/>
        <v>59125.334715578807</v>
      </c>
      <c r="AL7702" s="38">
        <f t="shared" si="4429"/>
        <v>0</v>
      </c>
      <c r="AM7702" s="38" t="str">
        <f t="shared" si="4417"/>
        <v>N</v>
      </c>
      <c r="AN7702" s="38">
        <f t="shared" si="4430"/>
        <v>0</v>
      </c>
      <c r="AO7702" s="39">
        <f t="shared" si="4431"/>
        <v>7.1054273576010019E-14</v>
      </c>
      <c r="AP7702" s="32"/>
    </row>
    <row r="7703" spans="1:42" x14ac:dyDescent="0.2">
      <c r="A7703" s="51">
        <v>43056.833333333336</v>
      </c>
      <c r="B7703" s="52">
        <f t="shared" si="4418"/>
        <v>20</v>
      </c>
      <c r="C7703" s="52">
        <v>48.7</v>
      </c>
      <c r="D7703" s="38">
        <f t="shared" si="4401"/>
        <v>48.7</v>
      </c>
      <c r="E7703" s="38">
        <f t="shared" si="4402"/>
        <v>35</v>
      </c>
      <c r="F7703" s="38">
        <v>0.26832099999999998</v>
      </c>
      <c r="G7703" s="38">
        <v>-1.5167529999999999E-2</v>
      </c>
      <c r="H7703" s="38">
        <f t="shared" si="4403"/>
        <v>0.25315346999999999</v>
      </c>
      <c r="I7703" s="38">
        <f t="shared" si="4419"/>
        <v>13.700000000000003</v>
      </c>
      <c r="J7703" s="38">
        <f t="shared" si="4420"/>
        <v>13.446846530000002</v>
      </c>
      <c r="K7703" s="38">
        <f t="shared" si="4421"/>
        <v>0</v>
      </c>
      <c r="L7703" s="39">
        <f t="shared" si="4404"/>
        <v>0</v>
      </c>
      <c r="M7703" s="56">
        <f t="shared" si="4405"/>
        <v>0</v>
      </c>
      <c r="N7703" s="38">
        <f t="shared" si="4406"/>
        <v>0</v>
      </c>
      <c r="O7703" s="38">
        <f t="shared" si="4407"/>
        <v>0</v>
      </c>
      <c r="P7703" s="38">
        <f t="shared" si="4408"/>
        <v>0</v>
      </c>
      <c r="Q7703" s="38" t="s">
        <v>2</v>
      </c>
      <c r="R7703" s="38" t="s">
        <v>2</v>
      </c>
      <c r="S7703" s="38">
        <f t="shared" si="4435"/>
        <v>13.446846530000002</v>
      </c>
      <c r="T7703" s="39">
        <f t="shared" si="4409"/>
        <v>672.73475510714593</v>
      </c>
      <c r="U7703" s="56">
        <f t="shared" si="4422"/>
        <v>58452.599960471664</v>
      </c>
      <c r="V7703" s="38">
        <f t="shared" si="4432"/>
        <v>0</v>
      </c>
      <c r="W7703" s="38">
        <f t="shared" si="4433"/>
        <v>672.73475510714343</v>
      </c>
      <c r="X7703" s="38">
        <f t="shared" si="4410"/>
        <v>0</v>
      </c>
      <c r="Y7703" s="38">
        <f t="shared" si="4423"/>
        <v>13.446846529999952</v>
      </c>
      <c r="Z7703" s="38">
        <f t="shared" si="4424"/>
        <v>0</v>
      </c>
      <c r="AA7703" s="39">
        <f t="shared" si="4425"/>
        <v>0</v>
      </c>
      <c r="AB7703" s="56">
        <f t="shared" si="4411"/>
        <v>35</v>
      </c>
      <c r="AC7703" s="38">
        <f t="shared" si="4434"/>
        <v>0</v>
      </c>
      <c r="AD7703" s="38">
        <f t="shared" si="4412"/>
        <v>13.700000000000003</v>
      </c>
      <c r="AE7703" s="38">
        <f t="shared" si="4413"/>
        <v>0.25315346999999999</v>
      </c>
      <c r="AF7703" s="38">
        <f t="shared" si="4426"/>
        <v>0</v>
      </c>
      <c r="AG7703" s="38">
        <f t="shared" si="4427"/>
        <v>13.446846530000002</v>
      </c>
      <c r="AH7703" s="38">
        <f t="shared" si="4428"/>
        <v>13.446846529999952</v>
      </c>
      <c r="AI7703" s="38">
        <f t="shared" si="4414"/>
        <v>0</v>
      </c>
      <c r="AJ7703" s="38">
        <f t="shared" si="4415"/>
        <v>0</v>
      </c>
      <c r="AK7703" s="38">
        <f t="shared" si="4416"/>
        <v>58452.599960471664</v>
      </c>
      <c r="AL7703" s="38">
        <f t="shared" si="4429"/>
        <v>0</v>
      </c>
      <c r="AM7703" s="38" t="str">
        <f t="shared" si="4417"/>
        <v>N</v>
      </c>
      <c r="AN7703" s="38">
        <f t="shared" si="4430"/>
        <v>0</v>
      </c>
      <c r="AO7703" s="39">
        <f t="shared" si="4431"/>
        <v>0</v>
      </c>
      <c r="AP7703" s="32"/>
    </row>
    <row r="7704" spans="1:42" x14ac:dyDescent="0.2">
      <c r="A7704" s="51">
        <v>43056.875</v>
      </c>
      <c r="B7704" s="52">
        <f t="shared" si="4418"/>
        <v>21</v>
      </c>
      <c r="C7704" s="52">
        <v>46</v>
      </c>
      <c r="D7704" s="38">
        <f t="shared" si="4401"/>
        <v>46</v>
      </c>
      <c r="E7704" s="38">
        <f t="shared" si="4402"/>
        <v>35</v>
      </c>
      <c r="F7704" s="38">
        <v>0.25361600000000001</v>
      </c>
      <c r="G7704" s="38">
        <v>-1.5167529999999999E-2</v>
      </c>
      <c r="H7704" s="38">
        <f t="shared" si="4403"/>
        <v>0.23844847000000002</v>
      </c>
      <c r="I7704" s="38">
        <f t="shared" si="4419"/>
        <v>11</v>
      </c>
      <c r="J7704" s="38">
        <f t="shared" si="4420"/>
        <v>10.76155153</v>
      </c>
      <c r="K7704" s="38">
        <f t="shared" si="4421"/>
        <v>0</v>
      </c>
      <c r="L7704" s="39">
        <f t="shared" si="4404"/>
        <v>0</v>
      </c>
      <c r="M7704" s="56">
        <f t="shared" si="4405"/>
        <v>0</v>
      </c>
      <c r="N7704" s="38">
        <f t="shared" si="4406"/>
        <v>0</v>
      </c>
      <c r="O7704" s="38">
        <f t="shared" si="4407"/>
        <v>0</v>
      </c>
      <c r="P7704" s="38">
        <f t="shared" si="4408"/>
        <v>0</v>
      </c>
      <c r="Q7704" s="38" t="s">
        <v>2</v>
      </c>
      <c r="R7704" s="38" t="s">
        <v>2</v>
      </c>
      <c r="S7704" s="38">
        <f t="shared" si="4435"/>
        <v>10.76155153</v>
      </c>
      <c r="T7704" s="39">
        <f t="shared" si="4409"/>
        <v>538.39163828900189</v>
      </c>
      <c r="U7704" s="56">
        <f t="shared" si="4422"/>
        <v>57914.208322182662</v>
      </c>
      <c r="V7704" s="38">
        <f t="shared" si="4432"/>
        <v>0</v>
      </c>
      <c r="W7704" s="38">
        <f t="shared" si="4433"/>
        <v>538.391638289002</v>
      </c>
      <c r="X7704" s="38">
        <f t="shared" si="4410"/>
        <v>0</v>
      </c>
      <c r="Y7704" s="38">
        <f t="shared" si="4423"/>
        <v>10.761551530000002</v>
      </c>
      <c r="Z7704" s="38">
        <f t="shared" si="4424"/>
        <v>0</v>
      </c>
      <c r="AA7704" s="39">
        <f t="shared" si="4425"/>
        <v>0</v>
      </c>
      <c r="AB7704" s="56">
        <f t="shared" si="4411"/>
        <v>35</v>
      </c>
      <c r="AC7704" s="38">
        <f t="shared" si="4434"/>
        <v>0</v>
      </c>
      <c r="AD7704" s="38">
        <f t="shared" si="4412"/>
        <v>11</v>
      </c>
      <c r="AE7704" s="38">
        <f t="shared" si="4413"/>
        <v>0.23844847000000002</v>
      </c>
      <c r="AF7704" s="38">
        <f t="shared" si="4426"/>
        <v>0</v>
      </c>
      <c r="AG7704" s="38">
        <f t="shared" si="4427"/>
        <v>10.761551529999998</v>
      </c>
      <c r="AH7704" s="38">
        <f t="shared" si="4428"/>
        <v>10.761551530000002</v>
      </c>
      <c r="AI7704" s="38">
        <f t="shared" si="4414"/>
        <v>0</v>
      </c>
      <c r="AJ7704" s="38">
        <f t="shared" si="4415"/>
        <v>0</v>
      </c>
      <c r="AK7704" s="38">
        <f t="shared" si="4416"/>
        <v>57914.208322182662</v>
      </c>
      <c r="AL7704" s="38">
        <f t="shared" si="4429"/>
        <v>0</v>
      </c>
      <c r="AM7704" s="38" t="str">
        <f t="shared" si="4417"/>
        <v>N</v>
      </c>
      <c r="AN7704" s="38">
        <f t="shared" si="4430"/>
        <v>0</v>
      </c>
      <c r="AO7704" s="39">
        <f t="shared" si="4431"/>
        <v>0</v>
      </c>
      <c r="AP7704" s="32"/>
    </row>
    <row r="7705" spans="1:42" x14ac:dyDescent="0.2">
      <c r="A7705" s="51">
        <v>43056.916666666664</v>
      </c>
      <c r="B7705" s="52">
        <f t="shared" si="4418"/>
        <v>22</v>
      </c>
      <c r="C7705" s="52">
        <v>44.4</v>
      </c>
      <c r="D7705" s="38">
        <f t="shared" si="4401"/>
        <v>44.4</v>
      </c>
      <c r="E7705" s="38">
        <f t="shared" si="4402"/>
        <v>35</v>
      </c>
      <c r="F7705" s="38">
        <v>0.49410199999999999</v>
      </c>
      <c r="G7705" s="38">
        <v>-1.5167529999999999E-2</v>
      </c>
      <c r="H7705" s="38">
        <f t="shared" si="4403"/>
        <v>0.47893447</v>
      </c>
      <c r="I7705" s="38">
        <f t="shared" si="4419"/>
        <v>9.3999999999999986</v>
      </c>
      <c r="J7705" s="38">
        <f t="shared" si="4420"/>
        <v>8.9210655299999981</v>
      </c>
      <c r="K7705" s="38">
        <f t="shared" si="4421"/>
        <v>0</v>
      </c>
      <c r="L7705" s="39">
        <f t="shared" si="4404"/>
        <v>0</v>
      </c>
      <c r="M7705" s="56">
        <f t="shared" si="4405"/>
        <v>0</v>
      </c>
      <c r="N7705" s="38">
        <f t="shared" si="4406"/>
        <v>0</v>
      </c>
      <c r="O7705" s="38">
        <f t="shared" si="4407"/>
        <v>0</v>
      </c>
      <c r="P7705" s="38">
        <f t="shared" si="4408"/>
        <v>0</v>
      </c>
      <c r="Q7705" s="38" t="s">
        <v>2</v>
      </c>
      <c r="R7705" s="38" t="s">
        <v>2</v>
      </c>
      <c r="S7705" s="38">
        <f t="shared" si="4435"/>
        <v>8.9210655299999981</v>
      </c>
      <c r="T7705" s="39">
        <f t="shared" si="4409"/>
        <v>446.31362611523377</v>
      </c>
      <c r="U7705" s="56">
        <f t="shared" si="4422"/>
        <v>57467.894696067429</v>
      </c>
      <c r="V7705" s="38">
        <f t="shared" si="4432"/>
        <v>0</v>
      </c>
      <c r="W7705" s="38">
        <f t="shared" si="4433"/>
        <v>446.31362611523218</v>
      </c>
      <c r="X7705" s="38">
        <f t="shared" si="4410"/>
        <v>0</v>
      </c>
      <c r="Y7705" s="38">
        <f t="shared" si="4423"/>
        <v>8.9210655299999662</v>
      </c>
      <c r="Z7705" s="38">
        <f t="shared" si="4424"/>
        <v>0</v>
      </c>
      <c r="AA7705" s="39">
        <f t="shared" si="4425"/>
        <v>0</v>
      </c>
      <c r="AB7705" s="56">
        <f t="shared" si="4411"/>
        <v>35</v>
      </c>
      <c r="AC7705" s="38">
        <f t="shared" si="4434"/>
        <v>0</v>
      </c>
      <c r="AD7705" s="38">
        <f t="shared" si="4412"/>
        <v>9.3999999999999986</v>
      </c>
      <c r="AE7705" s="38">
        <f t="shared" si="4413"/>
        <v>0.47893447</v>
      </c>
      <c r="AF7705" s="38">
        <f t="shared" si="4426"/>
        <v>0</v>
      </c>
      <c r="AG7705" s="38">
        <f t="shared" si="4427"/>
        <v>8.9210655299999999</v>
      </c>
      <c r="AH7705" s="38">
        <f t="shared" si="4428"/>
        <v>8.9210655299999662</v>
      </c>
      <c r="AI7705" s="38">
        <f t="shared" si="4414"/>
        <v>0</v>
      </c>
      <c r="AJ7705" s="38">
        <f t="shared" si="4415"/>
        <v>0</v>
      </c>
      <c r="AK7705" s="38">
        <f t="shared" si="4416"/>
        <v>57467.894696067429</v>
      </c>
      <c r="AL7705" s="38">
        <f t="shared" si="4429"/>
        <v>0</v>
      </c>
      <c r="AM7705" s="38" t="str">
        <f t="shared" si="4417"/>
        <v>N</v>
      </c>
      <c r="AN7705" s="38">
        <f t="shared" si="4430"/>
        <v>0</v>
      </c>
      <c r="AO7705" s="39">
        <f t="shared" si="4431"/>
        <v>0</v>
      </c>
      <c r="AP7705" s="32"/>
    </row>
    <row r="7706" spans="1:42" x14ac:dyDescent="0.2">
      <c r="A7706" s="51">
        <v>43056.958333333336</v>
      </c>
      <c r="B7706" s="52">
        <f t="shared" si="4418"/>
        <v>23</v>
      </c>
      <c r="C7706" s="52">
        <v>41.4</v>
      </c>
      <c r="D7706" s="38">
        <f t="shared" si="4401"/>
        <v>41.4</v>
      </c>
      <c r="E7706" s="38">
        <f t="shared" si="4402"/>
        <v>35</v>
      </c>
      <c r="F7706" s="38">
        <v>0.28136299999999997</v>
      </c>
      <c r="G7706" s="38">
        <v>-1.5167529999999999E-2</v>
      </c>
      <c r="H7706" s="38">
        <f t="shared" si="4403"/>
        <v>0.26619546999999999</v>
      </c>
      <c r="I7706" s="38">
        <f t="shared" si="4419"/>
        <v>6.3999999999999986</v>
      </c>
      <c r="J7706" s="38">
        <f t="shared" si="4420"/>
        <v>6.133804529999999</v>
      </c>
      <c r="K7706" s="38">
        <f t="shared" si="4421"/>
        <v>0</v>
      </c>
      <c r="L7706" s="39">
        <f t="shared" si="4404"/>
        <v>0</v>
      </c>
      <c r="M7706" s="56">
        <f t="shared" si="4405"/>
        <v>0</v>
      </c>
      <c r="N7706" s="38">
        <f t="shared" si="4406"/>
        <v>0</v>
      </c>
      <c r="O7706" s="38">
        <f t="shared" si="4407"/>
        <v>0</v>
      </c>
      <c r="P7706" s="38">
        <f t="shared" si="4408"/>
        <v>0</v>
      </c>
      <c r="Q7706" s="38">
        <f>SUM(N7683:N7706)</f>
        <v>56.265599840258155</v>
      </c>
      <c r="R7706" s="38">
        <f>SUM(M7683:M7706)</f>
        <v>3267.4237621521352</v>
      </c>
      <c r="S7706" s="38">
        <f t="shared" si="4435"/>
        <v>6.133804529999999</v>
      </c>
      <c r="T7706" s="39">
        <f t="shared" si="4409"/>
        <v>306.86923355290577</v>
      </c>
      <c r="U7706" s="56">
        <f t="shared" si="4422"/>
        <v>57161.025462514524</v>
      </c>
      <c r="V7706" s="38">
        <f t="shared" si="4432"/>
        <v>0</v>
      </c>
      <c r="W7706" s="38">
        <f t="shared" si="4433"/>
        <v>306.86923355290492</v>
      </c>
      <c r="X7706" s="38">
        <f t="shared" si="4410"/>
        <v>0</v>
      </c>
      <c r="Y7706" s="38">
        <f t="shared" si="4423"/>
        <v>6.1338045299999813</v>
      </c>
      <c r="Z7706" s="38">
        <f t="shared" si="4424"/>
        <v>0</v>
      </c>
      <c r="AA7706" s="39">
        <f t="shared" si="4425"/>
        <v>0</v>
      </c>
      <c r="AB7706" s="56">
        <f t="shared" si="4411"/>
        <v>35</v>
      </c>
      <c r="AC7706" s="38">
        <f t="shared" si="4434"/>
        <v>0</v>
      </c>
      <c r="AD7706" s="38">
        <f t="shared" si="4412"/>
        <v>6.3999999999999986</v>
      </c>
      <c r="AE7706" s="38">
        <f t="shared" si="4413"/>
        <v>0.26619546999999999</v>
      </c>
      <c r="AF7706" s="38">
        <f t="shared" si="4426"/>
        <v>0</v>
      </c>
      <c r="AG7706" s="38">
        <f t="shared" si="4427"/>
        <v>6.133804529999999</v>
      </c>
      <c r="AH7706" s="38">
        <f t="shared" si="4428"/>
        <v>6.1338045299999813</v>
      </c>
      <c r="AI7706" s="38">
        <f t="shared" si="4414"/>
        <v>0</v>
      </c>
      <c r="AJ7706" s="38">
        <f t="shared" si="4415"/>
        <v>0</v>
      </c>
      <c r="AK7706" s="38">
        <f t="shared" si="4416"/>
        <v>57161.025462514524</v>
      </c>
      <c r="AL7706" s="38">
        <f t="shared" si="4429"/>
        <v>0</v>
      </c>
      <c r="AM7706" s="38" t="str">
        <f t="shared" si="4417"/>
        <v>N</v>
      </c>
      <c r="AN7706" s="38">
        <f t="shared" si="4430"/>
        <v>0</v>
      </c>
      <c r="AO7706" s="39">
        <f t="shared" si="4431"/>
        <v>0</v>
      </c>
      <c r="AP7706" s="32"/>
    </row>
    <row r="7707" spans="1:42" x14ac:dyDescent="0.2">
      <c r="A7707" s="51">
        <v>43057</v>
      </c>
      <c r="B7707" s="52">
        <v>0</v>
      </c>
      <c r="C7707" s="52">
        <v>40</v>
      </c>
      <c r="D7707" s="38">
        <f t="shared" si="4401"/>
        <v>40</v>
      </c>
      <c r="E7707" s="38">
        <f t="shared" si="4402"/>
        <v>35</v>
      </c>
      <c r="F7707" s="38">
        <v>1.0668899999999999</v>
      </c>
      <c r="G7707" s="38">
        <v>-1.5167529999999999E-2</v>
      </c>
      <c r="H7707" s="38">
        <f t="shared" si="4403"/>
        <v>1.0517224699999999</v>
      </c>
      <c r="I7707" s="38">
        <f t="shared" si="4419"/>
        <v>5</v>
      </c>
      <c r="J7707" s="38">
        <f t="shared" si="4420"/>
        <v>3.9482775300000004</v>
      </c>
      <c r="K7707" s="38">
        <f t="shared" si="4421"/>
        <v>0</v>
      </c>
      <c r="L7707" s="39">
        <f t="shared" si="4404"/>
        <v>0</v>
      </c>
      <c r="M7707" s="56">
        <f t="shared" si="4405"/>
        <v>0</v>
      </c>
      <c r="N7707" s="38">
        <f t="shared" si="4406"/>
        <v>0</v>
      </c>
      <c r="O7707" s="38">
        <f t="shared" si="4407"/>
        <v>0</v>
      </c>
      <c r="P7707" s="38">
        <f t="shared" si="4408"/>
        <v>0</v>
      </c>
      <c r="Q7707" s="38" t="s">
        <v>2</v>
      </c>
      <c r="R7707" s="38" t="s">
        <v>2</v>
      </c>
      <c r="S7707" s="38">
        <f t="shared" si="4435"/>
        <v>3.9482775300000004</v>
      </c>
      <c r="T7707" s="39">
        <f t="shared" si="4409"/>
        <v>197.52910180938881</v>
      </c>
      <c r="U7707" s="56">
        <f t="shared" si="4422"/>
        <v>56963.496360705132</v>
      </c>
      <c r="V7707" s="38">
        <f t="shared" si="4432"/>
        <v>0</v>
      </c>
      <c r="W7707" s="38">
        <f t="shared" si="4433"/>
        <v>197.52910180939216</v>
      </c>
      <c r="X7707" s="38">
        <f t="shared" si="4410"/>
        <v>0</v>
      </c>
      <c r="Y7707" s="38">
        <f t="shared" si="4423"/>
        <v>3.948277530000067</v>
      </c>
      <c r="Z7707" s="38">
        <f t="shared" si="4424"/>
        <v>0</v>
      </c>
      <c r="AA7707" s="39">
        <f t="shared" si="4425"/>
        <v>0</v>
      </c>
      <c r="AB7707" s="56">
        <f t="shared" si="4411"/>
        <v>35</v>
      </c>
      <c r="AC7707" s="38">
        <f t="shared" si="4434"/>
        <v>0</v>
      </c>
      <c r="AD7707" s="38">
        <f t="shared" si="4412"/>
        <v>5</v>
      </c>
      <c r="AE7707" s="38">
        <f t="shared" si="4413"/>
        <v>1.0517224699999999</v>
      </c>
      <c r="AF7707" s="38">
        <f t="shared" si="4426"/>
        <v>0</v>
      </c>
      <c r="AG7707" s="38">
        <f t="shared" si="4427"/>
        <v>3.9482775299999986</v>
      </c>
      <c r="AH7707" s="38">
        <f t="shared" si="4428"/>
        <v>3.948277530000067</v>
      </c>
      <c r="AI7707" s="38">
        <f t="shared" si="4414"/>
        <v>0</v>
      </c>
      <c r="AJ7707" s="38">
        <f t="shared" si="4415"/>
        <v>0</v>
      </c>
      <c r="AK7707" s="38">
        <f t="shared" si="4416"/>
        <v>56963.496360705132</v>
      </c>
      <c r="AL7707" s="38">
        <f t="shared" si="4429"/>
        <v>0</v>
      </c>
      <c r="AM7707" s="38" t="str">
        <f t="shared" si="4417"/>
        <v>N</v>
      </c>
      <c r="AN7707" s="38">
        <f t="shared" si="4430"/>
        <v>0</v>
      </c>
      <c r="AO7707" s="39">
        <f t="shared" si="4431"/>
        <v>-7.1054273576010019E-14</v>
      </c>
      <c r="AP7707" s="32"/>
    </row>
    <row r="7708" spans="1:42" x14ac:dyDescent="0.2">
      <c r="A7708" s="51">
        <v>43057.041666666664</v>
      </c>
      <c r="B7708" s="52">
        <f t="shared" ref="B7708:B7730" si="4436">B7707+1</f>
        <v>1</v>
      </c>
      <c r="C7708" s="52">
        <v>36.700000000000003</v>
      </c>
      <c r="D7708" s="38">
        <f t="shared" si="4401"/>
        <v>36.700000000000003</v>
      </c>
      <c r="E7708" s="38">
        <f t="shared" si="4402"/>
        <v>35</v>
      </c>
      <c r="F7708" s="38">
        <v>0.71108499999999997</v>
      </c>
      <c r="G7708" s="38">
        <v>-1.5167529999999999E-2</v>
      </c>
      <c r="H7708" s="38">
        <f t="shared" si="4403"/>
        <v>0.69591746999999993</v>
      </c>
      <c r="I7708" s="38">
        <f t="shared" si="4419"/>
        <v>1.7000000000000028</v>
      </c>
      <c r="J7708" s="38">
        <f t="shared" si="4420"/>
        <v>1.0040825300000029</v>
      </c>
      <c r="K7708" s="38">
        <f t="shared" si="4421"/>
        <v>0</v>
      </c>
      <c r="L7708" s="39">
        <f t="shared" si="4404"/>
        <v>0</v>
      </c>
      <c r="M7708" s="56">
        <f t="shared" si="4405"/>
        <v>0</v>
      </c>
      <c r="N7708" s="38">
        <f t="shared" si="4406"/>
        <v>0</v>
      </c>
      <c r="O7708" s="38">
        <f t="shared" si="4407"/>
        <v>0</v>
      </c>
      <c r="P7708" s="38">
        <f t="shared" si="4408"/>
        <v>0</v>
      </c>
      <c r="Q7708" s="38" t="s">
        <v>2</v>
      </c>
      <c r="R7708" s="38" t="s">
        <v>2</v>
      </c>
      <c r="S7708" s="38">
        <f t="shared" si="4435"/>
        <v>1.0040825300000029</v>
      </c>
      <c r="T7708" s="39">
        <f t="shared" si="4409"/>
        <v>50.233429333778183</v>
      </c>
      <c r="U7708" s="56">
        <f t="shared" si="4422"/>
        <v>56913.262931371355</v>
      </c>
      <c r="V7708" s="38">
        <f t="shared" si="4432"/>
        <v>0</v>
      </c>
      <c r="W7708" s="38">
        <f t="shared" si="4433"/>
        <v>50.233429333777167</v>
      </c>
      <c r="X7708" s="38">
        <f t="shared" si="4410"/>
        <v>0</v>
      </c>
      <c r="Y7708" s="38">
        <f t="shared" si="4423"/>
        <v>1.0040825299999827</v>
      </c>
      <c r="Z7708" s="38">
        <f t="shared" si="4424"/>
        <v>0</v>
      </c>
      <c r="AA7708" s="39">
        <f t="shared" si="4425"/>
        <v>0</v>
      </c>
      <c r="AB7708" s="56">
        <f t="shared" si="4411"/>
        <v>35</v>
      </c>
      <c r="AC7708" s="38">
        <f t="shared" si="4434"/>
        <v>0</v>
      </c>
      <c r="AD7708" s="38">
        <f t="shared" si="4412"/>
        <v>1.7000000000000028</v>
      </c>
      <c r="AE7708" s="38">
        <f t="shared" si="4413"/>
        <v>0.69591746999999993</v>
      </c>
      <c r="AF7708" s="38">
        <f t="shared" si="4426"/>
        <v>0</v>
      </c>
      <c r="AG7708" s="38">
        <f t="shared" si="4427"/>
        <v>1.0040825300000051</v>
      </c>
      <c r="AH7708" s="38">
        <f t="shared" si="4428"/>
        <v>1.0040825299999827</v>
      </c>
      <c r="AI7708" s="38">
        <f t="shared" si="4414"/>
        <v>0</v>
      </c>
      <c r="AJ7708" s="38">
        <f t="shared" si="4415"/>
        <v>0</v>
      </c>
      <c r="AK7708" s="38">
        <f t="shared" si="4416"/>
        <v>56913.262931371355</v>
      </c>
      <c r="AL7708" s="38">
        <f t="shared" si="4429"/>
        <v>0</v>
      </c>
      <c r="AM7708" s="38" t="str">
        <f t="shared" si="4417"/>
        <v>N</v>
      </c>
      <c r="AN7708" s="38">
        <f t="shared" si="4430"/>
        <v>0</v>
      </c>
      <c r="AO7708" s="39">
        <f t="shared" si="4431"/>
        <v>0</v>
      </c>
      <c r="AP7708" s="32"/>
    </row>
    <row r="7709" spans="1:42" x14ac:dyDescent="0.2">
      <c r="A7709" s="51">
        <v>43057.083333333336</v>
      </c>
      <c r="B7709" s="52">
        <f t="shared" si="4436"/>
        <v>2</v>
      </c>
      <c r="C7709" s="52">
        <v>35.799999999999997</v>
      </c>
      <c r="D7709" s="38">
        <f t="shared" si="4401"/>
        <v>35.799999999999997</v>
      </c>
      <c r="E7709" s="38">
        <f t="shared" si="4402"/>
        <v>35</v>
      </c>
      <c r="F7709" s="38">
        <v>1.5871200000000001</v>
      </c>
      <c r="G7709" s="38">
        <v>-1.5167529999999999E-2</v>
      </c>
      <c r="H7709" s="38">
        <f t="shared" si="4403"/>
        <v>1.57195247</v>
      </c>
      <c r="I7709" s="38">
        <f t="shared" si="4419"/>
        <v>0.79999999999999716</v>
      </c>
      <c r="J7709" s="38">
        <f t="shared" si="4420"/>
        <v>0</v>
      </c>
      <c r="K7709" s="38">
        <f t="shared" si="4421"/>
        <v>0.77195247000000289</v>
      </c>
      <c r="L7709" s="39">
        <f t="shared" si="4404"/>
        <v>0.77195247000000289</v>
      </c>
      <c r="M7709" s="56">
        <f t="shared" si="4405"/>
        <v>12.982334729390695</v>
      </c>
      <c r="N7709" s="38">
        <f t="shared" si="4406"/>
        <v>0.223558039620504</v>
      </c>
      <c r="O7709" s="38">
        <f t="shared" si="4407"/>
        <v>5.2331743388879685E-2</v>
      </c>
      <c r="P7709" s="38">
        <f t="shared" si="4408"/>
        <v>0.7196207266111232</v>
      </c>
      <c r="Q7709" s="38" t="s">
        <v>2</v>
      </c>
      <c r="R7709" s="38" t="s">
        <v>2</v>
      </c>
      <c r="S7709" s="38">
        <f t="shared" si="4435"/>
        <v>0</v>
      </c>
      <c r="T7709" s="39">
        <f t="shared" si="4409"/>
        <v>0</v>
      </c>
      <c r="U7709" s="56">
        <f t="shared" si="4422"/>
        <v>56926.245266100748</v>
      </c>
      <c r="V7709" s="38">
        <f t="shared" si="4432"/>
        <v>12.982334729393187</v>
      </c>
      <c r="W7709" s="38">
        <f t="shared" si="4433"/>
        <v>0</v>
      </c>
      <c r="X7709" s="38">
        <f t="shared" si="4410"/>
        <v>0.7719524700001511</v>
      </c>
      <c r="Y7709" s="38">
        <f t="shared" si="4423"/>
        <v>0</v>
      </c>
      <c r="Z7709" s="38">
        <f t="shared" si="4424"/>
        <v>-1.482147737874584E-13</v>
      </c>
      <c r="AA7709" s="39">
        <f t="shared" si="4425"/>
        <v>1.482147737874584E-13</v>
      </c>
      <c r="AB7709" s="56">
        <f t="shared" si="4411"/>
        <v>35.000000000000149</v>
      </c>
      <c r="AC7709" s="38">
        <f t="shared" si="4434"/>
        <v>1.4921397450962104E-13</v>
      </c>
      <c r="AD7709" s="38">
        <f t="shared" si="4412"/>
        <v>0.79999999999984794</v>
      </c>
      <c r="AE7709" s="38">
        <f t="shared" si="4413"/>
        <v>0.79999999999984794</v>
      </c>
      <c r="AF7709" s="38">
        <f t="shared" si="4426"/>
        <v>0.7719524700001521</v>
      </c>
      <c r="AG7709" s="38">
        <f t="shared" si="4427"/>
        <v>0</v>
      </c>
      <c r="AH7709" s="38">
        <f t="shared" si="4428"/>
        <v>0</v>
      </c>
      <c r="AI7709" s="38">
        <f t="shared" si="4414"/>
        <v>0.7719524700001511</v>
      </c>
      <c r="AJ7709" s="38">
        <f t="shared" si="4415"/>
        <v>12.982334729393187</v>
      </c>
      <c r="AK7709" s="38">
        <f t="shared" si="4416"/>
        <v>56926.245266100748</v>
      </c>
      <c r="AL7709" s="38">
        <f t="shared" si="4429"/>
        <v>9.9920072216264089E-16</v>
      </c>
      <c r="AM7709" s="38" t="str">
        <f t="shared" si="4417"/>
        <v>N</v>
      </c>
      <c r="AN7709" s="38">
        <f t="shared" si="4430"/>
        <v>0</v>
      </c>
      <c r="AO7709" s="39">
        <f t="shared" si="4431"/>
        <v>0</v>
      </c>
      <c r="AP7709" s="32"/>
    </row>
    <row r="7710" spans="1:42" x14ac:dyDescent="0.2">
      <c r="A7710" s="51">
        <v>43057.125</v>
      </c>
      <c r="B7710" s="52">
        <f t="shared" si="4436"/>
        <v>3</v>
      </c>
      <c r="C7710" s="52">
        <v>35.6</v>
      </c>
      <c r="D7710" s="38">
        <f t="shared" si="4401"/>
        <v>35.6</v>
      </c>
      <c r="E7710" s="38">
        <f t="shared" si="4402"/>
        <v>35</v>
      </c>
      <c r="F7710" s="38">
        <v>2.11246</v>
      </c>
      <c r="G7710" s="38">
        <v>-1.5167529999999999E-2</v>
      </c>
      <c r="H7710" s="38">
        <f t="shared" si="4403"/>
        <v>2.0972924700000002</v>
      </c>
      <c r="I7710" s="38">
        <f t="shared" si="4419"/>
        <v>0.60000000000000142</v>
      </c>
      <c r="J7710" s="38">
        <f t="shared" si="4420"/>
        <v>0</v>
      </c>
      <c r="K7710" s="38">
        <f t="shared" si="4421"/>
        <v>1.4972924699999988</v>
      </c>
      <c r="L7710" s="39">
        <f t="shared" si="4404"/>
        <v>1.4972924699999988</v>
      </c>
      <c r="M7710" s="56">
        <f t="shared" si="4405"/>
        <v>25.180762791439847</v>
      </c>
      <c r="N7710" s="38">
        <f t="shared" si="4406"/>
        <v>0.4336170714393085</v>
      </c>
      <c r="O7710" s="38">
        <f t="shared" si="4407"/>
        <v>0.10150356189435014</v>
      </c>
      <c r="P7710" s="38">
        <f t="shared" si="4408"/>
        <v>1.3957889081056485</v>
      </c>
      <c r="Q7710" s="38" t="s">
        <v>2</v>
      </c>
      <c r="R7710" s="38" t="s">
        <v>2</v>
      </c>
      <c r="S7710" s="38">
        <f t="shared" si="4435"/>
        <v>0</v>
      </c>
      <c r="T7710" s="39">
        <f t="shared" si="4409"/>
        <v>0</v>
      </c>
      <c r="U7710" s="56">
        <f t="shared" si="4422"/>
        <v>56951.426028892187</v>
      </c>
      <c r="V7710" s="38">
        <f t="shared" si="4432"/>
        <v>25.18076279143861</v>
      </c>
      <c r="W7710" s="38">
        <f t="shared" si="4433"/>
        <v>0</v>
      </c>
      <c r="X7710" s="38">
        <f t="shared" si="4410"/>
        <v>1.497292469999925</v>
      </c>
      <c r="Y7710" s="38">
        <f t="shared" si="4423"/>
        <v>0</v>
      </c>
      <c r="Z7710" s="38">
        <f t="shared" si="4424"/>
        <v>7.3718808835110394E-14</v>
      </c>
      <c r="AA7710" s="39">
        <f t="shared" si="4425"/>
        <v>-7.3718808835110394E-14</v>
      </c>
      <c r="AB7710" s="56">
        <f t="shared" si="4411"/>
        <v>34.999999999999929</v>
      </c>
      <c r="AC7710" s="38">
        <f t="shared" si="4434"/>
        <v>-2.2026824808563106E-13</v>
      </c>
      <c r="AD7710" s="38">
        <f t="shared" si="4412"/>
        <v>0.60000000000007248</v>
      </c>
      <c r="AE7710" s="38">
        <f t="shared" si="4413"/>
        <v>0.60000000000007248</v>
      </c>
      <c r="AF7710" s="38">
        <f t="shared" si="4426"/>
        <v>1.4972924699999277</v>
      </c>
      <c r="AG7710" s="38">
        <f t="shared" si="4427"/>
        <v>0</v>
      </c>
      <c r="AH7710" s="38">
        <f t="shared" si="4428"/>
        <v>0</v>
      </c>
      <c r="AI7710" s="38">
        <f t="shared" si="4414"/>
        <v>1.497292469999925</v>
      </c>
      <c r="AJ7710" s="38">
        <f t="shared" si="4415"/>
        <v>25.18076279143861</v>
      </c>
      <c r="AK7710" s="38">
        <f t="shared" si="4416"/>
        <v>56951.426028892187</v>
      </c>
      <c r="AL7710" s="38">
        <f t="shared" si="4429"/>
        <v>2.6645352591003757E-15</v>
      </c>
      <c r="AM7710" s="38" t="str">
        <f t="shared" si="4417"/>
        <v>N</v>
      </c>
      <c r="AN7710" s="38">
        <f t="shared" si="4430"/>
        <v>0</v>
      </c>
      <c r="AO7710" s="39">
        <f t="shared" si="4431"/>
        <v>0</v>
      </c>
      <c r="AP7710" s="32"/>
    </row>
    <row r="7711" spans="1:42" x14ac:dyDescent="0.2">
      <c r="A7711" s="51">
        <v>43057.166666666664</v>
      </c>
      <c r="B7711" s="52">
        <f t="shared" si="4436"/>
        <v>4</v>
      </c>
      <c r="C7711" s="52">
        <v>34.6</v>
      </c>
      <c r="D7711" s="38">
        <f t="shared" si="4401"/>
        <v>34.6</v>
      </c>
      <c r="E7711" s="38">
        <f t="shared" si="4402"/>
        <v>34.6</v>
      </c>
      <c r="F7711" s="38">
        <v>1.71539</v>
      </c>
      <c r="G7711" s="38">
        <v>-1.5167529999999999E-2</v>
      </c>
      <c r="H7711" s="38">
        <f t="shared" si="4403"/>
        <v>1.7002224699999999</v>
      </c>
      <c r="I7711" s="38">
        <f t="shared" si="4419"/>
        <v>0</v>
      </c>
      <c r="J7711" s="38">
        <f t="shared" si="4420"/>
        <v>0</v>
      </c>
      <c r="K7711" s="38">
        <f t="shared" si="4421"/>
        <v>1.7002224699999999</v>
      </c>
      <c r="L7711" s="39">
        <f t="shared" si="4404"/>
        <v>1.7002224699999999</v>
      </c>
      <c r="M7711" s="56">
        <f t="shared" si="4405"/>
        <v>28.593544392663638</v>
      </c>
      <c r="N7711" s="38">
        <f t="shared" si="4406"/>
        <v>0.4923857582992508</v>
      </c>
      <c r="O7711" s="38">
        <f t="shared" si="4407"/>
        <v>0.1152604719355932</v>
      </c>
      <c r="P7711" s="38">
        <f t="shared" si="4408"/>
        <v>1.5849619980644067</v>
      </c>
      <c r="Q7711" s="38" t="s">
        <v>2</v>
      </c>
      <c r="R7711" s="38" t="s">
        <v>2</v>
      </c>
      <c r="S7711" s="38">
        <f t="shared" si="4435"/>
        <v>0</v>
      </c>
      <c r="T7711" s="39">
        <f t="shared" si="4409"/>
        <v>0</v>
      </c>
      <c r="U7711" s="56">
        <f t="shared" si="4422"/>
        <v>56980.019573284852</v>
      </c>
      <c r="V7711" s="38">
        <f t="shared" si="4432"/>
        <v>28.593544392664626</v>
      </c>
      <c r="W7711" s="38">
        <f t="shared" si="4433"/>
        <v>0</v>
      </c>
      <c r="X7711" s="38">
        <f t="shared" si="4410"/>
        <v>1.7002224700000588</v>
      </c>
      <c r="Y7711" s="38">
        <f t="shared" si="4423"/>
        <v>0</v>
      </c>
      <c r="Z7711" s="38">
        <f t="shared" si="4424"/>
        <v>-5.8841820305133297E-14</v>
      </c>
      <c r="AA7711" s="39">
        <f t="shared" si="4425"/>
        <v>5.8841820305133297E-14</v>
      </c>
      <c r="AB7711" s="56">
        <f t="shared" si="4411"/>
        <v>34.600000000000058</v>
      </c>
      <c r="AC7711" s="38">
        <f t="shared" si="4434"/>
        <v>-0.39999999999987068</v>
      </c>
      <c r="AD7711" s="38">
        <f t="shared" si="4412"/>
        <v>-5.6843418860808015E-14</v>
      </c>
      <c r="AE7711" s="38">
        <f t="shared" si="4413"/>
        <v>-5.6843418860808015E-14</v>
      </c>
      <c r="AF7711" s="38">
        <f t="shared" si="4426"/>
        <v>1.7002224700000568</v>
      </c>
      <c r="AG7711" s="38">
        <f t="shared" si="4427"/>
        <v>0</v>
      </c>
      <c r="AH7711" s="38">
        <f t="shared" si="4428"/>
        <v>0</v>
      </c>
      <c r="AI7711" s="38">
        <f t="shared" si="4414"/>
        <v>1.7002224700000588</v>
      </c>
      <c r="AJ7711" s="38">
        <f t="shared" si="4415"/>
        <v>28.593544392664626</v>
      </c>
      <c r="AK7711" s="38">
        <f t="shared" si="4416"/>
        <v>56980.019573284852</v>
      </c>
      <c r="AL7711" s="38">
        <f t="shared" si="4429"/>
        <v>-1.9984014443252818E-15</v>
      </c>
      <c r="AM7711" s="38" t="str">
        <f t="shared" si="4417"/>
        <v>N</v>
      </c>
      <c r="AN7711" s="38">
        <f t="shared" si="4430"/>
        <v>0</v>
      </c>
      <c r="AO7711" s="39">
        <f t="shared" si="4431"/>
        <v>0</v>
      </c>
      <c r="AP7711" s="32"/>
    </row>
    <row r="7712" spans="1:42" x14ac:dyDescent="0.2">
      <c r="A7712" s="51">
        <v>43057.208333333336</v>
      </c>
      <c r="B7712" s="52">
        <f t="shared" si="4436"/>
        <v>5</v>
      </c>
      <c r="C7712" s="52">
        <v>33.700000000000003</v>
      </c>
      <c r="D7712" s="38">
        <f t="shared" si="4401"/>
        <v>33.700000000000003</v>
      </c>
      <c r="E7712" s="38">
        <f t="shared" si="4402"/>
        <v>33.700000000000003</v>
      </c>
      <c r="F7712" s="38">
        <v>1.02044</v>
      </c>
      <c r="G7712" s="38">
        <v>-1.5167529999999999E-2</v>
      </c>
      <c r="H7712" s="38">
        <f t="shared" si="4403"/>
        <v>1.00527247</v>
      </c>
      <c r="I7712" s="38">
        <f t="shared" si="4419"/>
        <v>0</v>
      </c>
      <c r="J7712" s="38">
        <f t="shared" si="4420"/>
        <v>0</v>
      </c>
      <c r="K7712" s="38">
        <f t="shared" si="4421"/>
        <v>1.00527247</v>
      </c>
      <c r="L7712" s="39">
        <f t="shared" si="4404"/>
        <v>1.00527247</v>
      </c>
      <c r="M7712" s="56">
        <f t="shared" si="4405"/>
        <v>16.906201103004847</v>
      </c>
      <c r="N7712" s="38">
        <f t="shared" si="4406"/>
        <v>0.29112769427068619</v>
      </c>
      <c r="O7712" s="38">
        <f t="shared" si="4407"/>
        <v>6.814883426170662E-2</v>
      </c>
      <c r="P7712" s="38">
        <f t="shared" si="4408"/>
        <v>0.93712363573829338</v>
      </c>
      <c r="Q7712" s="38" t="s">
        <v>2</v>
      </c>
      <c r="R7712" s="38" t="s">
        <v>2</v>
      </c>
      <c r="S7712" s="38">
        <f t="shared" si="4435"/>
        <v>0</v>
      </c>
      <c r="T7712" s="39">
        <f t="shared" si="4409"/>
        <v>0</v>
      </c>
      <c r="U7712" s="56">
        <f t="shared" si="4422"/>
        <v>56996.925774387855</v>
      </c>
      <c r="V7712" s="38">
        <f t="shared" si="4432"/>
        <v>16.906201103003696</v>
      </c>
      <c r="W7712" s="38">
        <f t="shared" si="4433"/>
        <v>0</v>
      </c>
      <c r="X7712" s="38">
        <f t="shared" si="4410"/>
        <v>1.0052724699999316</v>
      </c>
      <c r="Y7712" s="38">
        <f t="shared" si="4423"/>
        <v>0</v>
      </c>
      <c r="Z7712" s="38">
        <f t="shared" si="4424"/>
        <v>6.8389738316909643E-14</v>
      </c>
      <c r="AA7712" s="39">
        <f t="shared" si="4425"/>
        <v>-6.8389738316909643E-14</v>
      </c>
      <c r="AB7712" s="56">
        <f t="shared" si="4411"/>
        <v>33.699999999999932</v>
      </c>
      <c r="AC7712" s="38">
        <f t="shared" si="4434"/>
        <v>-0.90000000000012648</v>
      </c>
      <c r="AD7712" s="38">
        <f t="shared" si="4412"/>
        <v>7.1054273576010019E-14</v>
      </c>
      <c r="AE7712" s="38">
        <f t="shared" si="4413"/>
        <v>7.1054273576010019E-14</v>
      </c>
      <c r="AF7712" s="38">
        <f t="shared" si="4426"/>
        <v>1.0052724699999289</v>
      </c>
      <c r="AG7712" s="38">
        <f t="shared" si="4427"/>
        <v>0</v>
      </c>
      <c r="AH7712" s="38">
        <f t="shared" si="4428"/>
        <v>0</v>
      </c>
      <c r="AI7712" s="38">
        <f t="shared" si="4414"/>
        <v>1.0052724699999316</v>
      </c>
      <c r="AJ7712" s="38">
        <f t="shared" si="4415"/>
        <v>16.906201103003696</v>
      </c>
      <c r="AK7712" s="38">
        <f t="shared" si="4416"/>
        <v>56996.925774387855</v>
      </c>
      <c r="AL7712" s="38">
        <f t="shared" si="4429"/>
        <v>-2.6645352591003757E-15</v>
      </c>
      <c r="AM7712" s="38" t="str">
        <f t="shared" si="4417"/>
        <v>N</v>
      </c>
      <c r="AN7712" s="38">
        <f t="shared" si="4430"/>
        <v>0</v>
      </c>
      <c r="AO7712" s="39">
        <f t="shared" si="4431"/>
        <v>0</v>
      </c>
      <c r="AP7712" s="32"/>
    </row>
    <row r="7713" spans="1:42" x14ac:dyDescent="0.2">
      <c r="A7713" s="51">
        <v>43057.25</v>
      </c>
      <c r="B7713" s="52">
        <f t="shared" si="4436"/>
        <v>6</v>
      </c>
      <c r="C7713" s="52">
        <v>34.9</v>
      </c>
      <c r="D7713" s="38">
        <f t="shared" si="4401"/>
        <v>34.9</v>
      </c>
      <c r="E7713" s="38">
        <f t="shared" si="4402"/>
        <v>34.9</v>
      </c>
      <c r="F7713" s="38">
        <v>1.13483</v>
      </c>
      <c r="G7713" s="38">
        <v>-1.5167529999999999E-2</v>
      </c>
      <c r="H7713" s="38">
        <f t="shared" si="4403"/>
        <v>1.11966247</v>
      </c>
      <c r="I7713" s="38">
        <f t="shared" si="4419"/>
        <v>0</v>
      </c>
      <c r="J7713" s="38">
        <f t="shared" si="4420"/>
        <v>0</v>
      </c>
      <c r="K7713" s="38">
        <f t="shared" si="4421"/>
        <v>1.11966247</v>
      </c>
      <c r="L7713" s="39">
        <f t="shared" si="4404"/>
        <v>1.11966247</v>
      </c>
      <c r="M7713" s="56">
        <f t="shared" si="4405"/>
        <v>18.829958494046029</v>
      </c>
      <c r="N7713" s="38">
        <f t="shared" si="4406"/>
        <v>0.32425512781875077</v>
      </c>
      <c r="O7713" s="38">
        <f t="shared" si="4407"/>
        <v>7.590349320625786E-2</v>
      </c>
      <c r="P7713" s="38">
        <f t="shared" si="4408"/>
        <v>1.0437589767937421</v>
      </c>
      <c r="Q7713" s="38" t="s">
        <v>2</v>
      </c>
      <c r="R7713" s="38" t="s">
        <v>2</v>
      </c>
      <c r="S7713" s="38">
        <f t="shared" si="4435"/>
        <v>0</v>
      </c>
      <c r="T7713" s="39">
        <f t="shared" si="4409"/>
        <v>0</v>
      </c>
      <c r="U7713" s="56">
        <f t="shared" si="4422"/>
        <v>57015.755732881902</v>
      </c>
      <c r="V7713" s="38">
        <f t="shared" si="4432"/>
        <v>18.829958494046878</v>
      </c>
      <c r="W7713" s="38">
        <f t="shared" si="4433"/>
        <v>0</v>
      </c>
      <c r="X7713" s="38">
        <f t="shared" si="4410"/>
        <v>1.1196624700000504</v>
      </c>
      <c r="Y7713" s="38">
        <f t="shared" si="4423"/>
        <v>0</v>
      </c>
      <c r="Z7713" s="38">
        <f t="shared" si="4424"/>
        <v>-5.0404125317982107E-14</v>
      </c>
      <c r="AA7713" s="39">
        <f t="shared" si="4425"/>
        <v>5.0404125317982107E-14</v>
      </c>
      <c r="AB7713" s="56">
        <f t="shared" si="4411"/>
        <v>34.900000000000048</v>
      </c>
      <c r="AC7713" s="38">
        <f t="shared" si="4434"/>
        <v>1.2000000000001165</v>
      </c>
      <c r="AD7713" s="38">
        <f t="shared" si="4412"/>
        <v>0</v>
      </c>
      <c r="AE7713" s="38">
        <f t="shared" si="4413"/>
        <v>0</v>
      </c>
      <c r="AF7713" s="38">
        <f t="shared" si="4426"/>
        <v>1.11966247</v>
      </c>
      <c r="AG7713" s="38">
        <f t="shared" si="4427"/>
        <v>0</v>
      </c>
      <c r="AH7713" s="38">
        <f t="shared" si="4428"/>
        <v>0</v>
      </c>
      <c r="AI7713" s="38">
        <f t="shared" si="4414"/>
        <v>1.1196624700000504</v>
      </c>
      <c r="AJ7713" s="38">
        <f t="shared" si="4415"/>
        <v>18.829958494046878</v>
      </c>
      <c r="AK7713" s="38">
        <f t="shared" si="4416"/>
        <v>57015.755732881902</v>
      </c>
      <c r="AL7713" s="38">
        <f t="shared" si="4429"/>
        <v>-5.0404125317982107E-14</v>
      </c>
      <c r="AM7713" s="38" t="str">
        <f t="shared" si="4417"/>
        <v>N</v>
      </c>
      <c r="AN7713" s="38">
        <f t="shared" si="4430"/>
        <v>0</v>
      </c>
      <c r="AO7713" s="39">
        <f t="shared" si="4431"/>
        <v>0</v>
      </c>
      <c r="AP7713" s="32"/>
    </row>
    <row r="7714" spans="1:42" x14ac:dyDescent="0.2">
      <c r="A7714" s="51">
        <v>43057.291666666664</v>
      </c>
      <c r="B7714" s="52">
        <f t="shared" si="4436"/>
        <v>7</v>
      </c>
      <c r="C7714" s="52">
        <v>36.200000000000003</v>
      </c>
      <c r="D7714" s="38">
        <f t="shared" si="4401"/>
        <v>36.200000000000003</v>
      </c>
      <c r="E7714" s="38">
        <f t="shared" si="4402"/>
        <v>35</v>
      </c>
      <c r="F7714" s="38">
        <v>1.1354299999999999</v>
      </c>
      <c r="G7714" s="38">
        <v>11.620149999999999</v>
      </c>
      <c r="H7714" s="38">
        <f t="shared" si="4403"/>
        <v>12.755579999999998</v>
      </c>
      <c r="I7714" s="38">
        <f t="shared" si="4419"/>
        <v>1.2000000000000028</v>
      </c>
      <c r="J7714" s="38">
        <f t="shared" si="4420"/>
        <v>0</v>
      </c>
      <c r="K7714" s="38">
        <f t="shared" si="4421"/>
        <v>11.555579999999996</v>
      </c>
      <c r="L7714" s="39">
        <f t="shared" si="4404"/>
        <v>11.555579999999996</v>
      </c>
      <c r="M7714" s="56">
        <f t="shared" si="4405"/>
        <v>194.33632688843124</v>
      </c>
      <c r="N7714" s="38">
        <f t="shared" si="4406"/>
        <v>3.346505014068927</v>
      </c>
      <c r="O7714" s="38">
        <f t="shared" si="4407"/>
        <v>0.78336901657904912</v>
      </c>
      <c r="P7714" s="38">
        <f t="shared" si="4408"/>
        <v>10.772210983420948</v>
      </c>
      <c r="Q7714" s="38" t="s">
        <v>2</v>
      </c>
      <c r="R7714" s="38" t="s">
        <v>2</v>
      </c>
      <c r="S7714" s="38">
        <f t="shared" si="4435"/>
        <v>0</v>
      </c>
      <c r="T7714" s="39">
        <f t="shared" si="4409"/>
        <v>0</v>
      </c>
      <c r="U7714" s="56">
        <f t="shared" si="4422"/>
        <v>57210.09205977033</v>
      </c>
      <c r="V7714" s="38">
        <f t="shared" si="4432"/>
        <v>194.33632688842772</v>
      </c>
      <c r="W7714" s="38">
        <f t="shared" si="4433"/>
        <v>0</v>
      </c>
      <c r="X7714" s="38">
        <f t="shared" si="4410"/>
        <v>11.555579999999788</v>
      </c>
      <c r="Y7714" s="38">
        <f t="shared" si="4423"/>
        <v>0</v>
      </c>
      <c r="Z7714" s="38">
        <f t="shared" si="4424"/>
        <v>2.078337502098293E-13</v>
      </c>
      <c r="AA7714" s="39">
        <f t="shared" si="4425"/>
        <v>-2.078337502098293E-13</v>
      </c>
      <c r="AB7714" s="56">
        <f t="shared" si="4411"/>
        <v>34.999999999999794</v>
      </c>
      <c r="AC7714" s="38">
        <f t="shared" si="4434"/>
        <v>9.9999999999745626E-2</v>
      </c>
      <c r="AD7714" s="38">
        <f t="shared" si="4412"/>
        <v>1.2000000000002089</v>
      </c>
      <c r="AE7714" s="38">
        <f t="shared" si="4413"/>
        <v>1.2000000000002089</v>
      </c>
      <c r="AF7714" s="38">
        <f t="shared" si="4426"/>
        <v>11.555579999999789</v>
      </c>
      <c r="AG7714" s="38">
        <f t="shared" si="4427"/>
        <v>0</v>
      </c>
      <c r="AH7714" s="38">
        <f t="shared" si="4428"/>
        <v>0</v>
      </c>
      <c r="AI7714" s="38">
        <f t="shared" si="4414"/>
        <v>11.555579999999788</v>
      </c>
      <c r="AJ7714" s="38">
        <f t="shared" si="4415"/>
        <v>194.33632688842772</v>
      </c>
      <c r="AK7714" s="38">
        <f t="shared" si="4416"/>
        <v>57210.09205977033</v>
      </c>
      <c r="AL7714" s="38">
        <f t="shared" si="4429"/>
        <v>0</v>
      </c>
      <c r="AM7714" s="38" t="str">
        <f t="shared" si="4417"/>
        <v>Y</v>
      </c>
      <c r="AN7714" s="38">
        <f t="shared" si="4430"/>
        <v>0</v>
      </c>
      <c r="AO7714" s="39">
        <f t="shared" si="4431"/>
        <v>0</v>
      </c>
      <c r="AP7714" s="32"/>
    </row>
    <row r="7715" spans="1:42" x14ac:dyDescent="0.2">
      <c r="A7715" s="51">
        <v>43057.333333333336</v>
      </c>
      <c r="B7715" s="52">
        <f t="shared" si="4436"/>
        <v>8</v>
      </c>
      <c r="C7715" s="52">
        <v>38.4</v>
      </c>
      <c r="D7715" s="38">
        <f t="shared" si="4401"/>
        <v>38.4</v>
      </c>
      <c r="E7715" s="38">
        <f t="shared" si="4402"/>
        <v>35</v>
      </c>
      <c r="F7715" s="38">
        <v>1.2205299999999999</v>
      </c>
      <c r="G7715" s="38">
        <v>25.470809999999997</v>
      </c>
      <c r="H7715" s="38">
        <f t="shared" si="4403"/>
        <v>26.691339999999997</v>
      </c>
      <c r="I7715" s="38">
        <f t="shared" si="4419"/>
        <v>3.3999999999999986</v>
      </c>
      <c r="J7715" s="38">
        <f t="shared" si="4420"/>
        <v>0</v>
      </c>
      <c r="K7715" s="38">
        <f t="shared" si="4421"/>
        <v>23.291339999999998</v>
      </c>
      <c r="L7715" s="39">
        <f t="shared" si="4404"/>
        <v>21.454425684355236</v>
      </c>
      <c r="M7715" s="56">
        <f t="shared" si="4405"/>
        <v>360.81047277578585</v>
      </c>
      <c r="N7715" s="38">
        <f t="shared" si="4406"/>
        <v>6.2132184733837654</v>
      </c>
      <c r="O7715" s="38">
        <f t="shared" si="4407"/>
        <v>1.4544256843552343</v>
      </c>
      <c r="P7715" s="38">
        <f t="shared" si="4408"/>
        <v>20</v>
      </c>
      <c r="Q7715" s="38" t="s">
        <v>2</v>
      </c>
      <c r="R7715" s="38" t="s">
        <v>2</v>
      </c>
      <c r="S7715" s="38">
        <f t="shared" si="4435"/>
        <v>0</v>
      </c>
      <c r="T7715" s="39">
        <f t="shared" si="4409"/>
        <v>0</v>
      </c>
      <c r="U7715" s="56">
        <f t="shared" si="4422"/>
        <v>57570.902532546119</v>
      </c>
      <c r="V7715" s="38">
        <f t="shared" si="4432"/>
        <v>360.81047277578909</v>
      </c>
      <c r="W7715" s="38">
        <f t="shared" si="4433"/>
        <v>0</v>
      </c>
      <c r="X7715" s="38">
        <f t="shared" si="4410"/>
        <v>21.454425684355428</v>
      </c>
      <c r="Y7715" s="38">
        <f t="shared" si="4423"/>
        <v>0</v>
      </c>
      <c r="Z7715" s="38">
        <f t="shared" si="4424"/>
        <v>1.8369143156445702</v>
      </c>
      <c r="AA7715" s="39">
        <f t="shared" si="4425"/>
        <v>-1.8369143156445702</v>
      </c>
      <c r="AB7715" s="56">
        <f t="shared" si="4411"/>
        <v>33.16308568435543</v>
      </c>
      <c r="AC7715" s="38">
        <f t="shared" si="4434"/>
        <v>-1.8369143156443641</v>
      </c>
      <c r="AD7715" s="38">
        <f t="shared" si="4412"/>
        <v>5.2369143156445688</v>
      </c>
      <c r="AE7715" s="38">
        <f t="shared" si="4413"/>
        <v>5.2369143156445688</v>
      </c>
      <c r="AF7715" s="38">
        <f t="shared" si="4426"/>
        <v>21.454425684355428</v>
      </c>
      <c r="AG7715" s="38">
        <f t="shared" si="4427"/>
        <v>0</v>
      </c>
      <c r="AH7715" s="38">
        <f t="shared" si="4428"/>
        <v>0</v>
      </c>
      <c r="AI7715" s="38">
        <f t="shared" si="4414"/>
        <v>21.454425684355428</v>
      </c>
      <c r="AJ7715" s="38">
        <f t="shared" si="4415"/>
        <v>360.81047277578909</v>
      </c>
      <c r="AK7715" s="38">
        <f t="shared" si="4416"/>
        <v>57570.902532546119</v>
      </c>
      <c r="AL7715" s="38">
        <f t="shared" si="4429"/>
        <v>0</v>
      </c>
      <c r="AM7715" s="38" t="str">
        <f t="shared" si="4417"/>
        <v>Y</v>
      </c>
      <c r="AN7715" s="38">
        <f t="shared" si="4430"/>
        <v>0</v>
      </c>
      <c r="AO7715" s="39">
        <f t="shared" si="4431"/>
        <v>0</v>
      </c>
      <c r="AP7715" s="32"/>
    </row>
    <row r="7716" spans="1:42" x14ac:dyDescent="0.2">
      <c r="A7716" s="51">
        <v>43057.375</v>
      </c>
      <c r="B7716" s="52">
        <f t="shared" si="4436"/>
        <v>9</v>
      </c>
      <c r="C7716" s="52">
        <v>41.3</v>
      </c>
      <c r="D7716" s="38">
        <f t="shared" si="4401"/>
        <v>41.3</v>
      </c>
      <c r="E7716" s="38">
        <f t="shared" si="4402"/>
        <v>35</v>
      </c>
      <c r="F7716" s="38">
        <v>1.15869</v>
      </c>
      <c r="G7716" s="38">
        <v>36.094670000000001</v>
      </c>
      <c r="H7716" s="38">
        <f t="shared" si="4403"/>
        <v>37.253360000000001</v>
      </c>
      <c r="I7716" s="38">
        <f t="shared" si="4419"/>
        <v>6.2999999999999972</v>
      </c>
      <c r="J7716" s="38">
        <f t="shared" si="4420"/>
        <v>0</v>
      </c>
      <c r="K7716" s="38">
        <f t="shared" si="4421"/>
        <v>30.953360000000004</v>
      </c>
      <c r="L7716" s="39">
        <f t="shared" si="4404"/>
        <v>21.454425684355236</v>
      </c>
      <c r="M7716" s="56">
        <f t="shared" si="4405"/>
        <v>360.81047277578585</v>
      </c>
      <c r="N7716" s="38">
        <f t="shared" si="4406"/>
        <v>6.2132184733837654</v>
      </c>
      <c r="O7716" s="38">
        <f t="shared" si="4407"/>
        <v>1.4544256843552343</v>
      </c>
      <c r="P7716" s="38">
        <f t="shared" si="4408"/>
        <v>20</v>
      </c>
      <c r="Q7716" s="38" t="s">
        <v>2</v>
      </c>
      <c r="R7716" s="38" t="s">
        <v>2</v>
      </c>
      <c r="S7716" s="38">
        <f t="shared" si="4435"/>
        <v>0</v>
      </c>
      <c r="T7716" s="39">
        <f t="shared" si="4409"/>
        <v>0</v>
      </c>
      <c r="U7716" s="56">
        <f t="shared" si="4422"/>
        <v>57931.713005321908</v>
      </c>
      <c r="V7716" s="38">
        <f t="shared" si="4432"/>
        <v>360.81047277578909</v>
      </c>
      <c r="W7716" s="38">
        <f t="shared" si="4433"/>
        <v>0</v>
      </c>
      <c r="X7716" s="38">
        <f t="shared" si="4410"/>
        <v>21.454425684355428</v>
      </c>
      <c r="Y7716" s="38">
        <f t="shared" si="4423"/>
        <v>0</v>
      </c>
      <c r="Z7716" s="38">
        <f t="shared" si="4424"/>
        <v>9.4989343156445756</v>
      </c>
      <c r="AA7716" s="39">
        <f t="shared" si="4425"/>
        <v>-9.4989343156445756</v>
      </c>
      <c r="AB7716" s="56">
        <f t="shared" si="4411"/>
        <v>25.501065684355424</v>
      </c>
      <c r="AC7716" s="38">
        <f t="shared" si="4434"/>
        <v>-7.6620200000000054</v>
      </c>
      <c r="AD7716" s="38">
        <f t="shared" si="4412"/>
        <v>15.798934315644573</v>
      </c>
      <c r="AE7716" s="38">
        <f t="shared" si="4413"/>
        <v>15.798934315644573</v>
      </c>
      <c r="AF7716" s="38">
        <f t="shared" si="4426"/>
        <v>21.454425684355428</v>
      </c>
      <c r="AG7716" s="38">
        <f t="shared" si="4427"/>
        <v>0</v>
      </c>
      <c r="AH7716" s="38">
        <f t="shared" si="4428"/>
        <v>0</v>
      </c>
      <c r="AI7716" s="38">
        <f t="shared" si="4414"/>
        <v>21.454425684355428</v>
      </c>
      <c r="AJ7716" s="38">
        <f t="shared" si="4415"/>
        <v>360.81047277578909</v>
      </c>
      <c r="AK7716" s="38">
        <f t="shared" si="4416"/>
        <v>57931.713005321908</v>
      </c>
      <c r="AL7716" s="38">
        <f t="shared" si="4429"/>
        <v>0</v>
      </c>
      <c r="AM7716" s="38" t="str">
        <f t="shared" si="4417"/>
        <v>Y</v>
      </c>
      <c r="AN7716" s="38">
        <f t="shared" si="4430"/>
        <v>0</v>
      </c>
      <c r="AO7716" s="39">
        <f t="shared" si="4431"/>
        <v>0</v>
      </c>
      <c r="AP7716" s="32"/>
    </row>
    <row r="7717" spans="1:42" x14ac:dyDescent="0.2">
      <c r="A7717" s="51">
        <v>43057.416666666664</v>
      </c>
      <c r="B7717" s="52">
        <f t="shared" si="4436"/>
        <v>10</v>
      </c>
      <c r="C7717" s="52">
        <v>44.2</v>
      </c>
      <c r="D7717" s="38">
        <f t="shared" si="4401"/>
        <v>44.2</v>
      </c>
      <c r="E7717" s="38">
        <f t="shared" si="4402"/>
        <v>35</v>
      </c>
      <c r="F7717" s="38">
        <v>2.28491</v>
      </c>
      <c r="G7717" s="38">
        <v>41.784620000000004</v>
      </c>
      <c r="H7717" s="38">
        <f t="shared" si="4403"/>
        <v>44.06953</v>
      </c>
      <c r="I7717" s="38">
        <f t="shared" si="4419"/>
        <v>9.2000000000000028</v>
      </c>
      <c r="J7717" s="38">
        <f t="shared" si="4420"/>
        <v>0</v>
      </c>
      <c r="K7717" s="38">
        <f t="shared" si="4421"/>
        <v>34.869529999999997</v>
      </c>
      <c r="L7717" s="39">
        <f t="shared" si="4404"/>
        <v>21.454425684355236</v>
      </c>
      <c r="M7717" s="56">
        <f t="shared" si="4405"/>
        <v>360.81047277578585</v>
      </c>
      <c r="N7717" s="38">
        <f t="shared" si="4406"/>
        <v>6.2132184733837654</v>
      </c>
      <c r="O7717" s="38">
        <f t="shared" si="4407"/>
        <v>1.4544256843552343</v>
      </c>
      <c r="P7717" s="38">
        <f t="shared" si="4408"/>
        <v>20</v>
      </c>
      <c r="Q7717" s="38" t="s">
        <v>2</v>
      </c>
      <c r="R7717" s="38" t="s">
        <v>2</v>
      </c>
      <c r="S7717" s="38">
        <f t="shared" si="4435"/>
        <v>0</v>
      </c>
      <c r="T7717" s="39">
        <f t="shared" si="4409"/>
        <v>0</v>
      </c>
      <c r="U7717" s="56">
        <f t="shared" si="4422"/>
        <v>58292.523478097697</v>
      </c>
      <c r="V7717" s="38">
        <f t="shared" si="4432"/>
        <v>360.81047277578909</v>
      </c>
      <c r="W7717" s="38">
        <f t="shared" si="4433"/>
        <v>0</v>
      </c>
      <c r="X7717" s="38">
        <f t="shared" si="4410"/>
        <v>21.454425684355428</v>
      </c>
      <c r="Y7717" s="38">
        <f t="shared" si="4423"/>
        <v>0</v>
      </c>
      <c r="Z7717" s="38">
        <f t="shared" si="4424"/>
        <v>13.41510431564457</v>
      </c>
      <c r="AA7717" s="39">
        <f t="shared" si="4425"/>
        <v>-13.41510431564457</v>
      </c>
      <c r="AB7717" s="56">
        <f t="shared" si="4411"/>
        <v>21.58489568435543</v>
      </c>
      <c r="AC7717" s="38">
        <f t="shared" si="4434"/>
        <v>-3.9161699999999939</v>
      </c>
      <c r="AD7717" s="38">
        <f t="shared" si="4412"/>
        <v>22.615104315644572</v>
      </c>
      <c r="AE7717" s="38">
        <f t="shared" si="4413"/>
        <v>22.615104315644572</v>
      </c>
      <c r="AF7717" s="38">
        <f t="shared" si="4426"/>
        <v>21.454425684355428</v>
      </c>
      <c r="AG7717" s="38">
        <f t="shared" si="4427"/>
        <v>0</v>
      </c>
      <c r="AH7717" s="38">
        <f t="shared" si="4428"/>
        <v>0</v>
      </c>
      <c r="AI7717" s="38">
        <f t="shared" si="4414"/>
        <v>21.454425684355428</v>
      </c>
      <c r="AJ7717" s="38">
        <f t="shared" si="4415"/>
        <v>360.81047277578909</v>
      </c>
      <c r="AK7717" s="38">
        <f t="shared" si="4416"/>
        <v>58292.523478097697</v>
      </c>
      <c r="AL7717" s="38">
        <f t="shared" si="4429"/>
        <v>0</v>
      </c>
      <c r="AM7717" s="38" t="str">
        <f t="shared" si="4417"/>
        <v>Y</v>
      </c>
      <c r="AN7717" s="38">
        <f t="shared" si="4430"/>
        <v>0</v>
      </c>
      <c r="AO7717" s="39">
        <f t="shared" si="4431"/>
        <v>0</v>
      </c>
      <c r="AP7717" s="32"/>
    </row>
    <row r="7718" spans="1:42" x14ac:dyDescent="0.2">
      <c r="A7718" s="51">
        <v>43057.458333333336</v>
      </c>
      <c r="B7718" s="52">
        <f t="shared" si="4436"/>
        <v>11</v>
      </c>
      <c r="C7718" s="52">
        <v>45.6</v>
      </c>
      <c r="D7718" s="38">
        <f t="shared" si="4401"/>
        <v>45.6</v>
      </c>
      <c r="E7718" s="38">
        <f t="shared" si="4402"/>
        <v>35</v>
      </c>
      <c r="F7718" s="38">
        <v>2.2424400000000002</v>
      </c>
      <c r="G7718" s="38">
        <v>44.697270000000003</v>
      </c>
      <c r="H7718" s="38">
        <f t="shared" si="4403"/>
        <v>46.939710000000005</v>
      </c>
      <c r="I7718" s="38">
        <f t="shared" si="4419"/>
        <v>10.600000000000001</v>
      </c>
      <c r="J7718" s="38">
        <f t="shared" si="4420"/>
        <v>0</v>
      </c>
      <c r="K7718" s="38">
        <f t="shared" si="4421"/>
        <v>36.339710000000004</v>
      </c>
      <c r="L7718" s="39">
        <f t="shared" si="4404"/>
        <v>21.454425684355236</v>
      </c>
      <c r="M7718" s="56">
        <f t="shared" si="4405"/>
        <v>360.81047277578585</v>
      </c>
      <c r="N7718" s="38">
        <f t="shared" si="4406"/>
        <v>6.2132184733837654</v>
      </c>
      <c r="O7718" s="38">
        <f t="shared" si="4407"/>
        <v>1.4544256843552343</v>
      </c>
      <c r="P7718" s="38">
        <f t="shared" si="4408"/>
        <v>20</v>
      </c>
      <c r="Q7718" s="38" t="s">
        <v>2</v>
      </c>
      <c r="R7718" s="38" t="s">
        <v>2</v>
      </c>
      <c r="S7718" s="38">
        <f t="shared" si="4435"/>
        <v>0</v>
      </c>
      <c r="T7718" s="39">
        <f t="shared" si="4409"/>
        <v>0</v>
      </c>
      <c r="U7718" s="56">
        <f t="shared" si="4422"/>
        <v>58653.333950873486</v>
      </c>
      <c r="V7718" s="38">
        <f t="shared" si="4432"/>
        <v>360.81047277578909</v>
      </c>
      <c r="W7718" s="38">
        <f t="shared" si="4433"/>
        <v>0</v>
      </c>
      <c r="X7718" s="38">
        <f t="shared" si="4410"/>
        <v>21.454425684355428</v>
      </c>
      <c r="Y7718" s="38">
        <f t="shared" si="4423"/>
        <v>0</v>
      </c>
      <c r="Z7718" s="38">
        <f t="shared" si="4424"/>
        <v>14.885284315644576</v>
      </c>
      <c r="AA7718" s="39">
        <f t="shared" si="4425"/>
        <v>-14.885284315644576</v>
      </c>
      <c r="AB7718" s="56">
        <f t="shared" si="4411"/>
        <v>20.114715684355424</v>
      </c>
      <c r="AC7718" s="38">
        <f t="shared" si="4434"/>
        <v>-1.4701800000000063</v>
      </c>
      <c r="AD7718" s="38">
        <f t="shared" si="4412"/>
        <v>25.485284315644577</v>
      </c>
      <c r="AE7718" s="38">
        <f t="shared" si="4413"/>
        <v>25.485284315644577</v>
      </c>
      <c r="AF7718" s="38">
        <f t="shared" si="4426"/>
        <v>21.454425684355428</v>
      </c>
      <c r="AG7718" s="38">
        <f t="shared" si="4427"/>
        <v>0</v>
      </c>
      <c r="AH7718" s="38">
        <f t="shared" si="4428"/>
        <v>0</v>
      </c>
      <c r="AI7718" s="38">
        <f t="shared" si="4414"/>
        <v>21.454425684355428</v>
      </c>
      <c r="AJ7718" s="38">
        <f t="shared" si="4415"/>
        <v>360.81047277578909</v>
      </c>
      <c r="AK7718" s="38">
        <f t="shared" si="4416"/>
        <v>58653.333950873486</v>
      </c>
      <c r="AL7718" s="38">
        <f t="shared" si="4429"/>
        <v>0</v>
      </c>
      <c r="AM7718" s="38" t="str">
        <f t="shared" si="4417"/>
        <v>Y</v>
      </c>
      <c r="AN7718" s="38">
        <f t="shared" si="4430"/>
        <v>0</v>
      </c>
      <c r="AO7718" s="39">
        <f t="shared" si="4431"/>
        <v>0</v>
      </c>
      <c r="AP7718" s="32"/>
    </row>
    <row r="7719" spans="1:42" x14ac:dyDescent="0.2">
      <c r="A7719" s="51">
        <v>43057.5</v>
      </c>
      <c r="B7719" s="52">
        <f t="shared" si="4436"/>
        <v>12</v>
      </c>
      <c r="C7719" s="52">
        <v>47.1</v>
      </c>
      <c r="D7719" s="38">
        <f t="shared" si="4401"/>
        <v>47.1</v>
      </c>
      <c r="E7719" s="38">
        <f t="shared" si="4402"/>
        <v>35</v>
      </c>
      <c r="F7719" s="38">
        <v>2.3771100000000001</v>
      </c>
      <c r="G7719" s="38">
        <v>45.951090000000001</v>
      </c>
      <c r="H7719" s="38">
        <f t="shared" si="4403"/>
        <v>48.328200000000002</v>
      </c>
      <c r="I7719" s="38">
        <f t="shared" si="4419"/>
        <v>12.100000000000001</v>
      </c>
      <c r="J7719" s="38">
        <f t="shared" si="4420"/>
        <v>0</v>
      </c>
      <c r="K7719" s="38">
        <f t="shared" si="4421"/>
        <v>36.228200000000001</v>
      </c>
      <c r="L7719" s="39">
        <f t="shared" si="4404"/>
        <v>21.454425684355236</v>
      </c>
      <c r="M7719" s="56">
        <f t="shared" si="4405"/>
        <v>360.81047277578585</v>
      </c>
      <c r="N7719" s="38">
        <f t="shared" si="4406"/>
        <v>6.2132184733837654</v>
      </c>
      <c r="O7719" s="38">
        <f t="shared" si="4407"/>
        <v>1.4544256843552343</v>
      </c>
      <c r="P7719" s="38">
        <f t="shared" si="4408"/>
        <v>20</v>
      </c>
      <c r="Q7719" s="38" t="s">
        <v>2</v>
      </c>
      <c r="R7719" s="38" t="s">
        <v>2</v>
      </c>
      <c r="S7719" s="38">
        <f t="shared" si="4435"/>
        <v>0</v>
      </c>
      <c r="T7719" s="39">
        <f t="shared" si="4409"/>
        <v>0</v>
      </c>
      <c r="U7719" s="56">
        <f t="shared" si="4422"/>
        <v>59014.144423649275</v>
      </c>
      <c r="V7719" s="38">
        <f t="shared" si="4432"/>
        <v>360.81047277578909</v>
      </c>
      <c r="W7719" s="38">
        <f t="shared" si="4433"/>
        <v>0</v>
      </c>
      <c r="X7719" s="38">
        <f t="shared" si="4410"/>
        <v>21.454425684355428</v>
      </c>
      <c r="Y7719" s="38">
        <f t="shared" si="4423"/>
        <v>0</v>
      </c>
      <c r="Z7719" s="38">
        <f t="shared" si="4424"/>
        <v>14.773774315644573</v>
      </c>
      <c r="AA7719" s="39">
        <f t="shared" si="4425"/>
        <v>-14.773774315644573</v>
      </c>
      <c r="AB7719" s="56">
        <f t="shared" si="4411"/>
        <v>20.226225684355427</v>
      </c>
      <c r="AC7719" s="38">
        <f t="shared" si="4434"/>
        <v>0.11151000000000266</v>
      </c>
      <c r="AD7719" s="38">
        <f t="shared" si="4412"/>
        <v>26.873774315644575</v>
      </c>
      <c r="AE7719" s="38">
        <f t="shared" si="4413"/>
        <v>26.873774315644575</v>
      </c>
      <c r="AF7719" s="38">
        <f t="shared" si="4426"/>
        <v>21.454425684355428</v>
      </c>
      <c r="AG7719" s="38">
        <f t="shared" si="4427"/>
        <v>0</v>
      </c>
      <c r="AH7719" s="38">
        <f t="shared" si="4428"/>
        <v>0</v>
      </c>
      <c r="AI7719" s="38">
        <f t="shared" si="4414"/>
        <v>21.454425684355428</v>
      </c>
      <c r="AJ7719" s="38">
        <f t="shared" si="4415"/>
        <v>360.81047277578909</v>
      </c>
      <c r="AK7719" s="38">
        <f t="shared" si="4416"/>
        <v>59014.144423649275</v>
      </c>
      <c r="AL7719" s="38">
        <f t="shared" si="4429"/>
        <v>0</v>
      </c>
      <c r="AM7719" s="38" t="str">
        <f t="shared" si="4417"/>
        <v>Y</v>
      </c>
      <c r="AN7719" s="38">
        <f t="shared" si="4430"/>
        <v>0</v>
      </c>
      <c r="AO7719" s="39">
        <f t="shared" si="4431"/>
        <v>0</v>
      </c>
      <c r="AP7719" s="32"/>
    </row>
    <row r="7720" spans="1:42" x14ac:dyDescent="0.2">
      <c r="A7720" s="51">
        <v>43057.541666666664</v>
      </c>
      <c r="B7720" s="52">
        <f t="shared" si="4436"/>
        <v>13</v>
      </c>
      <c r="C7720" s="52">
        <v>48.4</v>
      </c>
      <c r="D7720" s="38">
        <f t="shared" si="4401"/>
        <v>48.4</v>
      </c>
      <c r="E7720" s="38">
        <f t="shared" si="4402"/>
        <v>35</v>
      </c>
      <c r="F7720" s="38">
        <v>4.0364100000000001</v>
      </c>
      <c r="G7720" s="38">
        <v>42.426499999999997</v>
      </c>
      <c r="H7720" s="38">
        <f t="shared" si="4403"/>
        <v>46.462909999999994</v>
      </c>
      <c r="I7720" s="38">
        <f t="shared" si="4419"/>
        <v>13.399999999999999</v>
      </c>
      <c r="J7720" s="38">
        <f t="shared" si="4420"/>
        <v>0</v>
      </c>
      <c r="K7720" s="38">
        <f t="shared" si="4421"/>
        <v>33.062909999999995</v>
      </c>
      <c r="L7720" s="39">
        <f t="shared" si="4404"/>
        <v>21.454425684355236</v>
      </c>
      <c r="M7720" s="56">
        <f t="shared" si="4405"/>
        <v>360.81047277578585</v>
      </c>
      <c r="N7720" s="38">
        <f t="shared" si="4406"/>
        <v>6.2132184733837654</v>
      </c>
      <c r="O7720" s="38">
        <f t="shared" si="4407"/>
        <v>1.4544256843552343</v>
      </c>
      <c r="P7720" s="38">
        <f t="shared" si="4408"/>
        <v>20</v>
      </c>
      <c r="Q7720" s="38" t="s">
        <v>2</v>
      </c>
      <c r="R7720" s="38" t="s">
        <v>2</v>
      </c>
      <c r="S7720" s="38">
        <f t="shared" si="4435"/>
        <v>0</v>
      </c>
      <c r="T7720" s="39">
        <f t="shared" si="4409"/>
        <v>0</v>
      </c>
      <c r="U7720" s="56">
        <f t="shared" si="4422"/>
        <v>59374.954896425064</v>
      </c>
      <c r="V7720" s="38">
        <f t="shared" si="4432"/>
        <v>360.81047277578909</v>
      </c>
      <c r="W7720" s="38">
        <f t="shared" si="4433"/>
        <v>0</v>
      </c>
      <c r="X7720" s="38">
        <f t="shared" si="4410"/>
        <v>21.454425684355428</v>
      </c>
      <c r="Y7720" s="38">
        <f t="shared" si="4423"/>
        <v>0</v>
      </c>
      <c r="Z7720" s="38">
        <f t="shared" si="4424"/>
        <v>11.608484315644567</v>
      </c>
      <c r="AA7720" s="39">
        <f t="shared" si="4425"/>
        <v>-11.608484315644567</v>
      </c>
      <c r="AB7720" s="56">
        <f t="shared" si="4411"/>
        <v>23.391515684355433</v>
      </c>
      <c r="AC7720" s="38">
        <f t="shared" si="4434"/>
        <v>3.1652900000000059</v>
      </c>
      <c r="AD7720" s="38">
        <f t="shared" si="4412"/>
        <v>25.008484315644566</v>
      </c>
      <c r="AE7720" s="38">
        <f t="shared" si="4413"/>
        <v>25.008484315644566</v>
      </c>
      <c r="AF7720" s="38">
        <f t="shared" si="4426"/>
        <v>21.454425684355428</v>
      </c>
      <c r="AG7720" s="38">
        <f t="shared" si="4427"/>
        <v>0</v>
      </c>
      <c r="AH7720" s="38">
        <f t="shared" si="4428"/>
        <v>0</v>
      </c>
      <c r="AI7720" s="38">
        <f t="shared" si="4414"/>
        <v>21.454425684355428</v>
      </c>
      <c r="AJ7720" s="38">
        <f t="shared" si="4415"/>
        <v>360.81047277578909</v>
      </c>
      <c r="AK7720" s="38">
        <f t="shared" si="4416"/>
        <v>59374.954896425064</v>
      </c>
      <c r="AL7720" s="38">
        <f t="shared" si="4429"/>
        <v>0</v>
      </c>
      <c r="AM7720" s="38" t="str">
        <f t="shared" si="4417"/>
        <v>Y</v>
      </c>
      <c r="AN7720" s="38">
        <f t="shared" si="4430"/>
        <v>0</v>
      </c>
      <c r="AO7720" s="39">
        <f t="shared" si="4431"/>
        <v>0</v>
      </c>
      <c r="AP7720" s="32"/>
    </row>
    <row r="7721" spans="1:42" x14ac:dyDescent="0.2">
      <c r="A7721" s="51">
        <v>43057.583333333336</v>
      </c>
      <c r="B7721" s="52">
        <f t="shared" si="4436"/>
        <v>14</v>
      </c>
      <c r="C7721" s="52">
        <v>50.2</v>
      </c>
      <c r="D7721" s="38">
        <f t="shared" si="4401"/>
        <v>50.2</v>
      </c>
      <c r="E7721" s="38">
        <f t="shared" si="4402"/>
        <v>35</v>
      </c>
      <c r="F7721" s="38">
        <v>3.4620899999999999</v>
      </c>
      <c r="G7721" s="38">
        <v>36.023690000000002</v>
      </c>
      <c r="H7721" s="38">
        <f t="shared" si="4403"/>
        <v>39.485780000000005</v>
      </c>
      <c r="I7721" s="38">
        <f t="shared" si="4419"/>
        <v>15.200000000000003</v>
      </c>
      <c r="J7721" s="38">
        <f t="shared" si="4420"/>
        <v>0</v>
      </c>
      <c r="K7721" s="38">
        <f t="shared" si="4421"/>
        <v>24.285780000000003</v>
      </c>
      <c r="L7721" s="39">
        <f t="shared" si="4404"/>
        <v>21.454425684355236</v>
      </c>
      <c r="M7721" s="56">
        <f t="shared" si="4405"/>
        <v>360.81047277578585</v>
      </c>
      <c r="N7721" s="38">
        <f t="shared" si="4406"/>
        <v>6.2132184733837654</v>
      </c>
      <c r="O7721" s="38">
        <f t="shared" si="4407"/>
        <v>1.4544256843552343</v>
      </c>
      <c r="P7721" s="38">
        <f t="shared" si="4408"/>
        <v>20</v>
      </c>
      <c r="Q7721" s="38" t="s">
        <v>2</v>
      </c>
      <c r="R7721" s="38" t="s">
        <v>2</v>
      </c>
      <c r="S7721" s="38">
        <f t="shared" si="4435"/>
        <v>0</v>
      </c>
      <c r="T7721" s="39">
        <f t="shared" si="4409"/>
        <v>0</v>
      </c>
      <c r="U7721" s="56">
        <f t="shared" si="4422"/>
        <v>59735.765369200853</v>
      </c>
      <c r="V7721" s="38">
        <f t="shared" si="4432"/>
        <v>360.81047277578909</v>
      </c>
      <c r="W7721" s="38">
        <f t="shared" si="4433"/>
        <v>0</v>
      </c>
      <c r="X7721" s="38">
        <f t="shared" si="4410"/>
        <v>21.454425684355428</v>
      </c>
      <c r="Y7721" s="38">
        <f t="shared" si="4423"/>
        <v>0</v>
      </c>
      <c r="Z7721" s="38">
        <f t="shared" si="4424"/>
        <v>2.8313543156445746</v>
      </c>
      <c r="AA7721" s="39">
        <f t="shared" si="4425"/>
        <v>-2.8313543156445746</v>
      </c>
      <c r="AB7721" s="56">
        <f t="shared" si="4411"/>
        <v>32.168645684355425</v>
      </c>
      <c r="AC7721" s="38">
        <f t="shared" si="4434"/>
        <v>8.7771299999999925</v>
      </c>
      <c r="AD7721" s="38">
        <f t="shared" si="4412"/>
        <v>18.031354315644577</v>
      </c>
      <c r="AE7721" s="38">
        <f t="shared" si="4413"/>
        <v>18.031354315644577</v>
      </c>
      <c r="AF7721" s="38">
        <f t="shared" si="4426"/>
        <v>21.454425684355428</v>
      </c>
      <c r="AG7721" s="38">
        <f t="shared" si="4427"/>
        <v>0</v>
      </c>
      <c r="AH7721" s="38">
        <f t="shared" si="4428"/>
        <v>0</v>
      </c>
      <c r="AI7721" s="38">
        <f t="shared" si="4414"/>
        <v>21.454425684355428</v>
      </c>
      <c r="AJ7721" s="38">
        <f t="shared" si="4415"/>
        <v>360.81047277578909</v>
      </c>
      <c r="AK7721" s="38">
        <f t="shared" si="4416"/>
        <v>59735.765369200853</v>
      </c>
      <c r="AL7721" s="38">
        <f t="shared" si="4429"/>
        <v>0</v>
      </c>
      <c r="AM7721" s="38" t="str">
        <f t="shared" si="4417"/>
        <v>Y</v>
      </c>
      <c r="AN7721" s="38">
        <f t="shared" si="4430"/>
        <v>0</v>
      </c>
      <c r="AO7721" s="39">
        <f t="shared" si="4431"/>
        <v>0</v>
      </c>
      <c r="AP7721" s="32"/>
    </row>
    <row r="7722" spans="1:42" x14ac:dyDescent="0.2">
      <c r="A7722" s="51">
        <v>43057.625</v>
      </c>
      <c r="B7722" s="52">
        <f t="shared" si="4436"/>
        <v>15</v>
      </c>
      <c r="C7722" s="52">
        <v>46.5</v>
      </c>
      <c r="D7722" s="38">
        <f t="shared" si="4401"/>
        <v>46.5</v>
      </c>
      <c r="E7722" s="38">
        <f t="shared" si="4402"/>
        <v>35</v>
      </c>
      <c r="F7722" s="38">
        <v>1.45634</v>
      </c>
      <c r="G7722" s="38">
        <v>27.131610000000002</v>
      </c>
      <c r="H7722" s="38">
        <f t="shared" si="4403"/>
        <v>28.587950000000003</v>
      </c>
      <c r="I7722" s="38">
        <f t="shared" si="4419"/>
        <v>11.5</v>
      </c>
      <c r="J7722" s="38">
        <f t="shared" si="4420"/>
        <v>0</v>
      </c>
      <c r="K7722" s="38">
        <f t="shared" si="4421"/>
        <v>17.087950000000003</v>
      </c>
      <c r="L7722" s="39">
        <f t="shared" si="4404"/>
        <v>17.087950000000003</v>
      </c>
      <c r="M7722" s="56">
        <f t="shared" si="4405"/>
        <v>287.3771318318224</v>
      </c>
      <c r="N7722" s="38">
        <f t="shared" si="4406"/>
        <v>4.9486836969809511</v>
      </c>
      <c r="O7722" s="38">
        <f t="shared" si="4407"/>
        <v>1.1584161579818553</v>
      </c>
      <c r="P7722" s="38">
        <f t="shared" si="4408"/>
        <v>15.929533842018147</v>
      </c>
      <c r="Q7722" s="38" t="s">
        <v>2</v>
      </c>
      <c r="R7722" s="38" t="s">
        <v>2</v>
      </c>
      <c r="S7722" s="38">
        <f t="shared" si="4435"/>
        <v>0</v>
      </c>
      <c r="T7722" s="39">
        <f t="shared" si="4409"/>
        <v>0</v>
      </c>
      <c r="U7722" s="56">
        <f t="shared" si="4422"/>
        <v>60023.142501032678</v>
      </c>
      <c r="V7722" s="38">
        <f t="shared" si="4432"/>
        <v>287.37713183182495</v>
      </c>
      <c r="W7722" s="38">
        <f t="shared" si="4433"/>
        <v>0</v>
      </c>
      <c r="X7722" s="38">
        <f t="shared" si="4410"/>
        <v>17.087950000000152</v>
      </c>
      <c r="Y7722" s="38">
        <f t="shared" si="4423"/>
        <v>0</v>
      </c>
      <c r="Z7722" s="38">
        <f t="shared" si="4424"/>
        <v>-1.4921397450962104E-13</v>
      </c>
      <c r="AA7722" s="39">
        <f t="shared" si="4425"/>
        <v>1.4921397450962104E-13</v>
      </c>
      <c r="AB7722" s="56">
        <f t="shared" si="4411"/>
        <v>35.000000000000149</v>
      </c>
      <c r="AC7722" s="38">
        <f t="shared" si="4434"/>
        <v>2.8313543156447238</v>
      </c>
      <c r="AD7722" s="38">
        <f t="shared" si="4412"/>
        <v>11.499999999999851</v>
      </c>
      <c r="AE7722" s="38">
        <f t="shared" si="4413"/>
        <v>11.499999999999851</v>
      </c>
      <c r="AF7722" s="38">
        <f t="shared" si="4426"/>
        <v>17.087950000000152</v>
      </c>
      <c r="AG7722" s="38">
        <f t="shared" si="4427"/>
        <v>0</v>
      </c>
      <c r="AH7722" s="38">
        <f t="shared" si="4428"/>
        <v>0</v>
      </c>
      <c r="AI7722" s="38">
        <f t="shared" si="4414"/>
        <v>17.087950000000152</v>
      </c>
      <c r="AJ7722" s="38">
        <f t="shared" si="4415"/>
        <v>287.37713183182495</v>
      </c>
      <c r="AK7722" s="38">
        <f t="shared" si="4416"/>
        <v>60023.142501032678</v>
      </c>
      <c r="AL7722" s="38">
        <f t="shared" si="4429"/>
        <v>0</v>
      </c>
      <c r="AM7722" s="38" t="str">
        <f t="shared" si="4417"/>
        <v>Y</v>
      </c>
      <c r="AN7722" s="38">
        <f t="shared" si="4430"/>
        <v>0</v>
      </c>
      <c r="AO7722" s="39">
        <f t="shared" si="4431"/>
        <v>0</v>
      </c>
      <c r="AP7722" s="32"/>
    </row>
    <row r="7723" spans="1:42" x14ac:dyDescent="0.2">
      <c r="A7723" s="51">
        <v>43057.666666666664</v>
      </c>
      <c r="B7723" s="52">
        <f t="shared" si="4436"/>
        <v>16</v>
      </c>
      <c r="C7723" s="52">
        <v>47.6</v>
      </c>
      <c r="D7723" s="38">
        <f t="shared" si="4401"/>
        <v>47.6</v>
      </c>
      <c r="E7723" s="38">
        <f t="shared" si="4402"/>
        <v>35</v>
      </c>
      <c r="F7723" s="38">
        <v>0.84684999999999999</v>
      </c>
      <c r="G7723" s="38">
        <v>12.461913000000001</v>
      </c>
      <c r="H7723" s="38">
        <f t="shared" si="4403"/>
        <v>13.308763000000001</v>
      </c>
      <c r="I7723" s="38">
        <f t="shared" si="4419"/>
        <v>12.600000000000001</v>
      </c>
      <c r="J7723" s="38">
        <f t="shared" si="4420"/>
        <v>0</v>
      </c>
      <c r="K7723" s="38">
        <f t="shared" si="4421"/>
        <v>0.70876299999999937</v>
      </c>
      <c r="L7723" s="39">
        <f t="shared" si="4404"/>
        <v>0.70876299999999937</v>
      </c>
      <c r="M7723" s="56">
        <f t="shared" si="4405"/>
        <v>11.919643847770956</v>
      </c>
      <c r="N7723" s="38">
        <f t="shared" si="4406"/>
        <v>0.20525831964181226</v>
      </c>
      <c r="O7723" s="38">
        <f t="shared" si="4407"/>
        <v>4.8048040366439088E-2</v>
      </c>
      <c r="P7723" s="38">
        <f t="shared" si="4408"/>
        <v>0.66071495963356031</v>
      </c>
      <c r="Q7723" s="38" t="s">
        <v>2</v>
      </c>
      <c r="R7723" s="38" t="s">
        <v>2</v>
      </c>
      <c r="S7723" s="38">
        <f t="shared" si="4435"/>
        <v>0</v>
      </c>
      <c r="T7723" s="39">
        <f t="shared" si="4409"/>
        <v>0</v>
      </c>
      <c r="U7723" s="56">
        <f t="shared" si="4422"/>
        <v>60035.062144880452</v>
      </c>
      <c r="V7723" s="38">
        <f t="shared" si="4432"/>
        <v>11.919643847773841</v>
      </c>
      <c r="W7723" s="38">
        <f t="shared" si="4433"/>
        <v>0</v>
      </c>
      <c r="X7723" s="38">
        <f t="shared" si="4410"/>
        <v>0.7087630000001709</v>
      </c>
      <c r="Y7723" s="38">
        <f t="shared" si="4423"/>
        <v>0</v>
      </c>
      <c r="Z7723" s="38">
        <f t="shared" si="4424"/>
        <v>-1.7152945730458669E-13</v>
      </c>
      <c r="AA7723" s="39">
        <f t="shared" si="4425"/>
        <v>1.7152945730458669E-13</v>
      </c>
      <c r="AB7723" s="56">
        <f t="shared" si="4411"/>
        <v>35.000000000000171</v>
      </c>
      <c r="AC7723" s="38">
        <f t="shared" si="4434"/>
        <v>0</v>
      </c>
      <c r="AD7723" s="38">
        <f t="shared" si="4412"/>
        <v>12.599999999999831</v>
      </c>
      <c r="AE7723" s="38">
        <f t="shared" si="4413"/>
        <v>12.599999999999831</v>
      </c>
      <c r="AF7723" s="38">
        <f t="shared" si="4426"/>
        <v>0.7087630000001699</v>
      </c>
      <c r="AG7723" s="38">
        <f t="shared" si="4427"/>
        <v>0</v>
      </c>
      <c r="AH7723" s="38">
        <f t="shared" si="4428"/>
        <v>0</v>
      </c>
      <c r="AI7723" s="38">
        <f t="shared" si="4414"/>
        <v>0.7087630000001709</v>
      </c>
      <c r="AJ7723" s="38">
        <f t="shared" si="4415"/>
        <v>11.919643847773841</v>
      </c>
      <c r="AK7723" s="38">
        <f t="shared" si="4416"/>
        <v>60035.062144880452</v>
      </c>
      <c r="AL7723" s="38">
        <f t="shared" si="4429"/>
        <v>-9.9920072216264089E-16</v>
      </c>
      <c r="AM7723" s="38" t="str">
        <f t="shared" si="4417"/>
        <v>N</v>
      </c>
      <c r="AN7723" s="38">
        <f t="shared" si="4430"/>
        <v>0</v>
      </c>
      <c r="AO7723" s="39">
        <f t="shared" si="4431"/>
        <v>0</v>
      </c>
      <c r="AP7723" s="32"/>
    </row>
    <row r="7724" spans="1:42" x14ac:dyDescent="0.2">
      <c r="A7724" s="51">
        <v>43057.708333333336</v>
      </c>
      <c r="B7724" s="52">
        <f t="shared" si="4436"/>
        <v>17</v>
      </c>
      <c r="C7724" s="52">
        <v>48.3</v>
      </c>
      <c r="D7724" s="38">
        <f t="shared" si="4401"/>
        <v>48.3</v>
      </c>
      <c r="E7724" s="38">
        <f t="shared" si="4402"/>
        <v>35</v>
      </c>
      <c r="F7724" s="38">
        <v>0.61210600000000004</v>
      </c>
      <c r="G7724" s="38">
        <v>0.43192317000000002</v>
      </c>
      <c r="H7724" s="38">
        <f t="shared" si="4403"/>
        <v>1.04402917</v>
      </c>
      <c r="I7724" s="38">
        <f t="shared" si="4419"/>
        <v>13.299999999999997</v>
      </c>
      <c r="J7724" s="38">
        <f t="shared" si="4420"/>
        <v>12.255970829999997</v>
      </c>
      <c r="K7724" s="38">
        <f t="shared" si="4421"/>
        <v>0</v>
      </c>
      <c r="L7724" s="39">
        <f t="shared" si="4404"/>
        <v>0</v>
      </c>
      <c r="M7724" s="56">
        <f t="shared" si="4405"/>
        <v>0</v>
      </c>
      <c r="N7724" s="38">
        <f t="shared" si="4406"/>
        <v>0</v>
      </c>
      <c r="O7724" s="38">
        <f t="shared" si="4407"/>
        <v>0</v>
      </c>
      <c r="P7724" s="38">
        <f t="shared" si="4408"/>
        <v>0</v>
      </c>
      <c r="Q7724" s="38" t="s">
        <v>2</v>
      </c>
      <c r="R7724" s="38" t="s">
        <v>2</v>
      </c>
      <c r="S7724" s="38">
        <f t="shared" si="4435"/>
        <v>12.255970829999997</v>
      </c>
      <c r="T7724" s="39">
        <f t="shared" si="4409"/>
        <v>613.15621595930952</v>
      </c>
      <c r="U7724" s="56">
        <f t="shared" si="4422"/>
        <v>59421.905928921144</v>
      </c>
      <c r="V7724" s="38">
        <f t="shared" si="4432"/>
        <v>0</v>
      </c>
      <c r="W7724" s="38">
        <f t="shared" si="4433"/>
        <v>613.15621595930861</v>
      </c>
      <c r="X7724" s="38">
        <f t="shared" si="4410"/>
        <v>0</v>
      </c>
      <c r="Y7724" s="38">
        <f t="shared" si="4423"/>
        <v>12.255970829999979</v>
      </c>
      <c r="Z7724" s="38">
        <f t="shared" si="4424"/>
        <v>0</v>
      </c>
      <c r="AA7724" s="39">
        <f t="shared" si="4425"/>
        <v>0</v>
      </c>
      <c r="AB7724" s="56">
        <f t="shared" si="4411"/>
        <v>35</v>
      </c>
      <c r="AC7724" s="38">
        <f t="shared" si="4434"/>
        <v>-1.7053025658242404E-13</v>
      </c>
      <c r="AD7724" s="38">
        <f t="shared" si="4412"/>
        <v>13.299999999999997</v>
      </c>
      <c r="AE7724" s="38">
        <f t="shared" si="4413"/>
        <v>1.04402917</v>
      </c>
      <c r="AF7724" s="38">
        <f t="shared" si="4426"/>
        <v>0</v>
      </c>
      <c r="AG7724" s="38">
        <f t="shared" si="4427"/>
        <v>12.255970829999995</v>
      </c>
      <c r="AH7724" s="38">
        <f t="shared" si="4428"/>
        <v>12.255970829999979</v>
      </c>
      <c r="AI7724" s="38">
        <f t="shared" si="4414"/>
        <v>0</v>
      </c>
      <c r="AJ7724" s="38">
        <f t="shared" si="4415"/>
        <v>0</v>
      </c>
      <c r="AK7724" s="38">
        <f t="shared" si="4416"/>
        <v>59421.905928921144</v>
      </c>
      <c r="AL7724" s="38">
        <f t="shared" si="4429"/>
        <v>0</v>
      </c>
      <c r="AM7724" s="38" t="str">
        <f t="shared" si="4417"/>
        <v>N</v>
      </c>
      <c r="AN7724" s="38">
        <f t="shared" si="4430"/>
        <v>0</v>
      </c>
      <c r="AO7724" s="39">
        <f t="shared" si="4431"/>
        <v>0</v>
      </c>
      <c r="AP7724" s="32"/>
    </row>
    <row r="7725" spans="1:42" x14ac:dyDescent="0.2">
      <c r="A7725" s="51">
        <v>43057.75</v>
      </c>
      <c r="B7725" s="52">
        <f t="shared" si="4436"/>
        <v>18</v>
      </c>
      <c r="C7725" s="52">
        <v>48.2</v>
      </c>
      <c r="D7725" s="38">
        <f t="shared" si="4401"/>
        <v>48.2</v>
      </c>
      <c r="E7725" s="38">
        <f t="shared" si="4402"/>
        <v>35</v>
      </c>
      <c r="F7725" s="38">
        <v>0.83572400000000002</v>
      </c>
      <c r="G7725" s="38">
        <v>-1.5167529999999999E-2</v>
      </c>
      <c r="H7725" s="38">
        <f t="shared" si="4403"/>
        <v>0.82055646999999998</v>
      </c>
      <c r="I7725" s="38">
        <f t="shared" si="4419"/>
        <v>13.200000000000003</v>
      </c>
      <c r="J7725" s="38">
        <f t="shared" si="4420"/>
        <v>12.379443530000003</v>
      </c>
      <c r="K7725" s="38">
        <f t="shared" si="4421"/>
        <v>0</v>
      </c>
      <c r="L7725" s="39">
        <f t="shared" si="4404"/>
        <v>0</v>
      </c>
      <c r="M7725" s="56">
        <f t="shared" si="4405"/>
        <v>0</v>
      </c>
      <c r="N7725" s="38">
        <f t="shared" si="4406"/>
        <v>0</v>
      </c>
      <c r="O7725" s="38">
        <f t="shared" si="4407"/>
        <v>0</v>
      </c>
      <c r="P7725" s="38">
        <f t="shared" si="4408"/>
        <v>0</v>
      </c>
      <c r="Q7725" s="38" t="s">
        <v>2</v>
      </c>
      <c r="R7725" s="38" t="s">
        <v>2</v>
      </c>
      <c r="S7725" s="38">
        <f t="shared" si="4435"/>
        <v>12.379443530000003</v>
      </c>
      <c r="T7725" s="39">
        <f t="shared" si="4409"/>
        <v>619.33345434837008</v>
      </c>
      <c r="U7725" s="56">
        <f t="shared" si="4422"/>
        <v>58802.572474572771</v>
      </c>
      <c r="V7725" s="38">
        <f t="shared" si="4432"/>
        <v>0</v>
      </c>
      <c r="W7725" s="38">
        <f t="shared" si="4433"/>
        <v>619.33345434837247</v>
      </c>
      <c r="X7725" s="38">
        <f t="shared" si="4410"/>
        <v>0</v>
      </c>
      <c r="Y7725" s="38">
        <f t="shared" si="4423"/>
        <v>12.379443530000051</v>
      </c>
      <c r="Z7725" s="38">
        <f t="shared" si="4424"/>
        <v>0</v>
      </c>
      <c r="AA7725" s="39">
        <f t="shared" si="4425"/>
        <v>0</v>
      </c>
      <c r="AB7725" s="56">
        <f t="shared" si="4411"/>
        <v>35</v>
      </c>
      <c r="AC7725" s="38">
        <f t="shared" si="4434"/>
        <v>0</v>
      </c>
      <c r="AD7725" s="38">
        <f t="shared" si="4412"/>
        <v>13.200000000000003</v>
      </c>
      <c r="AE7725" s="38">
        <f t="shared" si="4413"/>
        <v>0.82055646999999998</v>
      </c>
      <c r="AF7725" s="38">
        <f t="shared" si="4426"/>
        <v>0</v>
      </c>
      <c r="AG7725" s="38">
        <f t="shared" si="4427"/>
        <v>12.379443530000003</v>
      </c>
      <c r="AH7725" s="38">
        <f t="shared" si="4428"/>
        <v>12.379443530000051</v>
      </c>
      <c r="AI7725" s="38">
        <f t="shared" si="4414"/>
        <v>0</v>
      </c>
      <c r="AJ7725" s="38">
        <f t="shared" si="4415"/>
        <v>0</v>
      </c>
      <c r="AK7725" s="38">
        <f t="shared" si="4416"/>
        <v>58802.572474572771</v>
      </c>
      <c r="AL7725" s="38">
        <f t="shared" si="4429"/>
        <v>0</v>
      </c>
      <c r="AM7725" s="38" t="str">
        <f t="shared" si="4417"/>
        <v>N</v>
      </c>
      <c r="AN7725" s="38">
        <f t="shared" si="4430"/>
        <v>0</v>
      </c>
      <c r="AO7725" s="39">
        <f t="shared" si="4431"/>
        <v>0</v>
      </c>
      <c r="AP7725" s="32"/>
    </row>
    <row r="7726" spans="1:42" x14ac:dyDescent="0.2">
      <c r="A7726" s="51">
        <v>43057.791666666664</v>
      </c>
      <c r="B7726" s="52">
        <f t="shared" si="4436"/>
        <v>19</v>
      </c>
      <c r="C7726" s="52">
        <v>48.5</v>
      </c>
      <c r="D7726" s="38">
        <f t="shared" si="4401"/>
        <v>48.5</v>
      </c>
      <c r="E7726" s="38">
        <f t="shared" si="4402"/>
        <v>35</v>
      </c>
      <c r="F7726" s="38">
        <v>0.55999699999999997</v>
      </c>
      <c r="G7726" s="38">
        <v>-1.5167529999999999E-2</v>
      </c>
      <c r="H7726" s="38">
        <f t="shared" si="4403"/>
        <v>0.54482946999999993</v>
      </c>
      <c r="I7726" s="38">
        <f t="shared" si="4419"/>
        <v>13.5</v>
      </c>
      <c r="J7726" s="38">
        <f t="shared" si="4420"/>
        <v>12.95517053</v>
      </c>
      <c r="K7726" s="38">
        <f t="shared" si="4421"/>
        <v>0</v>
      </c>
      <c r="L7726" s="39">
        <f t="shared" si="4404"/>
        <v>0</v>
      </c>
      <c r="M7726" s="56">
        <f t="shared" si="4405"/>
        <v>0</v>
      </c>
      <c r="N7726" s="38">
        <f t="shared" si="4406"/>
        <v>0</v>
      </c>
      <c r="O7726" s="38">
        <f t="shared" si="4407"/>
        <v>0</v>
      </c>
      <c r="P7726" s="38">
        <f t="shared" si="4408"/>
        <v>0</v>
      </c>
      <c r="Q7726" s="38" t="s">
        <v>2</v>
      </c>
      <c r="R7726" s="38" t="s">
        <v>2</v>
      </c>
      <c r="S7726" s="38">
        <f t="shared" si="4435"/>
        <v>12.95517053</v>
      </c>
      <c r="T7726" s="39">
        <f t="shared" si="4409"/>
        <v>648.13660618694234</v>
      </c>
      <c r="U7726" s="56">
        <f t="shared" si="4422"/>
        <v>58154.43586838583</v>
      </c>
      <c r="V7726" s="38">
        <f t="shared" si="4432"/>
        <v>0</v>
      </c>
      <c r="W7726" s="38">
        <f t="shared" si="4433"/>
        <v>648.13660618694121</v>
      </c>
      <c r="X7726" s="38">
        <f t="shared" si="4410"/>
        <v>0</v>
      </c>
      <c r="Y7726" s="38">
        <f t="shared" si="4423"/>
        <v>12.955170529999975</v>
      </c>
      <c r="Z7726" s="38">
        <f t="shared" si="4424"/>
        <v>0</v>
      </c>
      <c r="AA7726" s="39">
        <f t="shared" si="4425"/>
        <v>0</v>
      </c>
      <c r="AB7726" s="56">
        <f t="shared" si="4411"/>
        <v>35</v>
      </c>
      <c r="AC7726" s="38">
        <f t="shared" si="4434"/>
        <v>0</v>
      </c>
      <c r="AD7726" s="38">
        <f t="shared" si="4412"/>
        <v>13.5</v>
      </c>
      <c r="AE7726" s="38">
        <f t="shared" si="4413"/>
        <v>0.54482946999999993</v>
      </c>
      <c r="AF7726" s="38">
        <f t="shared" si="4426"/>
        <v>0</v>
      </c>
      <c r="AG7726" s="38">
        <f t="shared" si="4427"/>
        <v>12.955170529999997</v>
      </c>
      <c r="AH7726" s="38">
        <f t="shared" si="4428"/>
        <v>12.955170529999975</v>
      </c>
      <c r="AI7726" s="38">
        <f t="shared" si="4414"/>
        <v>0</v>
      </c>
      <c r="AJ7726" s="38">
        <f t="shared" si="4415"/>
        <v>0</v>
      </c>
      <c r="AK7726" s="38">
        <f t="shared" si="4416"/>
        <v>58154.43586838583</v>
      </c>
      <c r="AL7726" s="38">
        <f t="shared" si="4429"/>
        <v>0</v>
      </c>
      <c r="AM7726" s="38" t="str">
        <f t="shared" si="4417"/>
        <v>N</v>
      </c>
      <c r="AN7726" s="38">
        <f t="shared" si="4430"/>
        <v>0</v>
      </c>
      <c r="AO7726" s="39">
        <f t="shared" si="4431"/>
        <v>0</v>
      </c>
      <c r="AP7726" s="32"/>
    </row>
    <row r="7727" spans="1:42" x14ac:dyDescent="0.2">
      <c r="A7727" s="51">
        <v>43057.833333333336</v>
      </c>
      <c r="B7727" s="52">
        <f t="shared" si="4436"/>
        <v>20</v>
      </c>
      <c r="C7727" s="52">
        <v>47.6</v>
      </c>
      <c r="D7727" s="38">
        <f t="shared" si="4401"/>
        <v>47.6</v>
      </c>
      <c r="E7727" s="38">
        <f t="shared" si="4402"/>
        <v>35</v>
      </c>
      <c r="F7727" s="38">
        <v>0.40809899999999999</v>
      </c>
      <c r="G7727" s="38">
        <v>-1.5167529999999999E-2</v>
      </c>
      <c r="H7727" s="38">
        <f t="shared" si="4403"/>
        <v>0.39293147</v>
      </c>
      <c r="I7727" s="38">
        <f t="shared" si="4419"/>
        <v>12.600000000000001</v>
      </c>
      <c r="J7727" s="38">
        <f t="shared" si="4420"/>
        <v>12.207068530000001</v>
      </c>
      <c r="K7727" s="38">
        <f t="shared" si="4421"/>
        <v>0</v>
      </c>
      <c r="L7727" s="39">
        <f t="shared" si="4404"/>
        <v>0</v>
      </c>
      <c r="M7727" s="56">
        <f t="shared" si="4405"/>
        <v>0</v>
      </c>
      <c r="N7727" s="38">
        <f t="shared" si="4406"/>
        <v>0</v>
      </c>
      <c r="O7727" s="38">
        <f t="shared" si="4407"/>
        <v>0</v>
      </c>
      <c r="P7727" s="38">
        <f t="shared" si="4408"/>
        <v>0</v>
      </c>
      <c r="Q7727" s="38" t="s">
        <v>2</v>
      </c>
      <c r="R7727" s="38" t="s">
        <v>2</v>
      </c>
      <c r="S7727" s="38">
        <f t="shared" si="4435"/>
        <v>12.207068530000001</v>
      </c>
      <c r="T7727" s="39">
        <f t="shared" si="4409"/>
        <v>610.7096738097224</v>
      </c>
      <c r="U7727" s="56">
        <f t="shared" si="4422"/>
        <v>57543.726194576106</v>
      </c>
      <c r="V7727" s="38">
        <f t="shared" si="4432"/>
        <v>0</v>
      </c>
      <c r="W7727" s="38">
        <f t="shared" si="4433"/>
        <v>610.70967380972434</v>
      </c>
      <c r="X7727" s="38">
        <f t="shared" si="4410"/>
        <v>0</v>
      </c>
      <c r="Y7727" s="38">
        <f t="shared" si="4423"/>
        <v>12.20706853000004</v>
      </c>
      <c r="Z7727" s="38">
        <f t="shared" si="4424"/>
        <v>0</v>
      </c>
      <c r="AA7727" s="39">
        <f t="shared" si="4425"/>
        <v>0</v>
      </c>
      <c r="AB7727" s="56">
        <f t="shared" si="4411"/>
        <v>35</v>
      </c>
      <c r="AC7727" s="38">
        <f t="shared" si="4434"/>
        <v>0</v>
      </c>
      <c r="AD7727" s="38">
        <f t="shared" si="4412"/>
        <v>12.600000000000001</v>
      </c>
      <c r="AE7727" s="38">
        <f t="shared" si="4413"/>
        <v>0.39293147</v>
      </c>
      <c r="AF7727" s="38">
        <f t="shared" si="4426"/>
        <v>0</v>
      </c>
      <c r="AG7727" s="38">
        <f t="shared" si="4427"/>
        <v>12.207068530000001</v>
      </c>
      <c r="AH7727" s="38">
        <f t="shared" si="4428"/>
        <v>12.20706853000004</v>
      </c>
      <c r="AI7727" s="38">
        <f t="shared" si="4414"/>
        <v>0</v>
      </c>
      <c r="AJ7727" s="38">
        <f t="shared" si="4415"/>
        <v>0</v>
      </c>
      <c r="AK7727" s="38">
        <f t="shared" si="4416"/>
        <v>57543.726194576106</v>
      </c>
      <c r="AL7727" s="38">
        <f t="shared" si="4429"/>
        <v>0</v>
      </c>
      <c r="AM7727" s="38" t="str">
        <f t="shared" si="4417"/>
        <v>N</v>
      </c>
      <c r="AN7727" s="38">
        <f t="shared" si="4430"/>
        <v>0</v>
      </c>
      <c r="AO7727" s="39">
        <f t="shared" si="4431"/>
        <v>0</v>
      </c>
      <c r="AP7727" s="32"/>
    </row>
    <row r="7728" spans="1:42" x14ac:dyDescent="0.2">
      <c r="A7728" s="51">
        <v>43057.875</v>
      </c>
      <c r="B7728" s="52">
        <f t="shared" si="4436"/>
        <v>21</v>
      </c>
      <c r="C7728" s="52">
        <v>46.8</v>
      </c>
      <c r="D7728" s="38">
        <f t="shared" si="4401"/>
        <v>46.8</v>
      </c>
      <c r="E7728" s="38">
        <f t="shared" si="4402"/>
        <v>35</v>
      </c>
      <c r="F7728" s="38">
        <v>1.0813999999999999</v>
      </c>
      <c r="G7728" s="38">
        <v>-1.5167529999999999E-2</v>
      </c>
      <c r="H7728" s="38">
        <f t="shared" si="4403"/>
        <v>1.0662324699999999</v>
      </c>
      <c r="I7728" s="38">
        <f t="shared" si="4419"/>
        <v>11.799999999999997</v>
      </c>
      <c r="J7728" s="38">
        <f t="shared" si="4420"/>
        <v>10.733767529999998</v>
      </c>
      <c r="K7728" s="38">
        <f t="shared" si="4421"/>
        <v>0</v>
      </c>
      <c r="L7728" s="39">
        <f t="shared" si="4404"/>
        <v>0</v>
      </c>
      <c r="M7728" s="56">
        <f t="shared" si="4405"/>
        <v>0</v>
      </c>
      <c r="N7728" s="38">
        <f t="shared" si="4406"/>
        <v>0</v>
      </c>
      <c r="O7728" s="38">
        <f t="shared" si="4407"/>
        <v>0</v>
      </c>
      <c r="P7728" s="38">
        <f t="shared" si="4408"/>
        <v>0</v>
      </c>
      <c r="Q7728" s="38" t="s">
        <v>2</v>
      </c>
      <c r="R7728" s="38" t="s">
        <v>2</v>
      </c>
      <c r="S7728" s="38">
        <f t="shared" si="4435"/>
        <v>10.733767529999998</v>
      </c>
      <c r="T7728" s="39">
        <f t="shared" si="4409"/>
        <v>537.00162744934528</v>
      </c>
      <c r="U7728" s="56">
        <f t="shared" si="4422"/>
        <v>57006.724567126759</v>
      </c>
      <c r="V7728" s="38">
        <f t="shared" si="4432"/>
        <v>0</v>
      </c>
      <c r="W7728" s="38">
        <f t="shared" si="4433"/>
        <v>537.00162744934642</v>
      </c>
      <c r="X7728" s="38">
        <f t="shared" si="4410"/>
        <v>0</v>
      </c>
      <c r="Y7728" s="38">
        <f t="shared" si="4423"/>
        <v>10.733767530000019</v>
      </c>
      <c r="Z7728" s="38">
        <f t="shared" si="4424"/>
        <v>0</v>
      </c>
      <c r="AA7728" s="39">
        <f t="shared" si="4425"/>
        <v>0</v>
      </c>
      <c r="AB7728" s="56">
        <f t="shared" si="4411"/>
        <v>35</v>
      </c>
      <c r="AC7728" s="38">
        <f t="shared" si="4434"/>
        <v>0</v>
      </c>
      <c r="AD7728" s="38">
        <f t="shared" si="4412"/>
        <v>11.799999999999997</v>
      </c>
      <c r="AE7728" s="38">
        <f t="shared" si="4413"/>
        <v>1.0662324699999999</v>
      </c>
      <c r="AF7728" s="38">
        <f t="shared" si="4426"/>
        <v>0</v>
      </c>
      <c r="AG7728" s="38">
        <f t="shared" si="4427"/>
        <v>10.733767529999994</v>
      </c>
      <c r="AH7728" s="38">
        <f t="shared" si="4428"/>
        <v>10.733767530000019</v>
      </c>
      <c r="AI7728" s="38">
        <f t="shared" si="4414"/>
        <v>0</v>
      </c>
      <c r="AJ7728" s="38">
        <f t="shared" si="4415"/>
        <v>0</v>
      </c>
      <c r="AK7728" s="38">
        <f t="shared" si="4416"/>
        <v>57006.724567126759</v>
      </c>
      <c r="AL7728" s="38">
        <f t="shared" si="4429"/>
        <v>0</v>
      </c>
      <c r="AM7728" s="38" t="str">
        <f t="shared" si="4417"/>
        <v>N</v>
      </c>
      <c r="AN7728" s="38">
        <f t="shared" si="4430"/>
        <v>0</v>
      </c>
      <c r="AO7728" s="39">
        <f t="shared" si="4431"/>
        <v>0</v>
      </c>
      <c r="AP7728" s="32"/>
    </row>
    <row r="7729" spans="1:42" x14ac:dyDescent="0.2">
      <c r="A7729" s="51">
        <v>43057.916666666664</v>
      </c>
      <c r="B7729" s="52">
        <f t="shared" si="4436"/>
        <v>22</v>
      </c>
      <c r="C7729" s="52">
        <v>43.8</v>
      </c>
      <c r="D7729" s="38">
        <f t="shared" si="4401"/>
        <v>43.8</v>
      </c>
      <c r="E7729" s="38">
        <f t="shared" si="4402"/>
        <v>35</v>
      </c>
      <c r="F7729" s="38">
        <v>0.92595899999999998</v>
      </c>
      <c r="G7729" s="38">
        <v>-1.5167529999999999E-2</v>
      </c>
      <c r="H7729" s="38">
        <f t="shared" si="4403"/>
        <v>0.91079146999999994</v>
      </c>
      <c r="I7729" s="38">
        <f t="shared" si="4419"/>
        <v>8.7999999999999972</v>
      </c>
      <c r="J7729" s="38">
        <f t="shared" si="4420"/>
        <v>7.8892085299999977</v>
      </c>
      <c r="K7729" s="38">
        <f t="shared" si="4421"/>
        <v>0</v>
      </c>
      <c r="L7729" s="39">
        <f t="shared" si="4404"/>
        <v>0</v>
      </c>
      <c r="M7729" s="56">
        <f t="shared" si="4405"/>
        <v>0</v>
      </c>
      <c r="N7729" s="38">
        <f t="shared" si="4406"/>
        <v>0</v>
      </c>
      <c r="O7729" s="38">
        <f t="shared" si="4407"/>
        <v>0</v>
      </c>
      <c r="P7729" s="38">
        <f t="shared" si="4408"/>
        <v>0</v>
      </c>
      <c r="Q7729" s="38" t="s">
        <v>2</v>
      </c>
      <c r="R7729" s="38" t="s">
        <v>2</v>
      </c>
      <c r="S7729" s="38">
        <f t="shared" si="4435"/>
        <v>7.8892085299999977</v>
      </c>
      <c r="T7729" s="39">
        <f t="shared" si="4409"/>
        <v>394.69066271991983</v>
      </c>
      <c r="U7729" s="56">
        <f t="shared" si="4422"/>
        <v>56612.033904406839</v>
      </c>
      <c r="V7729" s="38">
        <f t="shared" si="4432"/>
        <v>0</v>
      </c>
      <c r="W7729" s="38">
        <f t="shared" si="4433"/>
        <v>394.69066271992051</v>
      </c>
      <c r="X7729" s="38">
        <f t="shared" si="4410"/>
        <v>0</v>
      </c>
      <c r="Y7729" s="38">
        <f t="shared" si="4423"/>
        <v>7.889208530000011</v>
      </c>
      <c r="Z7729" s="38">
        <f t="shared" si="4424"/>
        <v>0</v>
      </c>
      <c r="AA7729" s="39">
        <f t="shared" si="4425"/>
        <v>0</v>
      </c>
      <c r="AB7729" s="56">
        <f t="shared" si="4411"/>
        <v>35</v>
      </c>
      <c r="AC7729" s="38">
        <f t="shared" si="4434"/>
        <v>0</v>
      </c>
      <c r="AD7729" s="38">
        <f t="shared" si="4412"/>
        <v>8.7999999999999972</v>
      </c>
      <c r="AE7729" s="38">
        <f t="shared" si="4413"/>
        <v>0.91079146999999994</v>
      </c>
      <c r="AF7729" s="38">
        <f t="shared" si="4426"/>
        <v>0</v>
      </c>
      <c r="AG7729" s="38">
        <f t="shared" si="4427"/>
        <v>7.8892085299999977</v>
      </c>
      <c r="AH7729" s="38">
        <f t="shared" si="4428"/>
        <v>7.889208530000011</v>
      </c>
      <c r="AI7729" s="38">
        <f t="shared" si="4414"/>
        <v>0</v>
      </c>
      <c r="AJ7729" s="38">
        <f t="shared" si="4415"/>
        <v>0</v>
      </c>
      <c r="AK7729" s="38">
        <f t="shared" si="4416"/>
        <v>56612.033904406839</v>
      </c>
      <c r="AL7729" s="38">
        <f t="shared" si="4429"/>
        <v>0</v>
      </c>
      <c r="AM7729" s="38" t="str">
        <f t="shared" si="4417"/>
        <v>N</v>
      </c>
      <c r="AN7729" s="38">
        <f t="shared" si="4430"/>
        <v>0</v>
      </c>
      <c r="AO7729" s="39">
        <f t="shared" si="4431"/>
        <v>0</v>
      </c>
      <c r="AP7729" s="32"/>
    </row>
    <row r="7730" spans="1:42" x14ac:dyDescent="0.2">
      <c r="A7730" s="51">
        <v>43057.958333333336</v>
      </c>
      <c r="B7730" s="52">
        <f t="shared" si="4436"/>
        <v>23</v>
      </c>
      <c r="C7730" s="52">
        <v>42.4</v>
      </c>
      <c r="D7730" s="38">
        <f t="shared" si="4401"/>
        <v>42.4</v>
      </c>
      <c r="E7730" s="38">
        <f t="shared" si="4402"/>
        <v>35</v>
      </c>
      <c r="F7730" s="38">
        <v>1.31402</v>
      </c>
      <c r="G7730" s="38">
        <v>-1.5167529999999999E-2</v>
      </c>
      <c r="H7730" s="38">
        <f t="shared" si="4403"/>
        <v>1.2988524699999999</v>
      </c>
      <c r="I7730" s="38">
        <f t="shared" si="4419"/>
        <v>7.3999999999999986</v>
      </c>
      <c r="J7730" s="38">
        <f t="shared" si="4420"/>
        <v>6.1011475299999987</v>
      </c>
      <c r="K7730" s="38">
        <f t="shared" si="4421"/>
        <v>0</v>
      </c>
      <c r="L7730" s="39">
        <f t="shared" si="4404"/>
        <v>0</v>
      </c>
      <c r="M7730" s="56">
        <f t="shared" si="4405"/>
        <v>0</v>
      </c>
      <c r="N7730" s="38">
        <f t="shared" si="4406"/>
        <v>0</v>
      </c>
      <c r="O7730" s="38">
        <f t="shared" si="4407"/>
        <v>0</v>
      </c>
      <c r="P7730" s="38">
        <f t="shared" si="4408"/>
        <v>0</v>
      </c>
      <c r="Q7730" s="38">
        <f>SUM(N7707:N7730)</f>
        <v>53.757920035826544</v>
      </c>
      <c r="R7730" s="38">
        <f>SUM(M7707:M7730)</f>
        <v>3121.7992135090708</v>
      </c>
      <c r="S7730" s="38">
        <f t="shared" si="4435"/>
        <v>6.1011475299999987</v>
      </c>
      <c r="T7730" s="39">
        <f t="shared" si="4409"/>
        <v>305.23543050112562</v>
      </c>
      <c r="U7730" s="56">
        <f t="shared" si="4422"/>
        <v>56306.798473905714</v>
      </c>
      <c r="V7730" s="38">
        <f t="shared" si="4432"/>
        <v>0</v>
      </c>
      <c r="W7730" s="38">
        <f t="shared" si="4433"/>
        <v>305.23543050112494</v>
      </c>
      <c r="X7730" s="38">
        <f t="shared" si="4410"/>
        <v>0</v>
      </c>
      <c r="Y7730" s="38">
        <f t="shared" si="4423"/>
        <v>6.1011475299999853</v>
      </c>
      <c r="Z7730" s="38">
        <f t="shared" si="4424"/>
        <v>0</v>
      </c>
      <c r="AA7730" s="39">
        <f t="shared" si="4425"/>
        <v>0</v>
      </c>
      <c r="AB7730" s="56">
        <f t="shared" si="4411"/>
        <v>35</v>
      </c>
      <c r="AC7730" s="38">
        <f t="shared" si="4434"/>
        <v>0</v>
      </c>
      <c r="AD7730" s="38">
        <f t="shared" si="4412"/>
        <v>7.3999999999999986</v>
      </c>
      <c r="AE7730" s="38">
        <f t="shared" si="4413"/>
        <v>1.2988524699999999</v>
      </c>
      <c r="AF7730" s="38">
        <f t="shared" si="4426"/>
        <v>0</v>
      </c>
      <c r="AG7730" s="38">
        <f t="shared" si="4427"/>
        <v>6.1011475299999987</v>
      </c>
      <c r="AH7730" s="38">
        <f t="shared" si="4428"/>
        <v>6.1011475299999853</v>
      </c>
      <c r="AI7730" s="38">
        <f t="shared" si="4414"/>
        <v>0</v>
      </c>
      <c r="AJ7730" s="38">
        <f t="shared" si="4415"/>
        <v>0</v>
      </c>
      <c r="AK7730" s="38">
        <f t="shared" si="4416"/>
        <v>56306.798473905714</v>
      </c>
      <c r="AL7730" s="38">
        <f t="shared" si="4429"/>
        <v>0</v>
      </c>
      <c r="AM7730" s="38" t="str">
        <f t="shared" si="4417"/>
        <v>N</v>
      </c>
      <c r="AN7730" s="38">
        <f t="shared" si="4430"/>
        <v>0</v>
      </c>
      <c r="AO7730" s="39">
        <f t="shared" si="4431"/>
        <v>0</v>
      </c>
      <c r="AP7730" s="32"/>
    </row>
    <row r="7731" spans="1:42" x14ac:dyDescent="0.2">
      <c r="A7731" s="51">
        <v>43058</v>
      </c>
      <c r="B7731" s="52">
        <v>0</v>
      </c>
      <c r="C7731" s="52">
        <v>39.6</v>
      </c>
      <c r="D7731" s="38">
        <f t="shared" si="4401"/>
        <v>39.6</v>
      </c>
      <c r="E7731" s="38">
        <f t="shared" si="4402"/>
        <v>35</v>
      </c>
      <c r="F7731" s="38">
        <v>2.0447700000000002</v>
      </c>
      <c r="G7731" s="38">
        <v>-1.5167529999999999E-2</v>
      </c>
      <c r="H7731" s="38">
        <f t="shared" si="4403"/>
        <v>2.0296024700000004</v>
      </c>
      <c r="I7731" s="38">
        <f t="shared" si="4419"/>
        <v>4.6000000000000014</v>
      </c>
      <c r="J7731" s="38">
        <f t="shared" si="4420"/>
        <v>2.570397530000001</v>
      </c>
      <c r="K7731" s="38">
        <f t="shared" si="4421"/>
        <v>0</v>
      </c>
      <c r="L7731" s="39">
        <f t="shared" si="4404"/>
        <v>0</v>
      </c>
      <c r="M7731" s="56">
        <f t="shared" si="4405"/>
        <v>0</v>
      </c>
      <c r="N7731" s="38">
        <f t="shared" si="4406"/>
        <v>0</v>
      </c>
      <c r="O7731" s="38">
        <f t="shared" si="4407"/>
        <v>0</v>
      </c>
      <c r="P7731" s="38">
        <f t="shared" si="4408"/>
        <v>0</v>
      </c>
      <c r="Q7731" s="38" t="s">
        <v>2</v>
      </c>
      <c r="R7731" s="38" t="s">
        <v>2</v>
      </c>
      <c r="S7731" s="38">
        <f t="shared" si="4435"/>
        <v>2.570397530000001</v>
      </c>
      <c r="T7731" s="39">
        <f t="shared" si="4409"/>
        <v>128.59489018594186</v>
      </c>
      <c r="U7731" s="56">
        <f t="shared" si="4422"/>
        <v>56178.203583719769</v>
      </c>
      <c r="V7731" s="38">
        <f t="shared" si="4432"/>
        <v>0</v>
      </c>
      <c r="W7731" s="38">
        <f t="shared" si="4433"/>
        <v>128.59489018594468</v>
      </c>
      <c r="X7731" s="38">
        <f t="shared" si="4410"/>
        <v>0</v>
      </c>
      <c r="Y7731" s="38">
        <f t="shared" si="4423"/>
        <v>2.5703975300000574</v>
      </c>
      <c r="Z7731" s="38">
        <f t="shared" si="4424"/>
        <v>0</v>
      </c>
      <c r="AA7731" s="39">
        <f t="shared" si="4425"/>
        <v>0</v>
      </c>
      <c r="AB7731" s="56">
        <f t="shared" si="4411"/>
        <v>35</v>
      </c>
      <c r="AC7731" s="38">
        <f t="shared" si="4434"/>
        <v>0</v>
      </c>
      <c r="AD7731" s="38">
        <f t="shared" si="4412"/>
        <v>4.6000000000000014</v>
      </c>
      <c r="AE7731" s="38">
        <f t="shared" si="4413"/>
        <v>2.0296024700000004</v>
      </c>
      <c r="AF7731" s="38">
        <f t="shared" si="4426"/>
        <v>0</v>
      </c>
      <c r="AG7731" s="38">
        <f t="shared" si="4427"/>
        <v>2.570397530000001</v>
      </c>
      <c r="AH7731" s="38">
        <f t="shared" si="4428"/>
        <v>2.5703975300000574</v>
      </c>
      <c r="AI7731" s="38">
        <f t="shared" si="4414"/>
        <v>0</v>
      </c>
      <c r="AJ7731" s="38">
        <f t="shared" si="4415"/>
        <v>0</v>
      </c>
      <c r="AK7731" s="38">
        <f t="shared" si="4416"/>
        <v>56178.203583719769</v>
      </c>
      <c r="AL7731" s="38">
        <f t="shared" si="4429"/>
        <v>0</v>
      </c>
      <c r="AM7731" s="38" t="str">
        <f t="shared" si="4417"/>
        <v>N</v>
      </c>
      <c r="AN7731" s="38">
        <f t="shared" si="4430"/>
        <v>0</v>
      </c>
      <c r="AO7731" s="39">
        <f t="shared" si="4431"/>
        <v>-5.6843418860808015E-14</v>
      </c>
      <c r="AP7731" s="32"/>
    </row>
    <row r="7732" spans="1:42" x14ac:dyDescent="0.2">
      <c r="A7732" s="51">
        <v>43058.041666666664</v>
      </c>
      <c r="B7732" s="52">
        <f t="shared" ref="B7732:B7754" si="4437">B7731+1</f>
        <v>1</v>
      </c>
      <c r="C7732" s="52">
        <v>37.4</v>
      </c>
      <c r="D7732" s="38">
        <f t="shared" si="4401"/>
        <v>37.4</v>
      </c>
      <c r="E7732" s="38">
        <f t="shared" si="4402"/>
        <v>35</v>
      </c>
      <c r="F7732" s="38">
        <v>2.1070099999999998</v>
      </c>
      <c r="G7732" s="38">
        <v>-1.5167529999999999E-2</v>
      </c>
      <c r="H7732" s="38">
        <f t="shared" si="4403"/>
        <v>2.09184247</v>
      </c>
      <c r="I7732" s="38">
        <f t="shared" si="4419"/>
        <v>2.3999999999999986</v>
      </c>
      <c r="J7732" s="38">
        <f t="shared" si="4420"/>
        <v>0.30815752999999857</v>
      </c>
      <c r="K7732" s="38">
        <f t="shared" si="4421"/>
        <v>0</v>
      </c>
      <c r="L7732" s="39">
        <f t="shared" si="4404"/>
        <v>0</v>
      </c>
      <c r="M7732" s="56">
        <f t="shared" si="4405"/>
        <v>0</v>
      </c>
      <c r="N7732" s="38">
        <f t="shared" si="4406"/>
        <v>0</v>
      </c>
      <c r="O7732" s="38">
        <f t="shared" si="4407"/>
        <v>0</v>
      </c>
      <c r="P7732" s="38">
        <f t="shared" si="4408"/>
        <v>0</v>
      </c>
      <c r="Q7732" s="38" t="s">
        <v>2</v>
      </c>
      <c r="R7732" s="38" t="s">
        <v>2</v>
      </c>
      <c r="S7732" s="38">
        <f t="shared" si="4435"/>
        <v>0.30815752999999857</v>
      </c>
      <c r="T7732" s="39">
        <f t="shared" si="4409"/>
        <v>15.416869673976414</v>
      </c>
      <c r="U7732" s="56">
        <f t="shared" si="4422"/>
        <v>56162.786714045789</v>
      </c>
      <c r="V7732" s="38">
        <f t="shared" si="4432"/>
        <v>0</v>
      </c>
      <c r="W7732" s="38">
        <f t="shared" si="4433"/>
        <v>15.416869673979818</v>
      </c>
      <c r="X7732" s="38">
        <f t="shared" si="4410"/>
        <v>0</v>
      </c>
      <c r="Y7732" s="38">
        <f t="shared" si="4423"/>
        <v>0.30815753000006657</v>
      </c>
      <c r="Z7732" s="38">
        <f t="shared" si="4424"/>
        <v>0</v>
      </c>
      <c r="AA7732" s="39">
        <f t="shared" si="4425"/>
        <v>0</v>
      </c>
      <c r="AB7732" s="56">
        <f t="shared" si="4411"/>
        <v>35</v>
      </c>
      <c r="AC7732" s="38">
        <f t="shared" si="4434"/>
        <v>0</v>
      </c>
      <c r="AD7732" s="38">
        <f t="shared" si="4412"/>
        <v>2.3999999999999986</v>
      </c>
      <c r="AE7732" s="38">
        <f t="shared" si="4413"/>
        <v>2.09184247</v>
      </c>
      <c r="AF7732" s="38">
        <f t="shared" si="4426"/>
        <v>0</v>
      </c>
      <c r="AG7732" s="38">
        <f t="shared" si="4427"/>
        <v>0.30815752999999546</v>
      </c>
      <c r="AH7732" s="38">
        <f t="shared" si="4428"/>
        <v>0.30815753000006657</v>
      </c>
      <c r="AI7732" s="38">
        <f t="shared" si="4414"/>
        <v>0</v>
      </c>
      <c r="AJ7732" s="38">
        <f t="shared" si="4415"/>
        <v>0</v>
      </c>
      <c r="AK7732" s="38">
        <f t="shared" si="4416"/>
        <v>56162.786714045789</v>
      </c>
      <c r="AL7732" s="38">
        <f t="shared" si="4429"/>
        <v>0</v>
      </c>
      <c r="AM7732" s="38" t="str">
        <f t="shared" si="4417"/>
        <v>N</v>
      </c>
      <c r="AN7732" s="38">
        <f t="shared" si="4430"/>
        <v>0</v>
      </c>
      <c r="AO7732" s="39">
        <f t="shared" si="4431"/>
        <v>-7.1054273576010019E-14</v>
      </c>
      <c r="AP7732" s="32"/>
    </row>
    <row r="7733" spans="1:42" x14ac:dyDescent="0.2">
      <c r="A7733" s="51">
        <v>43058.083333333336</v>
      </c>
      <c r="B7733" s="52">
        <f t="shared" si="4437"/>
        <v>2</v>
      </c>
      <c r="C7733" s="52">
        <v>35.9</v>
      </c>
      <c r="D7733" s="38">
        <f t="shared" si="4401"/>
        <v>35.9</v>
      </c>
      <c r="E7733" s="38">
        <f t="shared" si="4402"/>
        <v>35</v>
      </c>
      <c r="F7733" s="38">
        <v>1.9188400000000001</v>
      </c>
      <c r="G7733" s="38">
        <v>-1.5167529999999999E-2</v>
      </c>
      <c r="H7733" s="38">
        <f t="shared" si="4403"/>
        <v>1.9036724700000001</v>
      </c>
      <c r="I7733" s="38">
        <f t="shared" si="4419"/>
        <v>0.89999999999999858</v>
      </c>
      <c r="J7733" s="38">
        <f t="shared" si="4420"/>
        <v>0</v>
      </c>
      <c r="K7733" s="38">
        <f t="shared" si="4421"/>
        <v>1.0036724700000015</v>
      </c>
      <c r="L7733" s="39">
        <f t="shared" si="4404"/>
        <v>1.0036724700000015</v>
      </c>
      <c r="M7733" s="56">
        <f t="shared" si="4405"/>
        <v>16.87929305312581</v>
      </c>
      <c r="N7733" s="38">
        <f t="shared" si="4406"/>
        <v>0.29066433301815664</v>
      </c>
      <c r="O7733" s="38">
        <f t="shared" si="4407"/>
        <v>6.8040368011935914E-2</v>
      </c>
      <c r="P7733" s="38">
        <f t="shared" si="4408"/>
        <v>0.93563210198806557</v>
      </c>
      <c r="Q7733" s="38" t="s">
        <v>2</v>
      </c>
      <c r="R7733" s="38" t="s">
        <v>2</v>
      </c>
      <c r="S7733" s="38">
        <f t="shared" si="4435"/>
        <v>0</v>
      </c>
      <c r="T7733" s="39">
        <f t="shared" si="4409"/>
        <v>0</v>
      </c>
      <c r="U7733" s="56">
        <f t="shared" si="4422"/>
        <v>56179.666007098916</v>
      </c>
      <c r="V7733" s="38">
        <f t="shared" si="4432"/>
        <v>16.879293053127185</v>
      </c>
      <c r="W7733" s="38">
        <f t="shared" si="4433"/>
        <v>0</v>
      </c>
      <c r="X7733" s="38">
        <f t="shared" si="4410"/>
        <v>1.0036724700000832</v>
      </c>
      <c r="Y7733" s="38">
        <f t="shared" si="4423"/>
        <v>0</v>
      </c>
      <c r="Z7733" s="38">
        <f t="shared" si="4424"/>
        <v>-8.1712414612411521E-14</v>
      </c>
      <c r="AA7733" s="39">
        <f t="shared" si="4425"/>
        <v>8.1712414612411521E-14</v>
      </c>
      <c r="AB7733" s="56">
        <f t="shared" si="4411"/>
        <v>35.000000000000085</v>
      </c>
      <c r="AC7733" s="38">
        <f t="shared" si="4434"/>
        <v>8.5265128291212022E-14</v>
      </c>
      <c r="AD7733" s="38">
        <f t="shared" si="4412"/>
        <v>0.89999999999991331</v>
      </c>
      <c r="AE7733" s="38">
        <f t="shared" si="4413"/>
        <v>0.89999999999991331</v>
      </c>
      <c r="AF7733" s="38">
        <f t="shared" si="4426"/>
        <v>1.0036724700000867</v>
      </c>
      <c r="AG7733" s="38">
        <f t="shared" si="4427"/>
        <v>0</v>
      </c>
      <c r="AH7733" s="38">
        <f t="shared" si="4428"/>
        <v>0</v>
      </c>
      <c r="AI7733" s="38">
        <f t="shared" si="4414"/>
        <v>1.0036724700000832</v>
      </c>
      <c r="AJ7733" s="38">
        <f t="shared" si="4415"/>
        <v>16.879293053127185</v>
      </c>
      <c r="AK7733" s="38">
        <f t="shared" si="4416"/>
        <v>56179.666007098916</v>
      </c>
      <c r="AL7733" s="38">
        <f t="shared" si="4429"/>
        <v>3.5527136788005009E-15</v>
      </c>
      <c r="AM7733" s="38" t="str">
        <f t="shared" si="4417"/>
        <v>N</v>
      </c>
      <c r="AN7733" s="38">
        <f t="shared" si="4430"/>
        <v>0</v>
      </c>
      <c r="AO7733" s="39">
        <f t="shared" si="4431"/>
        <v>0</v>
      </c>
      <c r="AP7733" s="32"/>
    </row>
    <row r="7734" spans="1:42" x14ac:dyDescent="0.2">
      <c r="A7734" s="51">
        <v>43058.125</v>
      </c>
      <c r="B7734" s="52">
        <f t="shared" si="4437"/>
        <v>3</v>
      </c>
      <c r="C7734" s="52">
        <v>34.9</v>
      </c>
      <c r="D7734" s="38">
        <f t="shared" si="4401"/>
        <v>34.9</v>
      </c>
      <c r="E7734" s="38">
        <f t="shared" si="4402"/>
        <v>34.9</v>
      </c>
      <c r="F7734" s="38">
        <v>3.1982400000000002</v>
      </c>
      <c r="G7734" s="38">
        <v>-1.5167529999999999E-2</v>
      </c>
      <c r="H7734" s="38">
        <f t="shared" si="4403"/>
        <v>3.1830724700000004</v>
      </c>
      <c r="I7734" s="38">
        <f t="shared" si="4419"/>
        <v>0</v>
      </c>
      <c r="J7734" s="38">
        <f t="shared" si="4420"/>
        <v>0</v>
      </c>
      <c r="K7734" s="38">
        <f t="shared" si="4421"/>
        <v>3.1830724700000004</v>
      </c>
      <c r="L7734" s="39">
        <f t="shared" si="4404"/>
        <v>3.1830724700000004</v>
      </c>
      <c r="M7734" s="56">
        <f t="shared" si="4405"/>
        <v>53.53142049464298</v>
      </c>
      <c r="N7734" s="38">
        <f t="shared" si="4406"/>
        <v>0.92182027912054321</v>
      </c>
      <c r="O7734" s="38">
        <f t="shared" si="4407"/>
        <v>0.21578495848098891</v>
      </c>
      <c r="P7734" s="38">
        <f t="shared" si="4408"/>
        <v>2.9672875115190114</v>
      </c>
      <c r="Q7734" s="38" t="s">
        <v>2</v>
      </c>
      <c r="R7734" s="38" t="s">
        <v>2</v>
      </c>
      <c r="S7734" s="38">
        <f t="shared" si="4435"/>
        <v>0</v>
      </c>
      <c r="T7734" s="39">
        <f t="shared" si="4409"/>
        <v>0</v>
      </c>
      <c r="U7734" s="56">
        <f t="shared" si="4422"/>
        <v>56233.197427593557</v>
      </c>
      <c r="V7734" s="38">
        <f t="shared" si="4432"/>
        <v>53.53142049464077</v>
      </c>
      <c r="W7734" s="38">
        <f t="shared" si="4433"/>
        <v>0</v>
      </c>
      <c r="X7734" s="38">
        <f t="shared" si="4410"/>
        <v>3.1830724699998689</v>
      </c>
      <c r="Y7734" s="38">
        <f t="shared" si="4423"/>
        <v>0</v>
      </c>
      <c r="Z7734" s="38">
        <f t="shared" si="4424"/>
        <v>1.3145040611561853E-13</v>
      </c>
      <c r="AA7734" s="39">
        <f t="shared" si="4425"/>
        <v>-1.3145040611561853E-13</v>
      </c>
      <c r="AB7734" s="56">
        <f t="shared" si="4411"/>
        <v>34.899999999999864</v>
      </c>
      <c r="AC7734" s="38">
        <f t="shared" si="4434"/>
        <v>-0.10000000000022169</v>
      </c>
      <c r="AD7734" s="38">
        <f t="shared" si="4412"/>
        <v>1.3500311979441904E-13</v>
      </c>
      <c r="AE7734" s="38">
        <f t="shared" si="4413"/>
        <v>1.3500311979441904E-13</v>
      </c>
      <c r="AF7734" s="38">
        <f t="shared" si="4426"/>
        <v>3.1830724699998654</v>
      </c>
      <c r="AG7734" s="38">
        <f t="shared" si="4427"/>
        <v>0</v>
      </c>
      <c r="AH7734" s="38">
        <f t="shared" si="4428"/>
        <v>0</v>
      </c>
      <c r="AI7734" s="38">
        <f t="shared" si="4414"/>
        <v>3.1830724699998689</v>
      </c>
      <c r="AJ7734" s="38">
        <f t="shared" si="4415"/>
        <v>53.53142049464077</v>
      </c>
      <c r="AK7734" s="38">
        <f t="shared" si="4416"/>
        <v>56233.197427593557</v>
      </c>
      <c r="AL7734" s="38">
        <f t="shared" si="4429"/>
        <v>-3.5527136788005009E-15</v>
      </c>
      <c r="AM7734" s="38" t="str">
        <f t="shared" si="4417"/>
        <v>N</v>
      </c>
      <c r="AN7734" s="38">
        <f t="shared" si="4430"/>
        <v>0</v>
      </c>
      <c r="AO7734" s="39">
        <f t="shared" si="4431"/>
        <v>0</v>
      </c>
      <c r="AP7734" s="32"/>
    </row>
    <row r="7735" spans="1:42" x14ac:dyDescent="0.2">
      <c r="A7735" s="51">
        <v>43058.166666666664</v>
      </c>
      <c r="B7735" s="52">
        <f t="shared" si="4437"/>
        <v>4</v>
      </c>
      <c r="C7735" s="52">
        <v>34.700000000000003</v>
      </c>
      <c r="D7735" s="38">
        <f t="shared" si="4401"/>
        <v>34.700000000000003</v>
      </c>
      <c r="E7735" s="38">
        <f t="shared" si="4402"/>
        <v>34.700000000000003</v>
      </c>
      <c r="F7735" s="38">
        <v>4.0699500000000004</v>
      </c>
      <c r="G7735" s="38">
        <v>-1.5167529999999999E-2</v>
      </c>
      <c r="H7735" s="38">
        <f t="shared" si="4403"/>
        <v>4.0547824700000001</v>
      </c>
      <c r="I7735" s="38">
        <f t="shared" si="4419"/>
        <v>0</v>
      </c>
      <c r="J7735" s="38">
        <f t="shared" si="4420"/>
        <v>0</v>
      </c>
      <c r="K7735" s="38">
        <f t="shared" si="4421"/>
        <v>4.0547824700000001</v>
      </c>
      <c r="L7735" s="39">
        <f t="shared" si="4404"/>
        <v>4.0547824700000001</v>
      </c>
      <c r="M7735" s="56">
        <f t="shared" si="4405"/>
        <v>68.191430594691127</v>
      </c>
      <c r="N7735" s="38">
        <f t="shared" si="4406"/>
        <v>1.1742681775223565</v>
      </c>
      <c r="O7735" s="38">
        <f t="shared" si="4407"/>
        <v>0.27487940509830477</v>
      </c>
      <c r="P7735" s="38">
        <f t="shared" si="4408"/>
        <v>3.7799030649016956</v>
      </c>
      <c r="Q7735" s="38" t="s">
        <v>2</v>
      </c>
      <c r="R7735" s="38" t="s">
        <v>2</v>
      </c>
      <c r="S7735" s="38">
        <f t="shared" si="4435"/>
        <v>0</v>
      </c>
      <c r="T7735" s="39">
        <f t="shared" si="4409"/>
        <v>0</v>
      </c>
      <c r="U7735" s="56">
        <f t="shared" si="4422"/>
        <v>56301.388858188249</v>
      </c>
      <c r="V7735" s="38">
        <f t="shared" si="4432"/>
        <v>68.191430594692065</v>
      </c>
      <c r="W7735" s="38">
        <f t="shared" si="4433"/>
        <v>0</v>
      </c>
      <c r="X7735" s="38">
        <f t="shared" si="4410"/>
        <v>4.0547824700000552</v>
      </c>
      <c r="Y7735" s="38">
        <f t="shared" si="4423"/>
        <v>0</v>
      </c>
      <c r="Z7735" s="38">
        <f t="shared" si="4424"/>
        <v>-5.5067062021407764E-14</v>
      </c>
      <c r="AA7735" s="39">
        <f t="shared" si="4425"/>
        <v>5.5067062021407764E-14</v>
      </c>
      <c r="AB7735" s="56">
        <f t="shared" si="4411"/>
        <v>34.70000000000006</v>
      </c>
      <c r="AC7735" s="38">
        <f t="shared" si="4434"/>
        <v>-0.19999999999980389</v>
      </c>
      <c r="AD7735" s="38">
        <f t="shared" si="4412"/>
        <v>-5.6843418860808015E-14</v>
      </c>
      <c r="AE7735" s="38">
        <f t="shared" si="4413"/>
        <v>-5.6843418860808015E-14</v>
      </c>
      <c r="AF7735" s="38">
        <f t="shared" si="4426"/>
        <v>4.054782470000057</v>
      </c>
      <c r="AG7735" s="38">
        <f t="shared" si="4427"/>
        <v>0</v>
      </c>
      <c r="AH7735" s="38">
        <f t="shared" si="4428"/>
        <v>0</v>
      </c>
      <c r="AI7735" s="38">
        <f t="shared" si="4414"/>
        <v>4.0547824700000552</v>
      </c>
      <c r="AJ7735" s="38">
        <f t="shared" si="4415"/>
        <v>68.191430594692065</v>
      </c>
      <c r="AK7735" s="38">
        <f t="shared" si="4416"/>
        <v>56301.388858188249</v>
      </c>
      <c r="AL7735" s="38">
        <f t="shared" si="4429"/>
        <v>0</v>
      </c>
      <c r="AM7735" s="38" t="str">
        <f t="shared" si="4417"/>
        <v>N</v>
      </c>
      <c r="AN7735" s="38">
        <f t="shared" si="4430"/>
        <v>0</v>
      </c>
      <c r="AO7735" s="39">
        <f t="shared" si="4431"/>
        <v>0</v>
      </c>
      <c r="AP7735" s="32"/>
    </row>
    <row r="7736" spans="1:42" x14ac:dyDescent="0.2">
      <c r="A7736" s="51">
        <v>43058.208333333336</v>
      </c>
      <c r="B7736" s="52">
        <f t="shared" si="4437"/>
        <v>5</v>
      </c>
      <c r="C7736" s="52">
        <v>34.6</v>
      </c>
      <c r="D7736" s="38">
        <f t="shared" si="4401"/>
        <v>34.6</v>
      </c>
      <c r="E7736" s="38">
        <f t="shared" si="4402"/>
        <v>34.6</v>
      </c>
      <c r="F7736" s="38">
        <v>4.0173399999999999</v>
      </c>
      <c r="G7736" s="38">
        <v>-1.5167529999999999E-2</v>
      </c>
      <c r="H7736" s="38">
        <f t="shared" si="4403"/>
        <v>4.0021724699999996</v>
      </c>
      <c r="I7736" s="38">
        <f t="shared" si="4419"/>
        <v>0</v>
      </c>
      <c r="J7736" s="38">
        <f t="shared" si="4420"/>
        <v>0</v>
      </c>
      <c r="K7736" s="38">
        <f t="shared" si="4421"/>
        <v>4.0021724699999996</v>
      </c>
      <c r="L7736" s="39">
        <f t="shared" si="4404"/>
        <v>4.0021724699999996</v>
      </c>
      <c r="M7736" s="56">
        <f t="shared" si="4405"/>
        <v>67.306660279605211</v>
      </c>
      <c r="N7736" s="38">
        <f t="shared" si="4406"/>
        <v>1.159032280337605</v>
      </c>
      <c r="O7736" s="38">
        <f t="shared" si="4407"/>
        <v>0.27131289922302848</v>
      </c>
      <c r="P7736" s="38">
        <f t="shared" si="4408"/>
        <v>3.7308595707769707</v>
      </c>
      <c r="Q7736" s="38" t="s">
        <v>2</v>
      </c>
      <c r="R7736" s="38" t="s">
        <v>2</v>
      </c>
      <c r="S7736" s="38">
        <f t="shared" si="4435"/>
        <v>0</v>
      </c>
      <c r="T7736" s="39">
        <f t="shared" si="4409"/>
        <v>0</v>
      </c>
      <c r="U7736" s="56">
        <f t="shared" si="4422"/>
        <v>56368.695518467852</v>
      </c>
      <c r="V7736" s="38">
        <f t="shared" si="4432"/>
        <v>67.306660279602511</v>
      </c>
      <c r="W7736" s="38">
        <f t="shared" si="4433"/>
        <v>0</v>
      </c>
      <c r="X7736" s="38">
        <f t="shared" si="4410"/>
        <v>4.0021724699998389</v>
      </c>
      <c r="Y7736" s="38">
        <f t="shared" si="4423"/>
        <v>0</v>
      </c>
      <c r="Z7736" s="38">
        <f t="shared" si="4424"/>
        <v>1.6076029396572267E-13</v>
      </c>
      <c r="AA7736" s="39">
        <f t="shared" si="4425"/>
        <v>-1.6076029396572267E-13</v>
      </c>
      <c r="AB7736" s="56">
        <f t="shared" si="4411"/>
        <v>34.599999999999838</v>
      </c>
      <c r="AC7736" s="38">
        <f t="shared" si="4434"/>
        <v>-0.10000000000022169</v>
      </c>
      <c r="AD7736" s="38">
        <f t="shared" si="4412"/>
        <v>1.6342482922482304E-13</v>
      </c>
      <c r="AE7736" s="38">
        <f t="shared" si="4413"/>
        <v>1.6342482922482304E-13</v>
      </c>
      <c r="AF7736" s="38">
        <f t="shared" si="4426"/>
        <v>4.0021724699998362</v>
      </c>
      <c r="AG7736" s="38">
        <f t="shared" si="4427"/>
        <v>0</v>
      </c>
      <c r="AH7736" s="38">
        <f t="shared" si="4428"/>
        <v>0</v>
      </c>
      <c r="AI7736" s="38">
        <f t="shared" si="4414"/>
        <v>4.0021724699998389</v>
      </c>
      <c r="AJ7736" s="38">
        <f t="shared" si="4415"/>
        <v>67.306660279602511</v>
      </c>
      <c r="AK7736" s="38">
        <f t="shared" si="4416"/>
        <v>56368.695518467852</v>
      </c>
      <c r="AL7736" s="38">
        <f t="shared" si="4429"/>
        <v>0</v>
      </c>
      <c r="AM7736" s="38" t="str">
        <f t="shared" si="4417"/>
        <v>N</v>
      </c>
      <c r="AN7736" s="38">
        <f t="shared" si="4430"/>
        <v>0</v>
      </c>
      <c r="AO7736" s="39">
        <f t="shared" si="4431"/>
        <v>0</v>
      </c>
      <c r="AP7736" s="32"/>
    </row>
    <row r="7737" spans="1:42" x14ac:dyDescent="0.2">
      <c r="A7737" s="51">
        <v>43058.25</v>
      </c>
      <c r="B7737" s="52">
        <f t="shared" si="4437"/>
        <v>6</v>
      </c>
      <c r="C7737" s="52">
        <v>35</v>
      </c>
      <c r="D7737" s="38">
        <f t="shared" si="4401"/>
        <v>35</v>
      </c>
      <c r="E7737" s="38">
        <f t="shared" si="4402"/>
        <v>35</v>
      </c>
      <c r="F7737" s="38">
        <v>5.5406300000000002</v>
      </c>
      <c r="G7737" s="38">
        <v>-1.5167529999999999E-2</v>
      </c>
      <c r="H7737" s="38">
        <f t="shared" si="4403"/>
        <v>5.5254624699999999</v>
      </c>
      <c r="I7737" s="38">
        <f t="shared" si="4419"/>
        <v>0</v>
      </c>
      <c r="J7737" s="38">
        <f t="shared" si="4420"/>
        <v>0</v>
      </c>
      <c r="K7737" s="38">
        <f t="shared" si="4421"/>
        <v>5.5254624699999999</v>
      </c>
      <c r="L7737" s="39">
        <f t="shared" si="4404"/>
        <v>5.5254624699999999</v>
      </c>
      <c r="M7737" s="56">
        <f t="shared" si="4405"/>
        <v>92.924637342277833</v>
      </c>
      <c r="N7737" s="38">
        <f t="shared" si="4406"/>
        <v>1.6001782568165925</v>
      </c>
      <c r="O7737" s="38">
        <f t="shared" si="4407"/>
        <v>0.3745788702313812</v>
      </c>
      <c r="P7737" s="38">
        <f t="shared" si="4408"/>
        <v>5.1508835997686182</v>
      </c>
      <c r="Q7737" s="38" t="s">
        <v>2</v>
      </c>
      <c r="R7737" s="38" t="s">
        <v>2</v>
      </c>
      <c r="S7737" s="38">
        <f t="shared" si="4435"/>
        <v>0</v>
      </c>
      <c r="T7737" s="39">
        <f t="shared" si="4409"/>
        <v>0</v>
      </c>
      <c r="U7737" s="56">
        <f t="shared" si="4422"/>
        <v>56461.620155810131</v>
      </c>
      <c r="V7737" s="38">
        <f t="shared" si="4432"/>
        <v>92.924637342279311</v>
      </c>
      <c r="W7737" s="38">
        <f t="shared" si="4433"/>
        <v>0</v>
      </c>
      <c r="X7737" s="38">
        <f t="shared" si="4410"/>
        <v>5.5254624700000869</v>
      </c>
      <c r="Y7737" s="38">
        <f t="shared" si="4423"/>
        <v>0</v>
      </c>
      <c r="Z7737" s="38">
        <f t="shared" si="4424"/>
        <v>-8.7041485130612273E-14</v>
      </c>
      <c r="AA7737" s="39">
        <f t="shared" si="4425"/>
        <v>8.7041485130612273E-14</v>
      </c>
      <c r="AB7737" s="56">
        <f t="shared" si="4411"/>
        <v>35.000000000000085</v>
      </c>
      <c r="AC7737" s="38">
        <f t="shared" si="4434"/>
        <v>0.40000000000024727</v>
      </c>
      <c r="AD7737" s="38">
        <f t="shared" si="4412"/>
        <v>-8.5265128291212022E-14</v>
      </c>
      <c r="AE7737" s="38">
        <f t="shared" si="4413"/>
        <v>-8.5265128291212022E-14</v>
      </c>
      <c r="AF7737" s="38">
        <f t="shared" si="4426"/>
        <v>5.5254624700000852</v>
      </c>
      <c r="AG7737" s="38">
        <f t="shared" si="4427"/>
        <v>0</v>
      </c>
      <c r="AH7737" s="38">
        <f t="shared" si="4428"/>
        <v>0</v>
      </c>
      <c r="AI7737" s="38">
        <f t="shared" si="4414"/>
        <v>5.5254624700000869</v>
      </c>
      <c r="AJ7737" s="38">
        <f t="shared" si="4415"/>
        <v>92.924637342279311</v>
      </c>
      <c r="AK7737" s="38">
        <f t="shared" si="4416"/>
        <v>56461.620155810131</v>
      </c>
      <c r="AL7737" s="38">
        <f t="shared" si="4429"/>
        <v>0</v>
      </c>
      <c r="AM7737" s="38" t="str">
        <f t="shared" si="4417"/>
        <v>N</v>
      </c>
      <c r="AN7737" s="38">
        <f t="shared" si="4430"/>
        <v>0</v>
      </c>
      <c r="AO7737" s="39">
        <f t="shared" si="4431"/>
        <v>0</v>
      </c>
      <c r="AP7737" s="32"/>
    </row>
    <row r="7738" spans="1:42" x14ac:dyDescent="0.2">
      <c r="A7738" s="51">
        <v>43058.291666666664</v>
      </c>
      <c r="B7738" s="52">
        <f t="shared" si="4437"/>
        <v>7</v>
      </c>
      <c r="C7738" s="52">
        <v>36.799999999999997</v>
      </c>
      <c r="D7738" s="38">
        <f t="shared" si="4401"/>
        <v>36.799999999999997</v>
      </c>
      <c r="E7738" s="38">
        <f t="shared" si="4402"/>
        <v>35</v>
      </c>
      <c r="F7738" s="38">
        <v>6.2641499999999999</v>
      </c>
      <c r="G7738" s="38">
        <v>10.729844000000002</v>
      </c>
      <c r="H7738" s="38">
        <f t="shared" si="4403"/>
        <v>16.993994000000001</v>
      </c>
      <c r="I7738" s="38">
        <f t="shared" si="4419"/>
        <v>1.7999999999999972</v>
      </c>
      <c r="J7738" s="38">
        <f t="shared" si="4420"/>
        <v>0</v>
      </c>
      <c r="K7738" s="38">
        <f t="shared" si="4421"/>
        <v>15.193994000000004</v>
      </c>
      <c r="L7738" s="39">
        <f t="shared" si="4404"/>
        <v>15.193994000000004</v>
      </c>
      <c r="M7738" s="56">
        <f t="shared" si="4405"/>
        <v>255.52546775885457</v>
      </c>
      <c r="N7738" s="38">
        <f t="shared" si="4406"/>
        <v>4.4001925567330424</v>
      </c>
      <c r="O7738" s="38">
        <f t="shared" si="4407"/>
        <v>1.0300222176375378</v>
      </c>
      <c r="P7738" s="38">
        <f t="shared" si="4408"/>
        <v>14.163971782362466</v>
      </c>
      <c r="Q7738" s="38" t="s">
        <v>2</v>
      </c>
      <c r="R7738" s="38" t="s">
        <v>2</v>
      </c>
      <c r="S7738" s="38">
        <f t="shared" si="4435"/>
        <v>0</v>
      </c>
      <c r="T7738" s="39">
        <f t="shared" si="4409"/>
        <v>0</v>
      </c>
      <c r="U7738" s="56">
        <f t="shared" si="4422"/>
        <v>56717.145623568984</v>
      </c>
      <c r="V7738" s="38">
        <f t="shared" si="4432"/>
        <v>255.52546775885276</v>
      </c>
      <c r="W7738" s="38">
        <f t="shared" si="4433"/>
        <v>0</v>
      </c>
      <c r="X7738" s="38">
        <f t="shared" si="4410"/>
        <v>15.193993999999897</v>
      </c>
      <c r="Y7738" s="38">
        <f t="shared" si="4423"/>
        <v>0</v>
      </c>
      <c r="Z7738" s="38">
        <f t="shared" si="4424"/>
        <v>1.0658141036401503E-13</v>
      </c>
      <c r="AA7738" s="39">
        <f t="shared" si="4425"/>
        <v>-1.0658141036401503E-13</v>
      </c>
      <c r="AB7738" s="56">
        <f t="shared" si="4411"/>
        <v>34.999999999999893</v>
      </c>
      <c r="AC7738" s="38">
        <f t="shared" si="4434"/>
        <v>-1.9184653865522705E-13</v>
      </c>
      <c r="AD7738" s="38">
        <f t="shared" si="4412"/>
        <v>1.8000000000001037</v>
      </c>
      <c r="AE7738" s="38">
        <f t="shared" si="4413"/>
        <v>1.8000000000001037</v>
      </c>
      <c r="AF7738" s="38">
        <f t="shared" si="4426"/>
        <v>15.193993999999897</v>
      </c>
      <c r="AG7738" s="38">
        <f t="shared" si="4427"/>
        <v>0</v>
      </c>
      <c r="AH7738" s="38">
        <f t="shared" si="4428"/>
        <v>0</v>
      </c>
      <c r="AI7738" s="38">
        <f t="shared" si="4414"/>
        <v>15.193993999999897</v>
      </c>
      <c r="AJ7738" s="38">
        <f t="shared" si="4415"/>
        <v>255.52546775885276</v>
      </c>
      <c r="AK7738" s="38">
        <f t="shared" si="4416"/>
        <v>56717.145623568984</v>
      </c>
      <c r="AL7738" s="38">
        <f t="shared" si="4429"/>
        <v>0</v>
      </c>
      <c r="AM7738" s="38" t="str">
        <f t="shared" si="4417"/>
        <v>Y</v>
      </c>
      <c r="AN7738" s="38">
        <f t="shared" si="4430"/>
        <v>0</v>
      </c>
      <c r="AO7738" s="39">
        <f t="shared" si="4431"/>
        <v>0</v>
      </c>
      <c r="AP7738" s="32"/>
    </row>
    <row r="7739" spans="1:42" x14ac:dyDescent="0.2">
      <c r="A7739" s="51">
        <v>43058.333333333336</v>
      </c>
      <c r="B7739" s="52">
        <f t="shared" si="4437"/>
        <v>8</v>
      </c>
      <c r="C7739" s="52">
        <v>39.6</v>
      </c>
      <c r="D7739" s="38">
        <f t="shared" si="4401"/>
        <v>39.6</v>
      </c>
      <c r="E7739" s="38">
        <f t="shared" si="4402"/>
        <v>35</v>
      </c>
      <c r="F7739" s="38">
        <v>5.5605399999999996</v>
      </c>
      <c r="G7739" s="38">
        <v>25.30143</v>
      </c>
      <c r="H7739" s="38">
        <f t="shared" si="4403"/>
        <v>30.861969999999999</v>
      </c>
      <c r="I7739" s="38">
        <f t="shared" si="4419"/>
        <v>4.6000000000000014</v>
      </c>
      <c r="J7739" s="38">
        <f t="shared" si="4420"/>
        <v>0</v>
      </c>
      <c r="K7739" s="38">
        <f t="shared" si="4421"/>
        <v>26.261969999999998</v>
      </c>
      <c r="L7739" s="39">
        <f t="shared" si="4404"/>
        <v>21.454425684355236</v>
      </c>
      <c r="M7739" s="56">
        <f t="shared" si="4405"/>
        <v>360.81047277578585</v>
      </c>
      <c r="N7739" s="38">
        <f t="shared" si="4406"/>
        <v>6.2132184733837654</v>
      </c>
      <c r="O7739" s="38">
        <f t="shared" si="4407"/>
        <v>1.4544256843552343</v>
      </c>
      <c r="P7739" s="38">
        <f t="shared" si="4408"/>
        <v>20</v>
      </c>
      <c r="Q7739" s="38" t="s">
        <v>2</v>
      </c>
      <c r="R7739" s="38" t="s">
        <v>2</v>
      </c>
      <c r="S7739" s="38">
        <f t="shared" si="4435"/>
        <v>0</v>
      </c>
      <c r="T7739" s="39">
        <f t="shared" si="4409"/>
        <v>0</v>
      </c>
      <c r="U7739" s="56">
        <f t="shared" si="4422"/>
        <v>57077.956096344773</v>
      </c>
      <c r="V7739" s="38">
        <f t="shared" si="4432"/>
        <v>360.81047277578909</v>
      </c>
      <c r="W7739" s="38">
        <f t="shared" si="4433"/>
        <v>0</v>
      </c>
      <c r="X7739" s="38">
        <f t="shared" si="4410"/>
        <v>21.454425684355428</v>
      </c>
      <c r="Y7739" s="38">
        <f t="shared" si="4423"/>
        <v>0</v>
      </c>
      <c r="Z7739" s="38">
        <f t="shared" si="4424"/>
        <v>4.8075443156445701</v>
      </c>
      <c r="AA7739" s="39">
        <f t="shared" si="4425"/>
        <v>-4.8075443156445701</v>
      </c>
      <c r="AB7739" s="56">
        <f t="shared" si="4411"/>
        <v>30.19245568435543</v>
      </c>
      <c r="AC7739" s="38">
        <f t="shared" si="4434"/>
        <v>-4.8075443156444635</v>
      </c>
      <c r="AD7739" s="38">
        <f t="shared" si="4412"/>
        <v>9.4075443156445715</v>
      </c>
      <c r="AE7739" s="38">
        <f t="shared" si="4413"/>
        <v>9.4075443156445715</v>
      </c>
      <c r="AF7739" s="38">
        <f t="shared" si="4426"/>
        <v>21.454425684355428</v>
      </c>
      <c r="AG7739" s="38">
        <f t="shared" si="4427"/>
        <v>0</v>
      </c>
      <c r="AH7739" s="38">
        <f t="shared" si="4428"/>
        <v>0</v>
      </c>
      <c r="AI7739" s="38">
        <f t="shared" si="4414"/>
        <v>21.454425684355428</v>
      </c>
      <c r="AJ7739" s="38">
        <f t="shared" si="4415"/>
        <v>360.81047277578909</v>
      </c>
      <c r="AK7739" s="38">
        <f t="shared" si="4416"/>
        <v>57077.956096344773</v>
      </c>
      <c r="AL7739" s="38">
        <f t="shared" si="4429"/>
        <v>0</v>
      </c>
      <c r="AM7739" s="38" t="str">
        <f t="shared" si="4417"/>
        <v>Y</v>
      </c>
      <c r="AN7739" s="38">
        <f t="shared" si="4430"/>
        <v>0</v>
      </c>
      <c r="AO7739" s="39">
        <f t="shared" si="4431"/>
        <v>0</v>
      </c>
      <c r="AP7739" s="32"/>
    </row>
    <row r="7740" spans="1:42" x14ac:dyDescent="0.2">
      <c r="A7740" s="51">
        <v>43058.375</v>
      </c>
      <c r="B7740" s="52">
        <f t="shared" si="4437"/>
        <v>9</v>
      </c>
      <c r="C7740" s="52">
        <v>42.2</v>
      </c>
      <c r="D7740" s="38">
        <f t="shared" si="4401"/>
        <v>42.2</v>
      </c>
      <c r="E7740" s="38">
        <f t="shared" si="4402"/>
        <v>35</v>
      </c>
      <c r="F7740" s="38">
        <v>5.9720700000000004</v>
      </c>
      <c r="G7740" s="38">
        <v>33.927340000000001</v>
      </c>
      <c r="H7740" s="38">
        <f t="shared" si="4403"/>
        <v>39.899410000000003</v>
      </c>
      <c r="I7740" s="38">
        <f t="shared" si="4419"/>
        <v>7.2000000000000028</v>
      </c>
      <c r="J7740" s="38">
        <f t="shared" si="4420"/>
        <v>0</v>
      </c>
      <c r="K7740" s="38">
        <f t="shared" si="4421"/>
        <v>32.69941</v>
      </c>
      <c r="L7740" s="39">
        <f t="shared" si="4404"/>
        <v>21.454425684355236</v>
      </c>
      <c r="M7740" s="56">
        <f t="shared" si="4405"/>
        <v>360.81047277578585</v>
      </c>
      <c r="N7740" s="38">
        <f t="shared" si="4406"/>
        <v>6.2132184733837654</v>
      </c>
      <c r="O7740" s="38">
        <f t="shared" si="4407"/>
        <v>1.4544256843552343</v>
      </c>
      <c r="P7740" s="38">
        <f t="shared" si="4408"/>
        <v>20</v>
      </c>
      <c r="Q7740" s="38" t="s">
        <v>2</v>
      </c>
      <c r="R7740" s="38" t="s">
        <v>2</v>
      </c>
      <c r="S7740" s="38">
        <f t="shared" si="4435"/>
        <v>0</v>
      </c>
      <c r="T7740" s="39">
        <f t="shared" si="4409"/>
        <v>0</v>
      </c>
      <c r="U7740" s="56">
        <f t="shared" si="4422"/>
        <v>57438.766569120562</v>
      </c>
      <c r="V7740" s="38">
        <f t="shared" si="4432"/>
        <v>360.81047277578909</v>
      </c>
      <c r="W7740" s="38">
        <f t="shared" si="4433"/>
        <v>0</v>
      </c>
      <c r="X7740" s="38">
        <f t="shared" si="4410"/>
        <v>21.454425684355428</v>
      </c>
      <c r="Y7740" s="38">
        <f t="shared" si="4423"/>
        <v>0</v>
      </c>
      <c r="Z7740" s="38">
        <f t="shared" si="4424"/>
        <v>11.244984315644572</v>
      </c>
      <c r="AA7740" s="39">
        <f t="shared" si="4425"/>
        <v>-11.244984315644572</v>
      </c>
      <c r="AB7740" s="56">
        <f t="shared" si="4411"/>
        <v>23.755015684355428</v>
      </c>
      <c r="AC7740" s="38">
        <f t="shared" si="4434"/>
        <v>-6.4374400000000023</v>
      </c>
      <c r="AD7740" s="38">
        <f t="shared" si="4412"/>
        <v>18.444984315644575</v>
      </c>
      <c r="AE7740" s="38">
        <f t="shared" si="4413"/>
        <v>18.444984315644575</v>
      </c>
      <c r="AF7740" s="38">
        <f t="shared" si="4426"/>
        <v>21.454425684355428</v>
      </c>
      <c r="AG7740" s="38">
        <f t="shared" si="4427"/>
        <v>0</v>
      </c>
      <c r="AH7740" s="38">
        <f t="shared" si="4428"/>
        <v>0</v>
      </c>
      <c r="AI7740" s="38">
        <f t="shared" si="4414"/>
        <v>21.454425684355428</v>
      </c>
      <c r="AJ7740" s="38">
        <f t="shared" si="4415"/>
        <v>360.81047277578909</v>
      </c>
      <c r="AK7740" s="38">
        <f t="shared" si="4416"/>
        <v>57438.766569120562</v>
      </c>
      <c r="AL7740" s="38">
        <f t="shared" si="4429"/>
        <v>0</v>
      </c>
      <c r="AM7740" s="38" t="str">
        <f t="shared" si="4417"/>
        <v>Y</v>
      </c>
      <c r="AN7740" s="38">
        <f t="shared" si="4430"/>
        <v>0</v>
      </c>
      <c r="AO7740" s="39">
        <f t="shared" si="4431"/>
        <v>0</v>
      </c>
      <c r="AP7740" s="32"/>
    </row>
    <row r="7741" spans="1:42" x14ac:dyDescent="0.2">
      <c r="A7741" s="51">
        <v>43058.416666666664</v>
      </c>
      <c r="B7741" s="52">
        <f t="shared" si="4437"/>
        <v>10</v>
      </c>
      <c r="C7741" s="52">
        <v>44.6</v>
      </c>
      <c r="D7741" s="38">
        <f t="shared" si="4401"/>
        <v>44.6</v>
      </c>
      <c r="E7741" s="38">
        <f t="shared" si="4402"/>
        <v>35</v>
      </c>
      <c r="F7741" s="38">
        <v>5.1553599999999999</v>
      </c>
      <c r="G7741" s="38">
        <v>38.567550000000004</v>
      </c>
      <c r="H7741" s="38">
        <f t="shared" si="4403"/>
        <v>43.722910000000006</v>
      </c>
      <c r="I7741" s="38">
        <f t="shared" si="4419"/>
        <v>9.6000000000000014</v>
      </c>
      <c r="J7741" s="38">
        <f t="shared" si="4420"/>
        <v>0</v>
      </c>
      <c r="K7741" s="38">
        <f t="shared" si="4421"/>
        <v>34.122910000000005</v>
      </c>
      <c r="L7741" s="39">
        <f t="shared" si="4404"/>
        <v>21.454425684355236</v>
      </c>
      <c r="M7741" s="56">
        <f t="shared" si="4405"/>
        <v>360.81047277578585</v>
      </c>
      <c r="N7741" s="38">
        <f t="shared" si="4406"/>
        <v>6.2132184733837654</v>
      </c>
      <c r="O7741" s="38">
        <f t="shared" si="4407"/>
        <v>1.4544256843552343</v>
      </c>
      <c r="P7741" s="38">
        <f t="shared" si="4408"/>
        <v>20</v>
      </c>
      <c r="Q7741" s="38" t="s">
        <v>2</v>
      </c>
      <c r="R7741" s="38" t="s">
        <v>2</v>
      </c>
      <c r="S7741" s="38">
        <f t="shared" si="4435"/>
        <v>0</v>
      </c>
      <c r="T7741" s="39">
        <f t="shared" si="4409"/>
        <v>0</v>
      </c>
      <c r="U7741" s="56">
        <f t="shared" si="4422"/>
        <v>57799.577041896351</v>
      </c>
      <c r="V7741" s="38">
        <f t="shared" si="4432"/>
        <v>360.81047277578909</v>
      </c>
      <c r="W7741" s="38">
        <f t="shared" si="4433"/>
        <v>0</v>
      </c>
      <c r="X7741" s="38">
        <f t="shared" si="4410"/>
        <v>21.454425684355428</v>
      </c>
      <c r="Y7741" s="38">
        <f t="shared" si="4423"/>
        <v>0</v>
      </c>
      <c r="Z7741" s="38">
        <f t="shared" si="4424"/>
        <v>12.668484315644577</v>
      </c>
      <c r="AA7741" s="39">
        <f t="shared" si="4425"/>
        <v>-12.668484315644577</v>
      </c>
      <c r="AB7741" s="56">
        <f t="shared" si="4411"/>
        <v>22.331515684355423</v>
      </c>
      <c r="AC7741" s="38">
        <f t="shared" si="4434"/>
        <v>-1.4235000000000042</v>
      </c>
      <c r="AD7741" s="38">
        <f t="shared" si="4412"/>
        <v>22.268484315644578</v>
      </c>
      <c r="AE7741" s="38">
        <f t="shared" si="4413"/>
        <v>22.268484315644578</v>
      </c>
      <c r="AF7741" s="38">
        <f t="shared" si="4426"/>
        <v>21.454425684355428</v>
      </c>
      <c r="AG7741" s="38">
        <f t="shared" si="4427"/>
        <v>0</v>
      </c>
      <c r="AH7741" s="38">
        <f t="shared" si="4428"/>
        <v>0</v>
      </c>
      <c r="AI7741" s="38">
        <f t="shared" si="4414"/>
        <v>21.454425684355428</v>
      </c>
      <c r="AJ7741" s="38">
        <f t="shared" si="4415"/>
        <v>360.81047277578909</v>
      </c>
      <c r="AK7741" s="38">
        <f t="shared" si="4416"/>
        <v>57799.577041896351</v>
      </c>
      <c r="AL7741" s="38">
        <f t="shared" si="4429"/>
        <v>0</v>
      </c>
      <c r="AM7741" s="38" t="str">
        <f t="shared" si="4417"/>
        <v>Y</v>
      </c>
      <c r="AN7741" s="38">
        <f t="shared" si="4430"/>
        <v>0</v>
      </c>
      <c r="AO7741" s="39">
        <f t="shared" si="4431"/>
        <v>0</v>
      </c>
      <c r="AP7741" s="32"/>
    </row>
    <row r="7742" spans="1:42" x14ac:dyDescent="0.2">
      <c r="A7742" s="51">
        <v>43058.458333333336</v>
      </c>
      <c r="B7742" s="52">
        <f t="shared" si="4437"/>
        <v>11</v>
      </c>
      <c r="C7742" s="52">
        <v>45.5</v>
      </c>
      <c r="D7742" s="38">
        <f t="shared" si="4401"/>
        <v>45.5</v>
      </c>
      <c r="E7742" s="38">
        <f t="shared" si="4402"/>
        <v>35</v>
      </c>
      <c r="F7742" s="38">
        <v>5.1136299999999997</v>
      </c>
      <c r="G7742" s="38">
        <v>43.662270000000007</v>
      </c>
      <c r="H7742" s="38">
        <f t="shared" si="4403"/>
        <v>48.775900000000007</v>
      </c>
      <c r="I7742" s="38">
        <f t="shared" si="4419"/>
        <v>10.5</v>
      </c>
      <c r="J7742" s="38">
        <f t="shared" si="4420"/>
        <v>0</v>
      </c>
      <c r="K7742" s="38">
        <f t="shared" si="4421"/>
        <v>38.275900000000007</v>
      </c>
      <c r="L7742" s="39">
        <f t="shared" si="4404"/>
        <v>21.454425684355236</v>
      </c>
      <c r="M7742" s="56">
        <f t="shared" si="4405"/>
        <v>360.81047277578585</v>
      </c>
      <c r="N7742" s="38">
        <f t="shared" si="4406"/>
        <v>6.2132184733837654</v>
      </c>
      <c r="O7742" s="38">
        <f t="shared" si="4407"/>
        <v>1.4544256843552343</v>
      </c>
      <c r="P7742" s="38">
        <f t="shared" si="4408"/>
        <v>20</v>
      </c>
      <c r="Q7742" s="38" t="s">
        <v>2</v>
      </c>
      <c r="R7742" s="38" t="s">
        <v>2</v>
      </c>
      <c r="S7742" s="38">
        <f t="shared" si="4435"/>
        <v>0</v>
      </c>
      <c r="T7742" s="39">
        <f t="shared" si="4409"/>
        <v>0</v>
      </c>
      <c r="U7742" s="56">
        <f t="shared" si="4422"/>
        <v>58160.38751467214</v>
      </c>
      <c r="V7742" s="38">
        <f t="shared" si="4432"/>
        <v>360.81047277578909</v>
      </c>
      <c r="W7742" s="38">
        <f t="shared" si="4433"/>
        <v>0</v>
      </c>
      <c r="X7742" s="38">
        <f t="shared" si="4410"/>
        <v>21.454425684355428</v>
      </c>
      <c r="Y7742" s="38">
        <f t="shared" si="4423"/>
        <v>0</v>
      </c>
      <c r="Z7742" s="38">
        <f t="shared" si="4424"/>
        <v>16.821474315644579</v>
      </c>
      <c r="AA7742" s="39">
        <f t="shared" si="4425"/>
        <v>-16.821474315644579</v>
      </c>
      <c r="AB7742" s="56">
        <f t="shared" si="4411"/>
        <v>18.178525684355421</v>
      </c>
      <c r="AC7742" s="38">
        <f t="shared" si="4434"/>
        <v>-4.1529900000000026</v>
      </c>
      <c r="AD7742" s="38">
        <f t="shared" si="4412"/>
        <v>27.321474315644579</v>
      </c>
      <c r="AE7742" s="38">
        <f t="shared" si="4413"/>
        <v>27.321474315644579</v>
      </c>
      <c r="AF7742" s="38">
        <f t="shared" si="4426"/>
        <v>21.454425684355428</v>
      </c>
      <c r="AG7742" s="38">
        <f t="shared" si="4427"/>
        <v>0</v>
      </c>
      <c r="AH7742" s="38">
        <f t="shared" si="4428"/>
        <v>0</v>
      </c>
      <c r="AI7742" s="38">
        <f t="shared" si="4414"/>
        <v>21.454425684355428</v>
      </c>
      <c r="AJ7742" s="38">
        <f t="shared" si="4415"/>
        <v>360.81047277578909</v>
      </c>
      <c r="AK7742" s="38">
        <f t="shared" si="4416"/>
        <v>58160.38751467214</v>
      </c>
      <c r="AL7742" s="38">
        <f t="shared" si="4429"/>
        <v>0</v>
      </c>
      <c r="AM7742" s="38" t="str">
        <f t="shared" si="4417"/>
        <v>Y</v>
      </c>
      <c r="AN7742" s="38">
        <f t="shared" si="4430"/>
        <v>0</v>
      </c>
      <c r="AO7742" s="39">
        <f t="shared" si="4431"/>
        <v>0</v>
      </c>
      <c r="AP7742" s="32"/>
    </row>
    <row r="7743" spans="1:42" x14ac:dyDescent="0.2">
      <c r="A7743" s="51">
        <v>43058.5</v>
      </c>
      <c r="B7743" s="52">
        <f t="shared" si="4437"/>
        <v>12</v>
      </c>
      <c r="C7743" s="52">
        <v>46.1</v>
      </c>
      <c r="D7743" s="38">
        <f t="shared" si="4401"/>
        <v>46.1</v>
      </c>
      <c r="E7743" s="38">
        <f t="shared" si="4402"/>
        <v>35</v>
      </c>
      <c r="F7743" s="38">
        <v>6.0318399999999999</v>
      </c>
      <c r="G7743" s="38">
        <v>43.742809999999999</v>
      </c>
      <c r="H7743" s="38">
        <f t="shared" si="4403"/>
        <v>49.774650000000001</v>
      </c>
      <c r="I7743" s="38">
        <f t="shared" si="4419"/>
        <v>11.100000000000001</v>
      </c>
      <c r="J7743" s="38">
        <f t="shared" si="4420"/>
        <v>0</v>
      </c>
      <c r="K7743" s="38">
        <f t="shared" si="4421"/>
        <v>38.67465</v>
      </c>
      <c r="L7743" s="39">
        <f t="shared" si="4404"/>
        <v>21.454425684355236</v>
      </c>
      <c r="M7743" s="56">
        <f t="shared" si="4405"/>
        <v>360.81047277578585</v>
      </c>
      <c r="N7743" s="38">
        <f t="shared" si="4406"/>
        <v>6.2132184733837654</v>
      </c>
      <c r="O7743" s="38">
        <f t="shared" si="4407"/>
        <v>1.4544256843552343</v>
      </c>
      <c r="P7743" s="38">
        <f t="shared" si="4408"/>
        <v>20</v>
      </c>
      <c r="Q7743" s="38" t="s">
        <v>2</v>
      </c>
      <c r="R7743" s="38" t="s">
        <v>2</v>
      </c>
      <c r="S7743" s="38">
        <f t="shared" si="4435"/>
        <v>0</v>
      </c>
      <c r="T7743" s="39">
        <f t="shared" si="4409"/>
        <v>0</v>
      </c>
      <c r="U7743" s="56">
        <f t="shared" si="4422"/>
        <v>58521.197987447929</v>
      </c>
      <c r="V7743" s="38">
        <f t="shared" si="4432"/>
        <v>360.81047277578909</v>
      </c>
      <c r="W7743" s="38">
        <f t="shared" si="4433"/>
        <v>0</v>
      </c>
      <c r="X7743" s="38">
        <f t="shared" si="4410"/>
        <v>21.454425684355428</v>
      </c>
      <c r="Y7743" s="38">
        <f t="shared" si="4423"/>
        <v>0</v>
      </c>
      <c r="Z7743" s="38">
        <f t="shared" si="4424"/>
        <v>17.220224315644572</v>
      </c>
      <c r="AA7743" s="39">
        <f t="shared" si="4425"/>
        <v>-17.220224315644572</v>
      </c>
      <c r="AB7743" s="56">
        <f t="shared" si="4411"/>
        <v>17.779775684355428</v>
      </c>
      <c r="AC7743" s="38">
        <f t="shared" si="4434"/>
        <v>-0.39874999999999261</v>
      </c>
      <c r="AD7743" s="38">
        <f t="shared" si="4412"/>
        <v>28.320224315644573</v>
      </c>
      <c r="AE7743" s="38">
        <f t="shared" si="4413"/>
        <v>28.320224315644573</v>
      </c>
      <c r="AF7743" s="38">
        <f t="shared" si="4426"/>
        <v>21.454425684355428</v>
      </c>
      <c r="AG7743" s="38">
        <f t="shared" si="4427"/>
        <v>0</v>
      </c>
      <c r="AH7743" s="38">
        <f t="shared" si="4428"/>
        <v>0</v>
      </c>
      <c r="AI7743" s="38">
        <f t="shared" si="4414"/>
        <v>21.454425684355428</v>
      </c>
      <c r="AJ7743" s="38">
        <f t="shared" si="4415"/>
        <v>360.81047277578909</v>
      </c>
      <c r="AK7743" s="38">
        <f t="shared" si="4416"/>
        <v>58521.197987447929</v>
      </c>
      <c r="AL7743" s="38">
        <f t="shared" si="4429"/>
        <v>0</v>
      </c>
      <c r="AM7743" s="38" t="str">
        <f t="shared" si="4417"/>
        <v>Y</v>
      </c>
      <c r="AN7743" s="38">
        <f t="shared" si="4430"/>
        <v>0</v>
      </c>
      <c r="AO7743" s="39">
        <f t="shared" si="4431"/>
        <v>0</v>
      </c>
      <c r="AP7743" s="32"/>
    </row>
    <row r="7744" spans="1:42" x14ac:dyDescent="0.2">
      <c r="A7744" s="51">
        <v>43058.541666666664</v>
      </c>
      <c r="B7744" s="52">
        <f t="shared" si="4437"/>
        <v>13</v>
      </c>
      <c r="C7744" s="52">
        <v>46.8</v>
      </c>
      <c r="D7744" s="38">
        <f t="shared" si="4401"/>
        <v>46.8</v>
      </c>
      <c r="E7744" s="38">
        <f t="shared" si="4402"/>
        <v>35</v>
      </c>
      <c r="F7744" s="38">
        <v>6.1316699999999997</v>
      </c>
      <c r="G7744" s="38">
        <v>28.936450000000001</v>
      </c>
      <c r="H7744" s="38">
        <f t="shared" si="4403"/>
        <v>35.06812</v>
      </c>
      <c r="I7744" s="38">
        <f t="shared" si="4419"/>
        <v>11.799999999999997</v>
      </c>
      <c r="J7744" s="38">
        <f t="shared" si="4420"/>
        <v>0</v>
      </c>
      <c r="K7744" s="38">
        <f t="shared" si="4421"/>
        <v>23.268120000000003</v>
      </c>
      <c r="L7744" s="39">
        <f t="shared" si="4404"/>
        <v>21.454425684355236</v>
      </c>
      <c r="M7744" s="56">
        <f t="shared" si="4405"/>
        <v>360.81047277578585</v>
      </c>
      <c r="N7744" s="38">
        <f t="shared" si="4406"/>
        <v>6.2132184733837654</v>
      </c>
      <c r="O7744" s="38">
        <f t="shared" si="4407"/>
        <v>1.4544256843552343</v>
      </c>
      <c r="P7744" s="38">
        <f t="shared" si="4408"/>
        <v>20</v>
      </c>
      <c r="Q7744" s="38" t="s">
        <v>2</v>
      </c>
      <c r="R7744" s="38" t="s">
        <v>2</v>
      </c>
      <c r="S7744" s="38">
        <f t="shared" si="4435"/>
        <v>0</v>
      </c>
      <c r="T7744" s="39">
        <f t="shared" si="4409"/>
        <v>0</v>
      </c>
      <c r="U7744" s="56">
        <f t="shared" si="4422"/>
        <v>58882.008460223718</v>
      </c>
      <c r="V7744" s="38">
        <f t="shared" si="4432"/>
        <v>360.81047277578909</v>
      </c>
      <c r="W7744" s="38">
        <f t="shared" si="4433"/>
        <v>0</v>
      </c>
      <c r="X7744" s="38">
        <f t="shared" si="4410"/>
        <v>21.454425684355428</v>
      </c>
      <c r="Y7744" s="38">
        <f t="shared" si="4423"/>
        <v>0</v>
      </c>
      <c r="Z7744" s="38">
        <f t="shared" si="4424"/>
        <v>1.8136943156445753</v>
      </c>
      <c r="AA7744" s="39">
        <f t="shared" si="4425"/>
        <v>-1.8136943156445753</v>
      </c>
      <c r="AB7744" s="56">
        <f t="shared" si="4411"/>
        <v>33.186305684355425</v>
      </c>
      <c r="AC7744" s="38">
        <f t="shared" si="4434"/>
        <v>15.406529999999997</v>
      </c>
      <c r="AD7744" s="38">
        <f t="shared" si="4412"/>
        <v>13.613694315644572</v>
      </c>
      <c r="AE7744" s="38">
        <f t="shared" si="4413"/>
        <v>13.613694315644572</v>
      </c>
      <c r="AF7744" s="38">
        <f t="shared" si="4426"/>
        <v>21.454425684355428</v>
      </c>
      <c r="AG7744" s="38">
        <f t="shared" si="4427"/>
        <v>0</v>
      </c>
      <c r="AH7744" s="38">
        <f t="shared" si="4428"/>
        <v>0</v>
      </c>
      <c r="AI7744" s="38">
        <f t="shared" si="4414"/>
        <v>21.454425684355428</v>
      </c>
      <c r="AJ7744" s="38">
        <f t="shared" si="4415"/>
        <v>360.81047277578909</v>
      </c>
      <c r="AK7744" s="38">
        <f t="shared" si="4416"/>
        <v>58882.008460223718</v>
      </c>
      <c r="AL7744" s="38">
        <f t="shared" si="4429"/>
        <v>0</v>
      </c>
      <c r="AM7744" s="38" t="str">
        <f t="shared" si="4417"/>
        <v>Y</v>
      </c>
      <c r="AN7744" s="38">
        <f t="shared" si="4430"/>
        <v>0</v>
      </c>
      <c r="AO7744" s="39">
        <f t="shared" si="4431"/>
        <v>0</v>
      </c>
      <c r="AP7744" s="32"/>
    </row>
    <row r="7745" spans="1:42" x14ac:dyDescent="0.2">
      <c r="A7745" s="51">
        <v>43058.583333333336</v>
      </c>
      <c r="B7745" s="52">
        <f t="shared" si="4437"/>
        <v>14</v>
      </c>
      <c r="C7745" s="52">
        <v>47.6</v>
      </c>
      <c r="D7745" s="38">
        <f t="shared" si="4401"/>
        <v>47.6</v>
      </c>
      <c r="E7745" s="38">
        <f t="shared" si="4402"/>
        <v>35</v>
      </c>
      <c r="F7745" s="38">
        <v>4.5519999999999996</v>
      </c>
      <c r="G7745" s="38">
        <v>24.111669999999997</v>
      </c>
      <c r="H7745" s="38">
        <f t="shared" si="4403"/>
        <v>28.663669999999996</v>
      </c>
      <c r="I7745" s="38">
        <f t="shared" si="4419"/>
        <v>12.600000000000001</v>
      </c>
      <c r="J7745" s="38">
        <f t="shared" si="4420"/>
        <v>0</v>
      </c>
      <c r="K7745" s="38">
        <f t="shared" si="4421"/>
        <v>16.063669999999995</v>
      </c>
      <c r="L7745" s="39">
        <f t="shared" si="4404"/>
        <v>16.063669999999995</v>
      </c>
      <c r="M7745" s="56">
        <f t="shared" si="4405"/>
        <v>270.15127100049381</v>
      </c>
      <c r="N7745" s="38">
        <f t="shared" si="4406"/>
        <v>4.652051407142574</v>
      </c>
      <c r="O7745" s="38">
        <f t="shared" si="4407"/>
        <v>1.0889787765348318</v>
      </c>
      <c r="P7745" s="38">
        <f t="shared" si="4408"/>
        <v>14.974691223465163</v>
      </c>
      <c r="Q7745" s="38" t="s">
        <v>2</v>
      </c>
      <c r="R7745" s="38" t="s">
        <v>2</v>
      </c>
      <c r="S7745" s="38">
        <f t="shared" si="4435"/>
        <v>0</v>
      </c>
      <c r="T7745" s="39">
        <f t="shared" si="4409"/>
        <v>0</v>
      </c>
      <c r="U7745" s="56">
        <f t="shared" si="4422"/>
        <v>59152.159731224216</v>
      </c>
      <c r="V7745" s="38">
        <f t="shared" si="4432"/>
        <v>270.15127100049722</v>
      </c>
      <c r="W7745" s="38">
        <f t="shared" si="4433"/>
        <v>0</v>
      </c>
      <c r="X7745" s="38">
        <f t="shared" si="4410"/>
        <v>16.063670000000197</v>
      </c>
      <c r="Y7745" s="38">
        <f t="shared" si="4423"/>
        <v>0</v>
      </c>
      <c r="Z7745" s="38">
        <f t="shared" si="4424"/>
        <v>-2.0250467969162855E-13</v>
      </c>
      <c r="AA7745" s="39">
        <f t="shared" si="4425"/>
        <v>2.0250467969162855E-13</v>
      </c>
      <c r="AB7745" s="56">
        <f t="shared" si="4411"/>
        <v>35.000000000000199</v>
      </c>
      <c r="AC7745" s="38">
        <f t="shared" si="4434"/>
        <v>1.8136943156447742</v>
      </c>
      <c r="AD7745" s="38">
        <f t="shared" si="4412"/>
        <v>12.599999999999802</v>
      </c>
      <c r="AE7745" s="38">
        <f t="shared" si="4413"/>
        <v>12.599999999999802</v>
      </c>
      <c r="AF7745" s="38">
        <f t="shared" si="4426"/>
        <v>16.063670000000194</v>
      </c>
      <c r="AG7745" s="38">
        <f t="shared" si="4427"/>
        <v>0</v>
      </c>
      <c r="AH7745" s="38">
        <f t="shared" si="4428"/>
        <v>0</v>
      </c>
      <c r="AI7745" s="38">
        <f t="shared" si="4414"/>
        <v>16.063670000000197</v>
      </c>
      <c r="AJ7745" s="38">
        <f t="shared" si="4415"/>
        <v>270.15127100049722</v>
      </c>
      <c r="AK7745" s="38">
        <f t="shared" si="4416"/>
        <v>59152.159731224216</v>
      </c>
      <c r="AL7745" s="38">
        <f t="shared" si="4429"/>
        <v>0</v>
      </c>
      <c r="AM7745" s="38" t="str">
        <f t="shared" si="4417"/>
        <v>Y</v>
      </c>
      <c r="AN7745" s="38">
        <f t="shared" si="4430"/>
        <v>0</v>
      </c>
      <c r="AO7745" s="39">
        <f t="shared" si="4431"/>
        <v>0</v>
      </c>
      <c r="AP7745" s="32"/>
    </row>
    <row r="7746" spans="1:42" x14ac:dyDescent="0.2">
      <c r="A7746" s="51">
        <v>43058.625</v>
      </c>
      <c r="B7746" s="52">
        <f t="shared" si="4437"/>
        <v>15</v>
      </c>
      <c r="C7746" s="52">
        <v>48.1</v>
      </c>
      <c r="D7746" s="38">
        <f t="shared" si="4401"/>
        <v>48.1</v>
      </c>
      <c r="E7746" s="38">
        <f t="shared" si="4402"/>
        <v>35</v>
      </c>
      <c r="F7746" s="38">
        <v>4.0352600000000001</v>
      </c>
      <c r="G7746" s="38">
        <v>4.6495899999999999</v>
      </c>
      <c r="H7746" s="38">
        <f t="shared" si="4403"/>
        <v>8.6848500000000008</v>
      </c>
      <c r="I7746" s="38">
        <f t="shared" si="4419"/>
        <v>13.100000000000001</v>
      </c>
      <c r="J7746" s="38">
        <f t="shared" si="4420"/>
        <v>4.4151500000000006</v>
      </c>
      <c r="K7746" s="38">
        <f t="shared" si="4421"/>
        <v>0</v>
      </c>
      <c r="L7746" s="39">
        <f t="shared" si="4404"/>
        <v>0</v>
      </c>
      <c r="M7746" s="56">
        <f t="shared" si="4405"/>
        <v>0</v>
      </c>
      <c r="N7746" s="38">
        <f t="shared" si="4406"/>
        <v>0</v>
      </c>
      <c r="O7746" s="38">
        <f t="shared" si="4407"/>
        <v>0</v>
      </c>
      <c r="P7746" s="38">
        <f t="shared" si="4408"/>
        <v>0</v>
      </c>
      <c r="Q7746" s="38" t="s">
        <v>2</v>
      </c>
      <c r="R7746" s="38" t="s">
        <v>2</v>
      </c>
      <c r="S7746" s="38">
        <f t="shared" si="4435"/>
        <v>4.4151500000000006</v>
      </c>
      <c r="T7746" s="39">
        <f t="shared" si="4409"/>
        <v>220.88635037104982</v>
      </c>
      <c r="U7746" s="56">
        <f t="shared" si="4422"/>
        <v>58931.273380853163</v>
      </c>
      <c r="V7746" s="38">
        <f t="shared" si="4432"/>
        <v>0</v>
      </c>
      <c r="W7746" s="38">
        <f t="shared" si="4433"/>
        <v>220.88635037105269</v>
      </c>
      <c r="X7746" s="38">
        <f t="shared" si="4410"/>
        <v>0</v>
      </c>
      <c r="Y7746" s="38">
        <f t="shared" si="4423"/>
        <v>4.4151500000000574</v>
      </c>
      <c r="Z7746" s="38">
        <f t="shared" si="4424"/>
        <v>0</v>
      </c>
      <c r="AA7746" s="39">
        <f t="shared" si="4425"/>
        <v>0</v>
      </c>
      <c r="AB7746" s="56">
        <f t="shared" si="4411"/>
        <v>35</v>
      </c>
      <c r="AC7746" s="38">
        <f t="shared" si="4434"/>
        <v>-1.9895196601282805E-13</v>
      </c>
      <c r="AD7746" s="38">
        <f t="shared" si="4412"/>
        <v>13.100000000000001</v>
      </c>
      <c r="AE7746" s="38">
        <f t="shared" si="4413"/>
        <v>8.6848500000000008</v>
      </c>
      <c r="AF7746" s="38">
        <f t="shared" si="4426"/>
        <v>0</v>
      </c>
      <c r="AG7746" s="38">
        <f t="shared" si="4427"/>
        <v>4.4151500000000041</v>
      </c>
      <c r="AH7746" s="38">
        <f t="shared" si="4428"/>
        <v>4.4151500000000574</v>
      </c>
      <c r="AI7746" s="38">
        <f t="shared" si="4414"/>
        <v>0</v>
      </c>
      <c r="AJ7746" s="38">
        <f t="shared" si="4415"/>
        <v>0</v>
      </c>
      <c r="AK7746" s="38">
        <f t="shared" si="4416"/>
        <v>58931.273380853163</v>
      </c>
      <c r="AL7746" s="38">
        <f t="shared" si="4429"/>
        <v>0</v>
      </c>
      <c r="AM7746" s="38" t="str">
        <f t="shared" si="4417"/>
        <v>Y</v>
      </c>
      <c r="AN7746" s="38">
        <f t="shared" si="4430"/>
        <v>0</v>
      </c>
      <c r="AO7746" s="39">
        <f t="shared" si="4431"/>
        <v>0</v>
      </c>
      <c r="AP7746" s="32"/>
    </row>
    <row r="7747" spans="1:42" x14ac:dyDescent="0.2">
      <c r="A7747" s="51">
        <v>43058.666666666664</v>
      </c>
      <c r="B7747" s="52">
        <f t="shared" si="4437"/>
        <v>16</v>
      </c>
      <c r="C7747" s="52">
        <v>48.5</v>
      </c>
      <c r="D7747" s="38">
        <f t="shared" ref="D7747:D7810" si="4438">C7747/$AQ$36*$AQ$37</f>
        <v>48.5</v>
      </c>
      <c r="E7747" s="38">
        <f t="shared" ref="E7747:E7810" si="4439">IF(D7747&lt;$AQ$33, D7747, $AQ$33)</f>
        <v>35</v>
      </c>
      <c r="F7747" s="38">
        <v>3.6091000000000002</v>
      </c>
      <c r="G7747" s="38">
        <v>7.6847700000000003</v>
      </c>
      <c r="H7747" s="38">
        <f t="shared" ref="H7747:H7810" si="4440">(F7747+G7747)</f>
        <v>11.29387</v>
      </c>
      <c r="I7747" s="38">
        <f t="shared" si="4419"/>
        <v>13.5</v>
      </c>
      <c r="J7747" s="38">
        <f t="shared" si="4420"/>
        <v>2.2061299999999999</v>
      </c>
      <c r="K7747" s="38">
        <f t="shared" si="4421"/>
        <v>0</v>
      </c>
      <c r="L7747" s="39">
        <f t="shared" ref="L7747:L7810" si="4441">IF(K7747&gt;$AQ$13+$AQ$31,$AQ$13+$AQ$31,K7747)</f>
        <v>0</v>
      </c>
      <c r="M7747" s="56">
        <f t="shared" ref="M7747:M7810" si="4442">L7747*1000/$AQ$30</f>
        <v>0</v>
      </c>
      <c r="N7747" s="38">
        <f t="shared" ref="N7747:N7810" si="4443">M7747/$AQ$4*$AQ$12/1000</f>
        <v>0</v>
      </c>
      <c r="O7747" s="38">
        <f t="shared" ref="O7747:O7810" si="4444">(M7747*$AQ$23/1000)+(N7747*$AQ$6/1000)</f>
        <v>0</v>
      </c>
      <c r="P7747" s="38">
        <f t="shared" ref="P7747:P7810" si="4445">M7747*$AQ$9/1000</f>
        <v>0</v>
      </c>
      <c r="Q7747" s="38" t="s">
        <v>2</v>
      </c>
      <c r="R7747" s="38" t="s">
        <v>2</v>
      </c>
      <c r="S7747" s="38">
        <f t="shared" si="4435"/>
        <v>2.2061299999999999</v>
      </c>
      <c r="T7747" s="39">
        <f t="shared" ref="T7747:T7810" si="4446">S7747/$AQ$16*1000</f>
        <v>110.37088301509213</v>
      </c>
      <c r="U7747" s="56">
        <f t="shared" si="4422"/>
        <v>58820.902497838069</v>
      </c>
      <c r="V7747" s="38">
        <f t="shared" si="4432"/>
        <v>0</v>
      </c>
      <c r="W7747" s="38">
        <f t="shared" si="4433"/>
        <v>110.37088301509357</v>
      </c>
      <c r="X7747" s="38">
        <f t="shared" ref="X7747:X7810" si="4447">V7747*$AQ$30/1000</f>
        <v>0</v>
      </c>
      <c r="Y7747" s="38">
        <f t="shared" si="4423"/>
        <v>2.2061300000000288</v>
      </c>
      <c r="Z7747" s="38">
        <f t="shared" si="4424"/>
        <v>0</v>
      </c>
      <c r="AA7747" s="39">
        <f t="shared" si="4425"/>
        <v>0</v>
      </c>
      <c r="AB7747" s="56">
        <f t="shared" ref="AB7747:AB7810" si="4448">IF(E7747+AA7747&gt; $AQ$34, E7747+AA7747, $AQ$34)</f>
        <v>35</v>
      </c>
      <c r="AC7747" s="38">
        <f t="shared" si="4434"/>
        <v>0</v>
      </c>
      <c r="AD7747" s="38">
        <f t="shared" ref="AD7747:AD7810" si="4449">D7747-AB7747</f>
        <v>13.5</v>
      </c>
      <c r="AE7747" s="38">
        <f t="shared" ref="AE7747:AE7810" si="4450">IF(AD7747&gt;H7747, H7747, AD7747)</f>
        <v>11.29387</v>
      </c>
      <c r="AF7747" s="38">
        <f t="shared" si="4426"/>
        <v>0</v>
      </c>
      <c r="AG7747" s="38">
        <f t="shared" si="4427"/>
        <v>2.2061300000000017</v>
      </c>
      <c r="AH7747" s="38">
        <f t="shared" si="4428"/>
        <v>2.2061300000000288</v>
      </c>
      <c r="AI7747" s="38">
        <f t="shared" ref="AI7747:AI7810" si="4451">IF(AD7747-AE7747&gt;0, 0, X7747)</f>
        <v>0</v>
      </c>
      <c r="AJ7747" s="38">
        <f t="shared" ref="AJ7747:AJ7810" si="4452">V7747</f>
        <v>0</v>
      </c>
      <c r="AK7747" s="38">
        <f t="shared" ref="AK7747:AK7810" si="4453">U7747</f>
        <v>58820.902497838069</v>
      </c>
      <c r="AL7747" s="38">
        <f t="shared" si="4429"/>
        <v>0</v>
      </c>
      <c r="AM7747" s="38" t="str">
        <f t="shared" ref="AM7747:AM7810" si="4454">IF(AND(B7748&gt;7,B7748&lt;17),"Y","N")</f>
        <v>N</v>
      </c>
      <c r="AN7747" s="38">
        <f t="shared" si="4430"/>
        <v>0</v>
      </c>
      <c r="AO7747" s="39">
        <f t="shared" si="4431"/>
        <v>0</v>
      </c>
      <c r="AP7747" s="32"/>
    </row>
    <row r="7748" spans="1:42" x14ac:dyDescent="0.2">
      <c r="A7748" s="51">
        <v>43058.708333333336</v>
      </c>
      <c r="B7748" s="52">
        <f t="shared" si="4437"/>
        <v>17</v>
      </c>
      <c r="C7748" s="52">
        <v>49.2</v>
      </c>
      <c r="D7748" s="38">
        <f t="shared" si="4438"/>
        <v>49.2</v>
      </c>
      <c r="E7748" s="38">
        <f t="shared" si="4439"/>
        <v>35</v>
      </c>
      <c r="F7748" s="38">
        <v>3.9558300000000002</v>
      </c>
      <c r="G7748" s="38">
        <v>0.41258616999999997</v>
      </c>
      <c r="H7748" s="38">
        <f t="shared" si="4440"/>
        <v>4.3684161699999997</v>
      </c>
      <c r="I7748" s="38">
        <f t="shared" ref="I7748:I7811" si="4455">D7748-E7748</f>
        <v>14.200000000000003</v>
      </c>
      <c r="J7748" s="38">
        <f t="shared" ref="J7748:J7811" si="4456">IF(I7748-H7748&gt;0, I7748-H7748, 0)</f>
        <v>9.8315838300000031</v>
      </c>
      <c r="K7748" s="38">
        <f t="shared" ref="K7748:K7811" si="4457">IF(J7748=0, H7748-I7748, 0)</f>
        <v>0</v>
      </c>
      <c r="L7748" s="39">
        <f t="shared" si="4441"/>
        <v>0</v>
      </c>
      <c r="M7748" s="56">
        <f t="shared" si="4442"/>
        <v>0</v>
      </c>
      <c r="N7748" s="38">
        <f t="shared" si="4443"/>
        <v>0</v>
      </c>
      <c r="O7748" s="38">
        <f t="shared" si="4444"/>
        <v>0</v>
      </c>
      <c r="P7748" s="38">
        <f t="shared" si="4445"/>
        <v>0</v>
      </c>
      <c r="Q7748" s="38" t="s">
        <v>2</v>
      </c>
      <c r="R7748" s="38" t="s">
        <v>2</v>
      </c>
      <c r="S7748" s="38">
        <f t="shared" si="4435"/>
        <v>9.8315838300000031</v>
      </c>
      <c r="T7748" s="39">
        <f t="shared" si="4446"/>
        <v>491.86611339948314</v>
      </c>
      <c r="U7748" s="56">
        <f t="shared" ref="U7748:U7811" si="4458">IF(U7747+M7748-T7748&gt;$AQ$27, IF(U7747+M7748-T7748&lt;$AQ$28, U7747+M7748-T7748,$AQ$28), $AQ$27)</f>
        <v>58329.036384438587</v>
      </c>
      <c r="V7748" s="38">
        <f t="shared" si="4432"/>
        <v>0</v>
      </c>
      <c r="W7748" s="38">
        <f t="shared" si="4433"/>
        <v>491.86611339948286</v>
      </c>
      <c r="X7748" s="38">
        <f t="shared" si="4447"/>
        <v>0</v>
      </c>
      <c r="Y7748" s="38">
        <f t="shared" ref="Y7748:Y7811" si="4459">$AQ$16*W7748/1000</f>
        <v>9.831583829999996</v>
      </c>
      <c r="Z7748" s="38">
        <f t="shared" ref="Z7748:Z7811" si="4460">K7748-X7748</f>
        <v>0</v>
      </c>
      <c r="AA7748" s="39">
        <f t="shared" ref="AA7748:AA7811" si="4461">-Z7748</f>
        <v>0</v>
      </c>
      <c r="AB7748" s="56">
        <f t="shared" si="4448"/>
        <v>35</v>
      </c>
      <c r="AC7748" s="38">
        <f t="shared" si="4434"/>
        <v>0</v>
      </c>
      <c r="AD7748" s="38">
        <f t="shared" si="4449"/>
        <v>14.200000000000003</v>
      </c>
      <c r="AE7748" s="38">
        <f t="shared" si="4450"/>
        <v>4.3684161699999997</v>
      </c>
      <c r="AF7748" s="38">
        <f t="shared" ref="AF7748:AF7811" si="4462">H7748-AE7748</f>
        <v>0</v>
      </c>
      <c r="AG7748" s="38">
        <f t="shared" ref="AG7748:AG7811" si="4463">D7748-(AB7748+AE7748)</f>
        <v>9.8315838299999996</v>
      </c>
      <c r="AH7748" s="38">
        <f t="shared" ref="AH7748:AH7811" si="4464">Y7748</f>
        <v>9.831583829999996</v>
      </c>
      <c r="AI7748" s="38">
        <f t="shared" si="4451"/>
        <v>0</v>
      </c>
      <c r="AJ7748" s="38">
        <f t="shared" si="4452"/>
        <v>0</v>
      </c>
      <c r="AK7748" s="38">
        <f t="shared" si="4453"/>
        <v>58329.036384438587</v>
      </c>
      <c r="AL7748" s="38">
        <f t="shared" ref="AL7748:AL7811" si="4465">H7748-AE7748-AI7748</f>
        <v>0</v>
      </c>
      <c r="AM7748" s="38" t="str">
        <f t="shared" si="4454"/>
        <v>N</v>
      </c>
      <c r="AN7748" s="38">
        <f t="shared" ref="AN7748:AN7811" si="4466">IF(AM7748="Y", AL7748, 0)</f>
        <v>0</v>
      </c>
      <c r="AO7748" s="39">
        <f t="shared" ref="AO7748:AO7811" si="4467">D7748-(AB7748+AE7748+AH7748)</f>
        <v>0</v>
      </c>
      <c r="AP7748" s="32"/>
    </row>
    <row r="7749" spans="1:42" x14ac:dyDescent="0.2">
      <c r="A7749" s="51">
        <v>43058.75</v>
      </c>
      <c r="B7749" s="52">
        <f t="shared" si="4437"/>
        <v>18</v>
      </c>
      <c r="C7749" s="52">
        <v>48.8</v>
      </c>
      <c r="D7749" s="38">
        <f t="shared" si="4438"/>
        <v>48.8</v>
      </c>
      <c r="E7749" s="38">
        <f t="shared" si="4439"/>
        <v>35</v>
      </c>
      <c r="F7749" s="38">
        <v>3.9858600000000002</v>
      </c>
      <c r="G7749" s="38">
        <v>-1.5167529999999999E-2</v>
      </c>
      <c r="H7749" s="38">
        <f t="shared" si="4440"/>
        <v>3.9706924700000004</v>
      </c>
      <c r="I7749" s="38">
        <f t="shared" si="4455"/>
        <v>13.799999999999997</v>
      </c>
      <c r="J7749" s="38">
        <f t="shared" si="4456"/>
        <v>9.8293075299999977</v>
      </c>
      <c r="K7749" s="38">
        <f t="shared" si="4457"/>
        <v>0</v>
      </c>
      <c r="L7749" s="39">
        <f t="shared" si="4441"/>
        <v>0</v>
      </c>
      <c r="M7749" s="56">
        <f t="shared" si="4442"/>
        <v>0</v>
      </c>
      <c r="N7749" s="38">
        <f t="shared" si="4443"/>
        <v>0</v>
      </c>
      <c r="O7749" s="38">
        <f t="shared" si="4444"/>
        <v>0</v>
      </c>
      <c r="P7749" s="38">
        <f t="shared" si="4445"/>
        <v>0</v>
      </c>
      <c r="Q7749" s="38" t="s">
        <v>2</v>
      </c>
      <c r="R7749" s="38" t="s">
        <v>2</v>
      </c>
      <c r="S7749" s="38">
        <f t="shared" si="4435"/>
        <v>9.8293075299999977</v>
      </c>
      <c r="T7749" s="39">
        <f t="shared" si="4446"/>
        <v>491.75223196864823</v>
      </c>
      <c r="U7749" s="56">
        <f t="shared" si="4458"/>
        <v>57837.28415246994</v>
      </c>
      <c r="V7749" s="38">
        <f t="shared" ref="V7749:V7812" si="4468">IF(U7749-U7748&gt;0, U7749-U7748, 0)</f>
        <v>0</v>
      </c>
      <c r="W7749" s="38">
        <f t="shared" ref="W7749:W7812" si="4469">IF(U7749-U7748&lt;0, ABS(U7749-U7748), 0)</f>
        <v>491.75223196864681</v>
      </c>
      <c r="X7749" s="38">
        <f t="shared" si="4447"/>
        <v>0</v>
      </c>
      <c r="Y7749" s="38">
        <f t="shared" si="4459"/>
        <v>9.8293075299999693</v>
      </c>
      <c r="Z7749" s="38">
        <f t="shared" si="4460"/>
        <v>0</v>
      </c>
      <c r="AA7749" s="39">
        <f t="shared" si="4461"/>
        <v>0</v>
      </c>
      <c r="AB7749" s="56">
        <f t="shared" si="4448"/>
        <v>35</v>
      </c>
      <c r="AC7749" s="38">
        <f t="shared" ref="AC7749:AC7812" si="4470" xml:space="preserve"> AB7749 - AB7748</f>
        <v>0</v>
      </c>
      <c r="AD7749" s="38">
        <f t="shared" si="4449"/>
        <v>13.799999999999997</v>
      </c>
      <c r="AE7749" s="38">
        <f t="shared" si="4450"/>
        <v>3.9706924700000004</v>
      </c>
      <c r="AF7749" s="38">
        <f t="shared" si="4462"/>
        <v>0</v>
      </c>
      <c r="AG7749" s="38">
        <f t="shared" si="4463"/>
        <v>9.8293075299999941</v>
      </c>
      <c r="AH7749" s="38">
        <f t="shared" si="4464"/>
        <v>9.8293075299999693</v>
      </c>
      <c r="AI7749" s="38">
        <f t="shared" si="4451"/>
        <v>0</v>
      </c>
      <c r="AJ7749" s="38">
        <f t="shared" si="4452"/>
        <v>0</v>
      </c>
      <c r="AK7749" s="38">
        <f t="shared" si="4453"/>
        <v>57837.28415246994</v>
      </c>
      <c r="AL7749" s="38">
        <f t="shared" si="4465"/>
        <v>0</v>
      </c>
      <c r="AM7749" s="38" t="str">
        <f t="shared" si="4454"/>
        <v>N</v>
      </c>
      <c r="AN7749" s="38">
        <f t="shared" si="4466"/>
        <v>0</v>
      </c>
      <c r="AO7749" s="39">
        <f t="shared" si="4467"/>
        <v>0</v>
      </c>
      <c r="AP7749" s="32"/>
    </row>
    <row r="7750" spans="1:42" x14ac:dyDescent="0.2">
      <c r="A7750" s="51">
        <v>43058.791666666664</v>
      </c>
      <c r="B7750" s="52">
        <f t="shared" si="4437"/>
        <v>19</v>
      </c>
      <c r="C7750" s="52">
        <v>48.6</v>
      </c>
      <c r="D7750" s="38">
        <f t="shared" si="4438"/>
        <v>48.6</v>
      </c>
      <c r="E7750" s="38">
        <f t="shared" si="4439"/>
        <v>35</v>
      </c>
      <c r="F7750" s="38">
        <v>3.6433900000000001</v>
      </c>
      <c r="G7750" s="38">
        <v>-1.5167529999999999E-2</v>
      </c>
      <c r="H7750" s="38">
        <f t="shared" si="4440"/>
        <v>3.6282224700000003</v>
      </c>
      <c r="I7750" s="38">
        <f t="shared" si="4455"/>
        <v>13.600000000000001</v>
      </c>
      <c r="J7750" s="38">
        <f t="shared" si="4456"/>
        <v>9.9717775300000007</v>
      </c>
      <c r="K7750" s="38">
        <f t="shared" si="4457"/>
        <v>0</v>
      </c>
      <c r="L7750" s="39">
        <f t="shared" si="4441"/>
        <v>0</v>
      </c>
      <c r="M7750" s="56">
        <f t="shared" si="4442"/>
        <v>0</v>
      </c>
      <c r="N7750" s="38">
        <f t="shared" si="4443"/>
        <v>0</v>
      </c>
      <c r="O7750" s="38">
        <f t="shared" si="4444"/>
        <v>0</v>
      </c>
      <c r="P7750" s="38">
        <f t="shared" si="4445"/>
        <v>0</v>
      </c>
      <c r="Q7750" s="38" t="s">
        <v>2</v>
      </c>
      <c r="R7750" s="38" t="s">
        <v>2</v>
      </c>
      <c r="S7750" s="38">
        <f t="shared" si="4435"/>
        <v>9.9717775300000007</v>
      </c>
      <c r="T7750" s="39">
        <f t="shared" si="4446"/>
        <v>498.87988976903199</v>
      </c>
      <c r="U7750" s="56">
        <f t="shared" si="4458"/>
        <v>57338.404262700911</v>
      </c>
      <c r="V7750" s="38">
        <f t="shared" si="4468"/>
        <v>0</v>
      </c>
      <c r="W7750" s="38">
        <f t="shared" si="4469"/>
        <v>498.87988976902852</v>
      </c>
      <c r="X7750" s="38">
        <f t="shared" si="4447"/>
        <v>0</v>
      </c>
      <c r="Y7750" s="38">
        <f t="shared" si="4459"/>
        <v>9.9717775299999314</v>
      </c>
      <c r="Z7750" s="38">
        <f t="shared" si="4460"/>
        <v>0</v>
      </c>
      <c r="AA7750" s="39">
        <f t="shared" si="4461"/>
        <v>0</v>
      </c>
      <c r="AB7750" s="56">
        <f t="shared" si="4448"/>
        <v>35</v>
      </c>
      <c r="AC7750" s="38">
        <f t="shared" si="4470"/>
        <v>0</v>
      </c>
      <c r="AD7750" s="38">
        <f t="shared" si="4449"/>
        <v>13.600000000000001</v>
      </c>
      <c r="AE7750" s="38">
        <f t="shared" si="4450"/>
        <v>3.6282224700000003</v>
      </c>
      <c r="AF7750" s="38">
        <f t="shared" si="4462"/>
        <v>0</v>
      </c>
      <c r="AG7750" s="38">
        <f t="shared" si="4463"/>
        <v>9.9717775300000042</v>
      </c>
      <c r="AH7750" s="38">
        <f t="shared" si="4464"/>
        <v>9.9717775299999314</v>
      </c>
      <c r="AI7750" s="38">
        <f t="shared" si="4451"/>
        <v>0</v>
      </c>
      <c r="AJ7750" s="38">
        <f t="shared" si="4452"/>
        <v>0</v>
      </c>
      <c r="AK7750" s="38">
        <f t="shared" si="4453"/>
        <v>57338.404262700911</v>
      </c>
      <c r="AL7750" s="38">
        <f t="shared" si="4465"/>
        <v>0</v>
      </c>
      <c r="AM7750" s="38" t="str">
        <f t="shared" si="4454"/>
        <v>N</v>
      </c>
      <c r="AN7750" s="38">
        <f t="shared" si="4466"/>
        <v>0</v>
      </c>
      <c r="AO7750" s="39">
        <f t="shared" si="4467"/>
        <v>7.1054273576010019E-14</v>
      </c>
      <c r="AP7750" s="32"/>
    </row>
    <row r="7751" spans="1:42" x14ac:dyDescent="0.2">
      <c r="A7751" s="51">
        <v>43058.833333333336</v>
      </c>
      <c r="B7751" s="52">
        <f t="shared" si="4437"/>
        <v>20</v>
      </c>
      <c r="C7751" s="52">
        <v>47.8</v>
      </c>
      <c r="D7751" s="38">
        <f t="shared" si="4438"/>
        <v>47.8</v>
      </c>
      <c r="E7751" s="38">
        <f t="shared" si="4439"/>
        <v>35</v>
      </c>
      <c r="F7751" s="38">
        <v>3.9903499999999998</v>
      </c>
      <c r="G7751" s="38">
        <v>-1.5167529999999999E-2</v>
      </c>
      <c r="H7751" s="38">
        <f t="shared" si="4440"/>
        <v>3.97518247</v>
      </c>
      <c r="I7751" s="38">
        <f t="shared" si="4455"/>
        <v>12.799999999999997</v>
      </c>
      <c r="J7751" s="38">
        <f t="shared" si="4456"/>
        <v>8.8248175299999971</v>
      </c>
      <c r="K7751" s="38">
        <f t="shared" si="4457"/>
        <v>0</v>
      </c>
      <c r="L7751" s="39">
        <f t="shared" si="4441"/>
        <v>0</v>
      </c>
      <c r="M7751" s="56">
        <f t="shared" si="4442"/>
        <v>0</v>
      </c>
      <c r="N7751" s="38">
        <f t="shared" si="4443"/>
        <v>0</v>
      </c>
      <c r="O7751" s="38">
        <f t="shared" si="4444"/>
        <v>0</v>
      </c>
      <c r="P7751" s="38">
        <f t="shared" si="4445"/>
        <v>0</v>
      </c>
      <c r="Q7751" s="38" t="s">
        <v>2</v>
      </c>
      <c r="R7751" s="38" t="s">
        <v>2</v>
      </c>
      <c r="S7751" s="38">
        <f t="shared" si="4435"/>
        <v>8.8248175299999971</v>
      </c>
      <c r="T7751" s="39">
        <f t="shared" si="4446"/>
        <v>441.49841724339183</v>
      </c>
      <c r="U7751" s="56">
        <f t="shared" si="4458"/>
        <v>56896.905845457521</v>
      </c>
      <c r="V7751" s="38">
        <f t="shared" si="4468"/>
        <v>0</v>
      </c>
      <c r="W7751" s="38">
        <f t="shared" si="4469"/>
        <v>441.49841724339058</v>
      </c>
      <c r="X7751" s="38">
        <f t="shared" si="4447"/>
        <v>0</v>
      </c>
      <c r="Y7751" s="38">
        <f t="shared" si="4459"/>
        <v>8.8248175299999705</v>
      </c>
      <c r="Z7751" s="38">
        <f t="shared" si="4460"/>
        <v>0</v>
      </c>
      <c r="AA7751" s="39">
        <f t="shared" si="4461"/>
        <v>0</v>
      </c>
      <c r="AB7751" s="56">
        <f t="shared" si="4448"/>
        <v>35</v>
      </c>
      <c r="AC7751" s="38">
        <f t="shared" si="4470"/>
        <v>0</v>
      </c>
      <c r="AD7751" s="38">
        <f t="shared" si="4449"/>
        <v>12.799999999999997</v>
      </c>
      <c r="AE7751" s="38">
        <f t="shared" si="4450"/>
        <v>3.97518247</v>
      </c>
      <c r="AF7751" s="38">
        <f t="shared" si="4462"/>
        <v>0</v>
      </c>
      <c r="AG7751" s="38">
        <f t="shared" si="4463"/>
        <v>8.8248175299999971</v>
      </c>
      <c r="AH7751" s="38">
        <f t="shared" si="4464"/>
        <v>8.8248175299999705</v>
      </c>
      <c r="AI7751" s="38">
        <f t="shared" si="4451"/>
        <v>0</v>
      </c>
      <c r="AJ7751" s="38">
        <f t="shared" si="4452"/>
        <v>0</v>
      </c>
      <c r="AK7751" s="38">
        <f t="shared" si="4453"/>
        <v>56896.905845457521</v>
      </c>
      <c r="AL7751" s="38">
        <f t="shared" si="4465"/>
        <v>0</v>
      </c>
      <c r="AM7751" s="38" t="str">
        <f t="shared" si="4454"/>
        <v>N</v>
      </c>
      <c r="AN7751" s="38">
        <f t="shared" si="4466"/>
        <v>0</v>
      </c>
      <c r="AO7751" s="39">
        <f t="shared" si="4467"/>
        <v>0</v>
      </c>
      <c r="AP7751" s="32"/>
    </row>
    <row r="7752" spans="1:42" x14ac:dyDescent="0.2">
      <c r="A7752" s="51">
        <v>43058.875</v>
      </c>
      <c r="B7752" s="52">
        <f t="shared" si="4437"/>
        <v>21</v>
      </c>
      <c r="C7752" s="52">
        <v>46.3</v>
      </c>
      <c r="D7752" s="38">
        <f t="shared" si="4438"/>
        <v>46.3</v>
      </c>
      <c r="E7752" s="38">
        <f t="shared" si="4439"/>
        <v>35</v>
      </c>
      <c r="F7752" s="38">
        <v>5.6747699999999996</v>
      </c>
      <c r="G7752" s="38">
        <v>-1.5167529999999999E-2</v>
      </c>
      <c r="H7752" s="38">
        <f t="shared" si="4440"/>
        <v>5.6596024699999994</v>
      </c>
      <c r="I7752" s="38">
        <f t="shared" si="4455"/>
        <v>11.299999999999997</v>
      </c>
      <c r="J7752" s="38">
        <f t="shared" si="4456"/>
        <v>5.6403975299999978</v>
      </c>
      <c r="K7752" s="38">
        <f t="shared" si="4457"/>
        <v>0</v>
      </c>
      <c r="L7752" s="39">
        <f t="shared" si="4441"/>
        <v>0</v>
      </c>
      <c r="M7752" s="56">
        <f t="shared" si="4442"/>
        <v>0</v>
      </c>
      <c r="N7752" s="38">
        <f t="shared" si="4443"/>
        <v>0</v>
      </c>
      <c r="O7752" s="38">
        <f t="shared" si="4444"/>
        <v>0</v>
      </c>
      <c r="P7752" s="38">
        <f t="shared" si="4445"/>
        <v>0</v>
      </c>
      <c r="Q7752" s="38" t="s">
        <v>2</v>
      </c>
      <c r="R7752" s="38" t="s">
        <v>2</v>
      </c>
      <c r="S7752" s="38">
        <f t="shared" si="4435"/>
        <v>5.6403975299999978</v>
      </c>
      <c r="T7752" s="39">
        <f t="shared" si="4446"/>
        <v>282.18448411573405</v>
      </c>
      <c r="U7752" s="56">
        <f t="shared" si="4458"/>
        <v>56614.721361341784</v>
      </c>
      <c r="V7752" s="38">
        <f t="shared" si="4468"/>
        <v>0</v>
      </c>
      <c r="W7752" s="38">
        <f t="shared" si="4469"/>
        <v>282.18448411573627</v>
      </c>
      <c r="X7752" s="38">
        <f t="shared" si="4447"/>
        <v>0</v>
      </c>
      <c r="Y7752" s="38">
        <f t="shared" si="4459"/>
        <v>5.6403975300000422</v>
      </c>
      <c r="Z7752" s="38">
        <f t="shared" si="4460"/>
        <v>0</v>
      </c>
      <c r="AA7752" s="39">
        <f t="shared" si="4461"/>
        <v>0</v>
      </c>
      <c r="AB7752" s="56">
        <f t="shared" si="4448"/>
        <v>35</v>
      </c>
      <c r="AC7752" s="38">
        <f t="shared" si="4470"/>
        <v>0</v>
      </c>
      <c r="AD7752" s="38">
        <f t="shared" si="4449"/>
        <v>11.299999999999997</v>
      </c>
      <c r="AE7752" s="38">
        <f t="shared" si="4450"/>
        <v>5.6596024699999994</v>
      </c>
      <c r="AF7752" s="38">
        <f t="shared" si="4462"/>
        <v>0</v>
      </c>
      <c r="AG7752" s="38">
        <f t="shared" si="4463"/>
        <v>5.6403975300000013</v>
      </c>
      <c r="AH7752" s="38">
        <f t="shared" si="4464"/>
        <v>5.6403975300000422</v>
      </c>
      <c r="AI7752" s="38">
        <f t="shared" si="4451"/>
        <v>0</v>
      </c>
      <c r="AJ7752" s="38">
        <f t="shared" si="4452"/>
        <v>0</v>
      </c>
      <c r="AK7752" s="38">
        <f t="shared" si="4453"/>
        <v>56614.721361341784</v>
      </c>
      <c r="AL7752" s="38">
        <f t="shared" si="4465"/>
        <v>0</v>
      </c>
      <c r="AM7752" s="38" t="str">
        <f t="shared" si="4454"/>
        <v>N</v>
      </c>
      <c r="AN7752" s="38">
        <f t="shared" si="4466"/>
        <v>0</v>
      </c>
      <c r="AO7752" s="39">
        <f t="shared" si="4467"/>
        <v>0</v>
      </c>
      <c r="AP7752" s="32"/>
    </row>
    <row r="7753" spans="1:42" x14ac:dyDescent="0.2">
      <c r="A7753" s="51">
        <v>43058.916666666664</v>
      </c>
      <c r="B7753" s="52">
        <f t="shared" si="4437"/>
        <v>22</v>
      </c>
      <c r="C7753" s="52">
        <v>45.3</v>
      </c>
      <c r="D7753" s="38">
        <f t="shared" si="4438"/>
        <v>45.3</v>
      </c>
      <c r="E7753" s="38">
        <f t="shared" si="4439"/>
        <v>35</v>
      </c>
      <c r="F7753" s="38">
        <v>5.6116900000000003</v>
      </c>
      <c r="G7753" s="38">
        <v>-1.5167529999999999E-2</v>
      </c>
      <c r="H7753" s="38">
        <f t="shared" si="4440"/>
        <v>5.59652247</v>
      </c>
      <c r="I7753" s="38">
        <f t="shared" si="4455"/>
        <v>10.299999999999997</v>
      </c>
      <c r="J7753" s="38">
        <f t="shared" si="4456"/>
        <v>4.7034775299999971</v>
      </c>
      <c r="K7753" s="38">
        <f t="shared" si="4457"/>
        <v>0</v>
      </c>
      <c r="L7753" s="39">
        <f t="shared" si="4441"/>
        <v>0</v>
      </c>
      <c r="M7753" s="56">
        <f t="shared" si="4442"/>
        <v>0</v>
      </c>
      <c r="N7753" s="38">
        <f t="shared" si="4443"/>
        <v>0</v>
      </c>
      <c r="O7753" s="38">
        <f t="shared" si="4444"/>
        <v>0</v>
      </c>
      <c r="P7753" s="38">
        <f t="shared" si="4445"/>
        <v>0</v>
      </c>
      <c r="Q7753" s="38" t="s">
        <v>2</v>
      </c>
      <c r="R7753" s="38" t="s">
        <v>2</v>
      </c>
      <c r="S7753" s="38">
        <f t="shared" si="4435"/>
        <v>4.7034775299999971</v>
      </c>
      <c r="T7753" s="39">
        <f t="shared" si="4446"/>
        <v>235.31114133244381</v>
      </c>
      <c r="U7753" s="56">
        <f t="shared" si="4458"/>
        <v>56379.41022000934</v>
      </c>
      <c r="V7753" s="38">
        <f t="shared" si="4468"/>
        <v>0</v>
      </c>
      <c r="W7753" s="38">
        <f t="shared" si="4469"/>
        <v>235.31114133244409</v>
      </c>
      <c r="X7753" s="38">
        <f t="shared" si="4447"/>
        <v>0</v>
      </c>
      <c r="Y7753" s="38">
        <f t="shared" si="4459"/>
        <v>4.7034775300000033</v>
      </c>
      <c r="Z7753" s="38">
        <f t="shared" si="4460"/>
        <v>0</v>
      </c>
      <c r="AA7753" s="39">
        <f t="shared" si="4461"/>
        <v>0</v>
      </c>
      <c r="AB7753" s="56">
        <f t="shared" si="4448"/>
        <v>35</v>
      </c>
      <c r="AC7753" s="38">
        <f t="shared" si="4470"/>
        <v>0</v>
      </c>
      <c r="AD7753" s="38">
        <f t="shared" si="4449"/>
        <v>10.299999999999997</v>
      </c>
      <c r="AE7753" s="38">
        <f t="shared" si="4450"/>
        <v>5.59652247</v>
      </c>
      <c r="AF7753" s="38">
        <f t="shared" si="4462"/>
        <v>0</v>
      </c>
      <c r="AG7753" s="38">
        <f t="shared" si="4463"/>
        <v>4.7034775300000007</v>
      </c>
      <c r="AH7753" s="38">
        <f t="shared" si="4464"/>
        <v>4.7034775300000033</v>
      </c>
      <c r="AI7753" s="38">
        <f t="shared" si="4451"/>
        <v>0</v>
      </c>
      <c r="AJ7753" s="38">
        <f t="shared" si="4452"/>
        <v>0</v>
      </c>
      <c r="AK7753" s="38">
        <f t="shared" si="4453"/>
        <v>56379.41022000934</v>
      </c>
      <c r="AL7753" s="38">
        <f t="shared" si="4465"/>
        <v>0</v>
      </c>
      <c r="AM7753" s="38" t="str">
        <f t="shared" si="4454"/>
        <v>N</v>
      </c>
      <c r="AN7753" s="38">
        <f t="shared" si="4466"/>
        <v>0</v>
      </c>
      <c r="AO7753" s="39">
        <f t="shared" si="4467"/>
        <v>0</v>
      </c>
      <c r="AP7753" s="32"/>
    </row>
    <row r="7754" spans="1:42" x14ac:dyDescent="0.2">
      <c r="A7754" s="51">
        <v>43058.958333333336</v>
      </c>
      <c r="B7754" s="52">
        <f t="shared" si="4437"/>
        <v>23</v>
      </c>
      <c r="C7754" s="52">
        <v>43</v>
      </c>
      <c r="D7754" s="38">
        <f t="shared" si="4438"/>
        <v>43</v>
      </c>
      <c r="E7754" s="38">
        <f t="shared" si="4439"/>
        <v>35</v>
      </c>
      <c r="F7754" s="38">
        <v>5.5549600000000003</v>
      </c>
      <c r="G7754" s="38">
        <v>-1.5167529999999999E-2</v>
      </c>
      <c r="H7754" s="38">
        <f t="shared" si="4440"/>
        <v>5.5397924700000001</v>
      </c>
      <c r="I7754" s="38">
        <f t="shared" si="4455"/>
        <v>8</v>
      </c>
      <c r="J7754" s="38">
        <f t="shared" si="4456"/>
        <v>2.4602075299999999</v>
      </c>
      <c r="K7754" s="38">
        <f t="shared" si="4457"/>
        <v>0</v>
      </c>
      <c r="L7754" s="39">
        <f t="shared" si="4441"/>
        <v>0</v>
      </c>
      <c r="M7754" s="56">
        <f t="shared" si="4442"/>
        <v>0</v>
      </c>
      <c r="N7754" s="38">
        <f t="shared" si="4443"/>
        <v>0</v>
      </c>
      <c r="O7754" s="38">
        <f t="shared" si="4444"/>
        <v>0</v>
      </c>
      <c r="P7754" s="38">
        <f t="shared" si="4445"/>
        <v>0</v>
      </c>
      <c r="Q7754" s="38">
        <f>SUM(N7731:N7754)</f>
        <v>51.477518130993452</v>
      </c>
      <c r="R7754" s="38">
        <f>SUM(M7731:M7754)</f>
        <v>2989.3730171784064</v>
      </c>
      <c r="S7754" s="38">
        <f t="shared" si="4435"/>
        <v>2.4602075299999999</v>
      </c>
      <c r="T7754" s="39">
        <f t="shared" si="4446"/>
        <v>123.08217443508714</v>
      </c>
      <c r="U7754" s="56">
        <f t="shared" si="4458"/>
        <v>56256.32804557425</v>
      </c>
      <c r="V7754" s="38">
        <f t="shared" si="4468"/>
        <v>0</v>
      </c>
      <c r="W7754" s="38">
        <f t="shared" si="4469"/>
        <v>123.08217443509056</v>
      </c>
      <c r="X7754" s="38">
        <f t="shared" si="4447"/>
        <v>0</v>
      </c>
      <c r="Y7754" s="38">
        <f t="shared" si="4459"/>
        <v>2.4602075300000683</v>
      </c>
      <c r="Z7754" s="38">
        <f t="shared" si="4460"/>
        <v>0</v>
      </c>
      <c r="AA7754" s="39">
        <f t="shared" si="4461"/>
        <v>0</v>
      </c>
      <c r="AB7754" s="56">
        <f t="shared" si="4448"/>
        <v>35</v>
      </c>
      <c r="AC7754" s="38">
        <f t="shared" si="4470"/>
        <v>0</v>
      </c>
      <c r="AD7754" s="38">
        <f t="shared" si="4449"/>
        <v>8</v>
      </c>
      <c r="AE7754" s="38">
        <f t="shared" si="4450"/>
        <v>5.5397924700000001</v>
      </c>
      <c r="AF7754" s="38">
        <f t="shared" si="4462"/>
        <v>0</v>
      </c>
      <c r="AG7754" s="38">
        <f t="shared" si="4463"/>
        <v>2.4602075299999981</v>
      </c>
      <c r="AH7754" s="38">
        <f t="shared" si="4464"/>
        <v>2.4602075300000683</v>
      </c>
      <c r="AI7754" s="38">
        <f t="shared" si="4451"/>
        <v>0</v>
      </c>
      <c r="AJ7754" s="38">
        <f t="shared" si="4452"/>
        <v>0</v>
      </c>
      <c r="AK7754" s="38">
        <f t="shared" si="4453"/>
        <v>56256.32804557425</v>
      </c>
      <c r="AL7754" s="38">
        <f t="shared" si="4465"/>
        <v>0</v>
      </c>
      <c r="AM7754" s="38" t="str">
        <f t="shared" si="4454"/>
        <v>N</v>
      </c>
      <c r="AN7754" s="38">
        <f t="shared" si="4466"/>
        <v>0</v>
      </c>
      <c r="AO7754" s="39">
        <f t="shared" si="4467"/>
        <v>-7.1054273576010019E-14</v>
      </c>
      <c r="AP7754" s="32"/>
    </row>
    <row r="7755" spans="1:42" x14ac:dyDescent="0.2">
      <c r="A7755" s="51">
        <v>43059</v>
      </c>
      <c r="B7755" s="52">
        <v>0</v>
      </c>
      <c r="C7755" s="52">
        <v>40.700000000000003</v>
      </c>
      <c r="D7755" s="38">
        <f t="shared" si="4438"/>
        <v>40.700000000000003</v>
      </c>
      <c r="E7755" s="38">
        <f t="shared" si="4439"/>
        <v>35</v>
      </c>
      <c r="F7755" s="38">
        <v>5.1173799999999998</v>
      </c>
      <c r="G7755" s="38">
        <v>-1.5167529999999999E-2</v>
      </c>
      <c r="H7755" s="38">
        <f t="shared" si="4440"/>
        <v>5.1022124699999996</v>
      </c>
      <c r="I7755" s="38">
        <f t="shared" si="4455"/>
        <v>5.7000000000000028</v>
      </c>
      <c r="J7755" s="38">
        <f t="shared" si="4456"/>
        <v>0.59778753000000329</v>
      </c>
      <c r="K7755" s="38">
        <f t="shared" si="4457"/>
        <v>0</v>
      </c>
      <c r="L7755" s="39">
        <f t="shared" si="4441"/>
        <v>0</v>
      </c>
      <c r="M7755" s="56">
        <f t="shared" si="4442"/>
        <v>0</v>
      </c>
      <c r="N7755" s="38">
        <f t="shared" si="4443"/>
        <v>0</v>
      </c>
      <c r="O7755" s="38">
        <f t="shared" si="4444"/>
        <v>0</v>
      </c>
      <c r="P7755" s="38">
        <f t="shared" si="4445"/>
        <v>0</v>
      </c>
      <c r="Q7755" s="38" t="s">
        <v>2</v>
      </c>
      <c r="R7755" s="38" t="s">
        <v>2</v>
      </c>
      <c r="S7755" s="38">
        <f t="shared" si="4435"/>
        <v>0.59778753000000329</v>
      </c>
      <c r="T7755" s="39">
        <f t="shared" si="4446"/>
        <v>29.906822146252146</v>
      </c>
      <c r="U7755" s="56">
        <f t="shared" si="4458"/>
        <v>56226.421223427998</v>
      </c>
      <c r="V7755" s="38">
        <f t="shared" si="4468"/>
        <v>0</v>
      </c>
      <c r="W7755" s="38">
        <f t="shared" si="4469"/>
        <v>29.906822146251216</v>
      </c>
      <c r="X7755" s="38">
        <f t="shared" si="4447"/>
        <v>0</v>
      </c>
      <c r="Y7755" s="38">
        <f t="shared" si="4459"/>
        <v>0.59778752999998475</v>
      </c>
      <c r="Z7755" s="38">
        <f t="shared" si="4460"/>
        <v>0</v>
      </c>
      <c r="AA7755" s="39">
        <f t="shared" si="4461"/>
        <v>0</v>
      </c>
      <c r="AB7755" s="56">
        <f t="shared" si="4448"/>
        <v>35</v>
      </c>
      <c r="AC7755" s="38">
        <f t="shared" si="4470"/>
        <v>0</v>
      </c>
      <c r="AD7755" s="38">
        <f t="shared" si="4449"/>
        <v>5.7000000000000028</v>
      </c>
      <c r="AE7755" s="38">
        <f t="shared" si="4450"/>
        <v>5.1022124699999996</v>
      </c>
      <c r="AF7755" s="38">
        <f t="shared" si="4462"/>
        <v>0</v>
      </c>
      <c r="AG7755" s="38">
        <f t="shared" si="4463"/>
        <v>0.59778753000000506</v>
      </c>
      <c r="AH7755" s="38">
        <f t="shared" si="4464"/>
        <v>0.59778752999998475</v>
      </c>
      <c r="AI7755" s="38">
        <f t="shared" si="4451"/>
        <v>0</v>
      </c>
      <c r="AJ7755" s="38">
        <f t="shared" si="4452"/>
        <v>0</v>
      </c>
      <c r="AK7755" s="38">
        <f t="shared" si="4453"/>
        <v>56226.421223427998</v>
      </c>
      <c r="AL7755" s="38">
        <f t="shared" si="4465"/>
        <v>0</v>
      </c>
      <c r="AM7755" s="38" t="str">
        <f t="shared" si="4454"/>
        <v>N</v>
      </c>
      <c r="AN7755" s="38">
        <f t="shared" si="4466"/>
        <v>0</v>
      </c>
      <c r="AO7755" s="39">
        <f t="shared" si="4467"/>
        <v>0</v>
      </c>
      <c r="AP7755" s="32"/>
    </row>
    <row r="7756" spans="1:42" x14ac:dyDescent="0.2">
      <c r="A7756" s="51">
        <v>43059.041666666664</v>
      </c>
      <c r="B7756" s="52">
        <f t="shared" ref="B7756:B7778" si="4471">B7755+1</f>
        <v>1</v>
      </c>
      <c r="C7756" s="52">
        <v>38.299999999999997</v>
      </c>
      <c r="D7756" s="38">
        <f t="shared" si="4438"/>
        <v>38.299999999999997</v>
      </c>
      <c r="E7756" s="38">
        <f t="shared" si="4439"/>
        <v>35</v>
      </c>
      <c r="F7756" s="38">
        <v>7.2899399999999996</v>
      </c>
      <c r="G7756" s="38">
        <v>-1.5167529999999999E-2</v>
      </c>
      <c r="H7756" s="38">
        <f t="shared" si="4440"/>
        <v>7.2747724699999994</v>
      </c>
      <c r="I7756" s="38">
        <f t="shared" si="4455"/>
        <v>3.2999999999999972</v>
      </c>
      <c r="J7756" s="38">
        <f t="shared" si="4456"/>
        <v>0</v>
      </c>
      <c r="K7756" s="38">
        <f t="shared" si="4457"/>
        <v>3.9747724700000022</v>
      </c>
      <c r="L7756" s="39">
        <f t="shared" si="4441"/>
        <v>3.9747724700000022</v>
      </c>
      <c r="M7756" s="56">
        <f t="shared" si="4442"/>
        <v>66.845859925426325</v>
      </c>
      <c r="N7756" s="38">
        <f t="shared" si="4443"/>
        <v>1.1510972188880302</v>
      </c>
      <c r="O7756" s="38">
        <f t="shared" si="4444"/>
        <v>0.26945541469570378</v>
      </c>
      <c r="P7756" s="38">
        <f t="shared" si="4445"/>
        <v>3.7053170553042984</v>
      </c>
      <c r="Q7756" s="38" t="s">
        <v>2</v>
      </c>
      <c r="R7756" s="38" t="s">
        <v>2</v>
      </c>
      <c r="S7756" s="38">
        <f t="shared" si="4435"/>
        <v>0</v>
      </c>
      <c r="T7756" s="39">
        <f t="shared" si="4446"/>
        <v>0</v>
      </c>
      <c r="U7756" s="56">
        <f t="shared" si="4458"/>
        <v>56293.267083353421</v>
      </c>
      <c r="V7756" s="38">
        <f t="shared" si="4468"/>
        <v>66.845859925422701</v>
      </c>
      <c r="W7756" s="38">
        <f t="shared" si="4469"/>
        <v>0</v>
      </c>
      <c r="X7756" s="38">
        <f t="shared" si="4447"/>
        <v>3.9747724699997864</v>
      </c>
      <c r="Y7756" s="38">
        <f t="shared" si="4459"/>
        <v>0</v>
      </c>
      <c r="Z7756" s="38">
        <f t="shared" si="4460"/>
        <v>2.1582735598713043E-13</v>
      </c>
      <c r="AA7756" s="39">
        <f t="shared" si="4461"/>
        <v>-2.1582735598713043E-13</v>
      </c>
      <c r="AB7756" s="56">
        <f t="shared" si="4448"/>
        <v>34.999999999999787</v>
      </c>
      <c r="AC7756" s="38">
        <f t="shared" si="4470"/>
        <v>-2.1316282072803006E-13</v>
      </c>
      <c r="AD7756" s="38">
        <f t="shared" si="4449"/>
        <v>3.3000000000002103</v>
      </c>
      <c r="AE7756" s="38">
        <f t="shared" si="4450"/>
        <v>3.3000000000002103</v>
      </c>
      <c r="AF7756" s="38">
        <f t="shared" si="4462"/>
        <v>3.9747724699997891</v>
      </c>
      <c r="AG7756" s="38">
        <f t="shared" si="4463"/>
        <v>0</v>
      </c>
      <c r="AH7756" s="38">
        <f t="shared" si="4464"/>
        <v>0</v>
      </c>
      <c r="AI7756" s="38">
        <f t="shared" si="4451"/>
        <v>3.9747724699997864</v>
      </c>
      <c r="AJ7756" s="38">
        <f t="shared" si="4452"/>
        <v>66.845859925422701</v>
      </c>
      <c r="AK7756" s="38">
        <f t="shared" si="4453"/>
        <v>56293.267083353421</v>
      </c>
      <c r="AL7756" s="38">
        <f t="shared" si="4465"/>
        <v>0</v>
      </c>
      <c r="AM7756" s="38" t="str">
        <f t="shared" si="4454"/>
        <v>N</v>
      </c>
      <c r="AN7756" s="38">
        <f t="shared" si="4466"/>
        <v>0</v>
      </c>
      <c r="AO7756" s="39">
        <f t="shared" si="4467"/>
        <v>0</v>
      </c>
      <c r="AP7756" s="32"/>
    </row>
    <row r="7757" spans="1:42" x14ac:dyDescent="0.2">
      <c r="A7757" s="51">
        <v>43059.083333333336</v>
      </c>
      <c r="B7757" s="52">
        <f t="shared" si="4471"/>
        <v>2</v>
      </c>
      <c r="C7757" s="52">
        <v>36.4</v>
      </c>
      <c r="D7757" s="38">
        <f t="shared" si="4438"/>
        <v>36.4</v>
      </c>
      <c r="E7757" s="38">
        <f t="shared" si="4439"/>
        <v>35</v>
      </c>
      <c r="F7757" s="38">
        <v>6.4437100000000003</v>
      </c>
      <c r="G7757" s="38">
        <v>-1.5167529999999999E-2</v>
      </c>
      <c r="H7757" s="38">
        <f t="shared" si="4440"/>
        <v>6.42854247</v>
      </c>
      <c r="I7757" s="38">
        <f t="shared" si="4455"/>
        <v>1.3999999999999986</v>
      </c>
      <c r="J7757" s="38">
        <f t="shared" si="4456"/>
        <v>0</v>
      </c>
      <c r="K7757" s="38">
        <f t="shared" si="4457"/>
        <v>5.0285424700000014</v>
      </c>
      <c r="L7757" s="39">
        <f t="shared" si="4441"/>
        <v>5.0285424700000014</v>
      </c>
      <c r="M7757" s="56">
        <f t="shared" si="4442"/>
        <v>84.567669751088218</v>
      </c>
      <c r="N7757" s="38">
        <f t="shared" si="4443"/>
        <v>1.4562698358120971</v>
      </c>
      <c r="O7757" s="38">
        <f t="shared" si="4444"/>
        <v>0.34089196470881467</v>
      </c>
      <c r="P7757" s="38">
        <f t="shared" si="4445"/>
        <v>4.6876505052911863</v>
      </c>
      <c r="Q7757" s="38" t="s">
        <v>2</v>
      </c>
      <c r="R7757" s="38" t="s">
        <v>2</v>
      </c>
      <c r="S7757" s="38">
        <f t="shared" si="4435"/>
        <v>0</v>
      </c>
      <c r="T7757" s="39">
        <f t="shared" si="4446"/>
        <v>0</v>
      </c>
      <c r="U7757" s="56">
        <f t="shared" si="4458"/>
        <v>56377.834753104507</v>
      </c>
      <c r="V7757" s="38">
        <f t="shared" si="4468"/>
        <v>84.567669751086214</v>
      </c>
      <c r="W7757" s="38">
        <f t="shared" si="4469"/>
        <v>0</v>
      </c>
      <c r="X7757" s="38">
        <f t="shared" si="4447"/>
        <v>5.0285424699998824</v>
      </c>
      <c r="Y7757" s="38">
        <f t="shared" si="4459"/>
        <v>0</v>
      </c>
      <c r="Z7757" s="38">
        <f t="shared" si="4460"/>
        <v>1.1901590823981678E-13</v>
      </c>
      <c r="AA7757" s="39">
        <f t="shared" si="4461"/>
        <v>-1.1901590823981678E-13</v>
      </c>
      <c r="AB7757" s="56">
        <f t="shared" si="4448"/>
        <v>34.999999999999879</v>
      </c>
      <c r="AC7757" s="38">
        <f t="shared" si="4470"/>
        <v>9.2370555648813024E-14</v>
      </c>
      <c r="AD7757" s="38">
        <f t="shared" si="4449"/>
        <v>1.4000000000001194</v>
      </c>
      <c r="AE7757" s="38">
        <f t="shared" si="4450"/>
        <v>1.4000000000001194</v>
      </c>
      <c r="AF7757" s="38">
        <f t="shared" si="4462"/>
        <v>5.0285424699998806</v>
      </c>
      <c r="AG7757" s="38">
        <f t="shared" si="4463"/>
        <v>0</v>
      </c>
      <c r="AH7757" s="38">
        <f t="shared" si="4464"/>
        <v>0</v>
      </c>
      <c r="AI7757" s="38">
        <f t="shared" si="4451"/>
        <v>5.0285424699998824</v>
      </c>
      <c r="AJ7757" s="38">
        <f t="shared" si="4452"/>
        <v>84.567669751086214</v>
      </c>
      <c r="AK7757" s="38">
        <f t="shared" si="4453"/>
        <v>56377.834753104507</v>
      </c>
      <c r="AL7757" s="38">
        <f t="shared" si="4465"/>
        <v>0</v>
      </c>
      <c r="AM7757" s="38" t="str">
        <f t="shared" si="4454"/>
        <v>N</v>
      </c>
      <c r="AN7757" s="38">
        <f t="shared" si="4466"/>
        <v>0</v>
      </c>
      <c r="AO7757" s="39">
        <f t="shared" si="4467"/>
        <v>0</v>
      </c>
      <c r="AP7757" s="32"/>
    </row>
    <row r="7758" spans="1:42" x14ac:dyDescent="0.2">
      <c r="A7758" s="51">
        <v>43059.125</v>
      </c>
      <c r="B7758" s="52">
        <f t="shared" si="4471"/>
        <v>3</v>
      </c>
      <c r="C7758" s="52">
        <v>35.700000000000003</v>
      </c>
      <c r="D7758" s="38">
        <f t="shared" si="4438"/>
        <v>35.700000000000003</v>
      </c>
      <c r="E7758" s="38">
        <f t="shared" si="4439"/>
        <v>35</v>
      </c>
      <c r="F7758" s="38">
        <v>6.3391599999999997</v>
      </c>
      <c r="G7758" s="38">
        <v>-1.5167529999999999E-2</v>
      </c>
      <c r="H7758" s="38">
        <f t="shared" si="4440"/>
        <v>6.3239924699999994</v>
      </c>
      <c r="I7758" s="38">
        <f t="shared" si="4455"/>
        <v>0.70000000000000284</v>
      </c>
      <c r="J7758" s="38">
        <f t="shared" si="4456"/>
        <v>0</v>
      </c>
      <c r="K7758" s="38">
        <f t="shared" si="4457"/>
        <v>5.6239924699999966</v>
      </c>
      <c r="L7758" s="39">
        <f t="shared" si="4441"/>
        <v>5.6239924699999966</v>
      </c>
      <c r="M7758" s="56">
        <f t="shared" si="4442"/>
        <v>94.581668688892762</v>
      </c>
      <c r="N7758" s="38">
        <f t="shared" si="4443"/>
        <v>1.6287126219489527</v>
      </c>
      <c r="O7758" s="38">
        <f t="shared" si="4444"/>
        <v>0.38125835747507913</v>
      </c>
      <c r="P7758" s="38">
        <f t="shared" si="4445"/>
        <v>5.2427341125249169</v>
      </c>
      <c r="Q7758" s="38" t="s">
        <v>2</v>
      </c>
      <c r="R7758" s="38" t="s">
        <v>2</v>
      </c>
      <c r="S7758" s="38">
        <f t="shared" ref="S7758:S7821" si="4472">IF(J7758=0,0,(IF(J7758&lt;$AQ$19,J7758,$AQ$19)))</f>
        <v>0</v>
      </c>
      <c r="T7758" s="39">
        <f t="shared" si="4446"/>
        <v>0</v>
      </c>
      <c r="U7758" s="56">
        <f t="shared" si="4458"/>
        <v>56472.416421793401</v>
      </c>
      <c r="V7758" s="38">
        <f t="shared" si="4468"/>
        <v>94.581668688893842</v>
      </c>
      <c r="W7758" s="38">
        <f t="shared" si="4469"/>
        <v>0</v>
      </c>
      <c r="X7758" s="38">
        <f t="shared" si="4447"/>
        <v>5.6239924700000605</v>
      </c>
      <c r="Y7758" s="38">
        <f t="shared" si="4459"/>
        <v>0</v>
      </c>
      <c r="Z7758" s="38">
        <f t="shared" si="4460"/>
        <v>-6.3948846218409017E-14</v>
      </c>
      <c r="AA7758" s="39">
        <f t="shared" si="4461"/>
        <v>6.3948846218409017E-14</v>
      </c>
      <c r="AB7758" s="56">
        <f t="shared" si="4448"/>
        <v>35.000000000000064</v>
      </c>
      <c r="AC7758" s="38">
        <f t="shared" si="4470"/>
        <v>1.8474111129762605E-13</v>
      </c>
      <c r="AD7758" s="38">
        <f t="shared" si="4449"/>
        <v>0.69999999999993889</v>
      </c>
      <c r="AE7758" s="38">
        <f t="shared" si="4450"/>
        <v>0.69999999999993889</v>
      </c>
      <c r="AF7758" s="38">
        <f t="shared" si="4462"/>
        <v>5.6239924700000605</v>
      </c>
      <c r="AG7758" s="38">
        <f t="shared" si="4463"/>
        <v>0</v>
      </c>
      <c r="AH7758" s="38">
        <f t="shared" si="4464"/>
        <v>0</v>
      </c>
      <c r="AI7758" s="38">
        <f t="shared" si="4451"/>
        <v>5.6239924700000605</v>
      </c>
      <c r="AJ7758" s="38">
        <f t="shared" si="4452"/>
        <v>94.581668688893842</v>
      </c>
      <c r="AK7758" s="38">
        <f t="shared" si="4453"/>
        <v>56472.416421793401</v>
      </c>
      <c r="AL7758" s="38">
        <f t="shared" si="4465"/>
        <v>0</v>
      </c>
      <c r="AM7758" s="38" t="str">
        <f t="shared" si="4454"/>
        <v>N</v>
      </c>
      <c r="AN7758" s="38">
        <f t="shared" si="4466"/>
        <v>0</v>
      </c>
      <c r="AO7758" s="39">
        <f t="shared" si="4467"/>
        <v>0</v>
      </c>
      <c r="AP7758" s="32"/>
    </row>
    <row r="7759" spans="1:42" x14ac:dyDescent="0.2">
      <c r="A7759" s="51">
        <v>43059.166666666664</v>
      </c>
      <c r="B7759" s="52">
        <f t="shared" si="4471"/>
        <v>4</v>
      </c>
      <c r="C7759" s="52">
        <v>35.1</v>
      </c>
      <c r="D7759" s="38">
        <f t="shared" si="4438"/>
        <v>35.1</v>
      </c>
      <c r="E7759" s="38">
        <f t="shared" si="4439"/>
        <v>35</v>
      </c>
      <c r="F7759" s="38">
        <v>5.7120800000000003</v>
      </c>
      <c r="G7759" s="38">
        <v>-1.5167529999999999E-2</v>
      </c>
      <c r="H7759" s="38">
        <f t="shared" si="4440"/>
        <v>5.69691247</v>
      </c>
      <c r="I7759" s="38">
        <f t="shared" si="4455"/>
        <v>0.10000000000000142</v>
      </c>
      <c r="J7759" s="38">
        <f t="shared" si="4456"/>
        <v>0</v>
      </c>
      <c r="K7759" s="38">
        <f t="shared" si="4457"/>
        <v>5.5969124699999986</v>
      </c>
      <c r="L7759" s="39">
        <f t="shared" si="4441"/>
        <v>5.5969124699999986</v>
      </c>
      <c r="M7759" s="56">
        <f t="shared" si="4442"/>
        <v>94.126249944689675</v>
      </c>
      <c r="N7759" s="38">
        <f t="shared" si="4443"/>
        <v>1.6208702327498836</v>
      </c>
      <c r="O7759" s="38">
        <f t="shared" si="4444"/>
        <v>0.37942256619770848</v>
      </c>
      <c r="P7759" s="38">
        <f t="shared" si="4445"/>
        <v>5.2174899038022895</v>
      </c>
      <c r="Q7759" s="38" t="s">
        <v>2</v>
      </c>
      <c r="R7759" s="38" t="s">
        <v>2</v>
      </c>
      <c r="S7759" s="38">
        <f t="shared" si="4472"/>
        <v>0</v>
      </c>
      <c r="T7759" s="39">
        <f t="shared" si="4446"/>
        <v>0</v>
      </c>
      <c r="U7759" s="56">
        <f t="shared" si="4458"/>
        <v>56566.542671738091</v>
      </c>
      <c r="V7759" s="38">
        <f t="shared" si="4468"/>
        <v>94.126249944689334</v>
      </c>
      <c r="W7759" s="38">
        <f t="shared" si="4469"/>
        <v>0</v>
      </c>
      <c r="X7759" s="38">
        <f t="shared" si="4447"/>
        <v>5.5969124699999782</v>
      </c>
      <c r="Y7759" s="38">
        <f t="shared" si="4459"/>
        <v>0</v>
      </c>
      <c r="Z7759" s="38">
        <f t="shared" si="4460"/>
        <v>2.042810365310288E-14</v>
      </c>
      <c r="AA7759" s="39">
        <f t="shared" si="4461"/>
        <v>-2.042810365310288E-14</v>
      </c>
      <c r="AB7759" s="56">
        <f t="shared" si="4448"/>
        <v>34.999999999999979</v>
      </c>
      <c r="AC7759" s="38">
        <f t="shared" si="4470"/>
        <v>-8.5265128291212022E-14</v>
      </c>
      <c r="AD7759" s="38">
        <f t="shared" si="4449"/>
        <v>0.10000000000002274</v>
      </c>
      <c r="AE7759" s="38">
        <f t="shared" si="4450"/>
        <v>0.10000000000002274</v>
      </c>
      <c r="AF7759" s="38">
        <f t="shared" si="4462"/>
        <v>5.5969124699999773</v>
      </c>
      <c r="AG7759" s="38">
        <f t="shared" si="4463"/>
        <v>0</v>
      </c>
      <c r="AH7759" s="38">
        <f t="shared" si="4464"/>
        <v>0</v>
      </c>
      <c r="AI7759" s="38">
        <f t="shared" si="4451"/>
        <v>5.5969124699999782</v>
      </c>
      <c r="AJ7759" s="38">
        <f t="shared" si="4452"/>
        <v>94.126249944689334</v>
      </c>
      <c r="AK7759" s="38">
        <f t="shared" si="4453"/>
        <v>56566.542671738091</v>
      </c>
      <c r="AL7759" s="38">
        <f t="shared" si="4465"/>
        <v>0</v>
      </c>
      <c r="AM7759" s="38" t="str">
        <f t="shared" si="4454"/>
        <v>N</v>
      </c>
      <c r="AN7759" s="38">
        <f t="shared" si="4466"/>
        <v>0</v>
      </c>
      <c r="AO7759" s="39">
        <f t="shared" si="4467"/>
        <v>0</v>
      </c>
      <c r="AP7759" s="32"/>
    </row>
    <row r="7760" spans="1:42" x14ac:dyDescent="0.2">
      <c r="A7760" s="51">
        <v>43059.208333333336</v>
      </c>
      <c r="B7760" s="52">
        <f t="shared" si="4471"/>
        <v>5</v>
      </c>
      <c r="C7760" s="52">
        <v>34.4</v>
      </c>
      <c r="D7760" s="38">
        <f t="shared" si="4438"/>
        <v>34.4</v>
      </c>
      <c r="E7760" s="38">
        <f t="shared" si="4439"/>
        <v>34.4</v>
      </c>
      <c r="F7760" s="38">
        <v>4.8519500000000004</v>
      </c>
      <c r="G7760" s="38">
        <v>-1.5167529999999999E-2</v>
      </c>
      <c r="H7760" s="38">
        <f t="shared" si="4440"/>
        <v>4.8367824700000002</v>
      </c>
      <c r="I7760" s="38">
        <f t="shared" si="4455"/>
        <v>0</v>
      </c>
      <c r="J7760" s="38">
        <f t="shared" si="4456"/>
        <v>0</v>
      </c>
      <c r="K7760" s="38">
        <f t="shared" si="4457"/>
        <v>4.8367824700000002</v>
      </c>
      <c r="L7760" s="39">
        <f t="shared" si="4441"/>
        <v>4.8367824700000002</v>
      </c>
      <c r="M7760" s="56">
        <f t="shared" si="4442"/>
        <v>81.342739973082629</v>
      </c>
      <c r="N7760" s="38">
        <f t="shared" si="4443"/>
        <v>1.4007359896963798</v>
      </c>
      <c r="O7760" s="38">
        <f t="shared" si="4444"/>
        <v>0.32789228467378401</v>
      </c>
      <c r="P7760" s="38">
        <f t="shared" si="4445"/>
        <v>4.5088901853262158</v>
      </c>
      <c r="Q7760" s="38" t="s">
        <v>2</v>
      </c>
      <c r="R7760" s="38" t="s">
        <v>2</v>
      </c>
      <c r="S7760" s="38">
        <f t="shared" si="4472"/>
        <v>0</v>
      </c>
      <c r="T7760" s="39">
        <f t="shared" si="4446"/>
        <v>0</v>
      </c>
      <c r="U7760" s="56">
        <f t="shared" si="4458"/>
        <v>56647.88541171117</v>
      </c>
      <c r="V7760" s="38">
        <f t="shared" si="4468"/>
        <v>81.342739973079006</v>
      </c>
      <c r="W7760" s="38">
        <f t="shared" si="4469"/>
        <v>0</v>
      </c>
      <c r="X7760" s="38">
        <f t="shared" si="4447"/>
        <v>4.8367824699997843</v>
      </c>
      <c r="Y7760" s="38">
        <f t="shared" si="4459"/>
        <v>0</v>
      </c>
      <c r="Z7760" s="38">
        <f t="shared" si="4460"/>
        <v>2.1582735598713043E-13</v>
      </c>
      <c r="AA7760" s="39">
        <f t="shared" si="4461"/>
        <v>-2.1582735598713043E-13</v>
      </c>
      <c r="AB7760" s="56">
        <f t="shared" si="4448"/>
        <v>34.399999999999785</v>
      </c>
      <c r="AC7760" s="38">
        <f t="shared" si="4470"/>
        <v>-0.60000000000019327</v>
      </c>
      <c r="AD7760" s="38">
        <f t="shared" si="4449"/>
        <v>2.1316282072803006E-13</v>
      </c>
      <c r="AE7760" s="38">
        <f t="shared" si="4450"/>
        <v>2.1316282072803006E-13</v>
      </c>
      <c r="AF7760" s="38">
        <f t="shared" si="4462"/>
        <v>4.836782469999787</v>
      </c>
      <c r="AG7760" s="38">
        <f t="shared" si="4463"/>
        <v>0</v>
      </c>
      <c r="AH7760" s="38">
        <f t="shared" si="4464"/>
        <v>0</v>
      </c>
      <c r="AI7760" s="38">
        <f t="shared" si="4451"/>
        <v>4.8367824699997843</v>
      </c>
      <c r="AJ7760" s="38">
        <f t="shared" si="4452"/>
        <v>81.342739973079006</v>
      </c>
      <c r="AK7760" s="38">
        <f t="shared" si="4453"/>
        <v>56647.88541171117</v>
      </c>
      <c r="AL7760" s="38">
        <f t="shared" si="4465"/>
        <v>0</v>
      </c>
      <c r="AM7760" s="38" t="str">
        <f t="shared" si="4454"/>
        <v>N</v>
      </c>
      <c r="AN7760" s="38">
        <f t="shared" si="4466"/>
        <v>0</v>
      </c>
      <c r="AO7760" s="39">
        <f t="shared" si="4467"/>
        <v>0</v>
      </c>
      <c r="AP7760" s="32"/>
    </row>
    <row r="7761" spans="1:42" x14ac:dyDescent="0.2">
      <c r="A7761" s="51">
        <v>43059.25</v>
      </c>
      <c r="B7761" s="52">
        <f t="shared" si="4471"/>
        <v>6</v>
      </c>
      <c r="C7761" s="52">
        <v>34.4</v>
      </c>
      <c r="D7761" s="38">
        <f t="shared" si="4438"/>
        <v>34.4</v>
      </c>
      <c r="E7761" s="38">
        <f t="shared" si="4439"/>
        <v>34.4</v>
      </c>
      <c r="F7761" s="38">
        <v>5.7079500000000003</v>
      </c>
      <c r="G7761" s="38">
        <v>-1.5167529999999999E-2</v>
      </c>
      <c r="H7761" s="38">
        <f t="shared" si="4440"/>
        <v>5.69278247</v>
      </c>
      <c r="I7761" s="38">
        <f t="shared" si="4455"/>
        <v>0</v>
      </c>
      <c r="J7761" s="38">
        <f t="shared" si="4456"/>
        <v>0</v>
      </c>
      <c r="K7761" s="38">
        <f t="shared" si="4457"/>
        <v>5.69278247</v>
      </c>
      <c r="L7761" s="39">
        <f t="shared" si="4441"/>
        <v>5.69278247</v>
      </c>
      <c r="M7761" s="56">
        <f t="shared" si="4442"/>
        <v>95.738546658380741</v>
      </c>
      <c r="N7761" s="38">
        <f t="shared" si="4443"/>
        <v>1.6486342597999144</v>
      </c>
      <c r="O7761" s="38">
        <f t="shared" si="4444"/>
        <v>0.38592172830116284</v>
      </c>
      <c r="P7761" s="38">
        <f t="shared" si="4445"/>
        <v>5.3068607416988369</v>
      </c>
      <c r="Q7761" s="38" t="s">
        <v>2</v>
      </c>
      <c r="R7761" s="38" t="s">
        <v>2</v>
      </c>
      <c r="S7761" s="38">
        <f t="shared" si="4472"/>
        <v>0</v>
      </c>
      <c r="T7761" s="39">
        <f t="shared" si="4446"/>
        <v>0</v>
      </c>
      <c r="U7761" s="56">
        <f t="shared" si="4458"/>
        <v>56743.62395836955</v>
      </c>
      <c r="V7761" s="38">
        <f t="shared" si="4468"/>
        <v>95.738546658380073</v>
      </c>
      <c r="W7761" s="38">
        <f t="shared" si="4469"/>
        <v>0</v>
      </c>
      <c r="X7761" s="38">
        <f t="shared" si="4447"/>
        <v>5.6927824699999601</v>
      </c>
      <c r="Y7761" s="38">
        <f t="shared" si="4459"/>
        <v>0</v>
      </c>
      <c r="Z7761" s="38">
        <f t="shared" si="4460"/>
        <v>3.9968028886505635E-14</v>
      </c>
      <c r="AA7761" s="39">
        <f t="shared" si="4461"/>
        <v>-3.9968028886505635E-14</v>
      </c>
      <c r="AB7761" s="56">
        <f t="shared" si="4448"/>
        <v>34.399999999999956</v>
      </c>
      <c r="AC7761" s="38">
        <f t="shared" si="4470"/>
        <v>1.7053025658242404E-13</v>
      </c>
      <c r="AD7761" s="38">
        <f t="shared" si="4449"/>
        <v>0</v>
      </c>
      <c r="AE7761" s="38">
        <f t="shared" si="4450"/>
        <v>0</v>
      </c>
      <c r="AF7761" s="38">
        <f t="shared" si="4462"/>
        <v>5.69278247</v>
      </c>
      <c r="AG7761" s="38">
        <f t="shared" si="4463"/>
        <v>0</v>
      </c>
      <c r="AH7761" s="38">
        <f t="shared" si="4464"/>
        <v>0</v>
      </c>
      <c r="AI7761" s="38">
        <f t="shared" si="4451"/>
        <v>5.6927824699999601</v>
      </c>
      <c r="AJ7761" s="38">
        <f t="shared" si="4452"/>
        <v>95.738546658380073</v>
      </c>
      <c r="AK7761" s="38">
        <f t="shared" si="4453"/>
        <v>56743.62395836955</v>
      </c>
      <c r="AL7761" s="38">
        <f t="shared" si="4465"/>
        <v>3.9968028886505635E-14</v>
      </c>
      <c r="AM7761" s="38" t="str">
        <f t="shared" si="4454"/>
        <v>N</v>
      </c>
      <c r="AN7761" s="38">
        <f t="shared" si="4466"/>
        <v>0</v>
      </c>
      <c r="AO7761" s="39">
        <f t="shared" si="4467"/>
        <v>0</v>
      </c>
      <c r="AP7761" s="32"/>
    </row>
    <row r="7762" spans="1:42" x14ac:dyDescent="0.2">
      <c r="A7762" s="51">
        <v>43059.291666666664</v>
      </c>
      <c r="B7762" s="52">
        <f t="shared" si="4471"/>
        <v>7</v>
      </c>
      <c r="C7762" s="52">
        <v>36.6</v>
      </c>
      <c r="D7762" s="38">
        <f t="shared" si="4438"/>
        <v>36.6</v>
      </c>
      <c r="E7762" s="38">
        <f t="shared" si="4439"/>
        <v>35</v>
      </c>
      <c r="F7762" s="38">
        <v>8.1415799999999994</v>
      </c>
      <c r="G7762" s="38">
        <v>6.4504599999999988</v>
      </c>
      <c r="H7762" s="38">
        <f t="shared" si="4440"/>
        <v>14.592039999999997</v>
      </c>
      <c r="I7762" s="38">
        <f t="shared" si="4455"/>
        <v>1.6000000000000014</v>
      </c>
      <c r="J7762" s="38">
        <f t="shared" si="4456"/>
        <v>0</v>
      </c>
      <c r="K7762" s="38">
        <f t="shared" si="4457"/>
        <v>12.992039999999996</v>
      </c>
      <c r="L7762" s="39">
        <f t="shared" si="4441"/>
        <v>12.992039999999996</v>
      </c>
      <c r="M7762" s="56">
        <f t="shared" si="4442"/>
        <v>218.49403771922951</v>
      </c>
      <c r="N7762" s="38">
        <f t="shared" si="4443"/>
        <v>3.7625049545746774</v>
      </c>
      <c r="O7762" s="38">
        <f t="shared" si="4444"/>
        <v>0.88074865979515249</v>
      </c>
      <c r="P7762" s="38">
        <f t="shared" si="4445"/>
        <v>12.111291340204843</v>
      </c>
      <c r="Q7762" s="38" t="s">
        <v>2</v>
      </c>
      <c r="R7762" s="38" t="s">
        <v>2</v>
      </c>
      <c r="S7762" s="38">
        <f t="shared" si="4472"/>
        <v>0</v>
      </c>
      <c r="T7762" s="39">
        <f t="shared" si="4446"/>
        <v>0</v>
      </c>
      <c r="U7762" s="56">
        <f t="shared" si="4458"/>
        <v>56962.117996088782</v>
      </c>
      <c r="V7762" s="38">
        <f t="shared" si="4468"/>
        <v>218.49403771923244</v>
      </c>
      <c r="W7762" s="38">
        <f t="shared" si="4469"/>
        <v>0</v>
      </c>
      <c r="X7762" s="38">
        <f t="shared" si="4447"/>
        <v>12.99204000000017</v>
      </c>
      <c r="Y7762" s="38">
        <f t="shared" si="4459"/>
        <v>0</v>
      </c>
      <c r="Z7762" s="38">
        <f t="shared" si="4460"/>
        <v>-1.7408297026122455E-13</v>
      </c>
      <c r="AA7762" s="39">
        <f t="shared" si="4461"/>
        <v>1.7408297026122455E-13</v>
      </c>
      <c r="AB7762" s="56">
        <f t="shared" si="4448"/>
        <v>35.000000000000171</v>
      </c>
      <c r="AC7762" s="38">
        <f t="shared" si="4470"/>
        <v>0.60000000000021458</v>
      </c>
      <c r="AD7762" s="38">
        <f t="shared" si="4449"/>
        <v>1.5999999999998309</v>
      </c>
      <c r="AE7762" s="38">
        <f t="shared" si="4450"/>
        <v>1.5999999999998309</v>
      </c>
      <c r="AF7762" s="38">
        <f t="shared" si="4462"/>
        <v>12.992040000000166</v>
      </c>
      <c r="AG7762" s="38">
        <f t="shared" si="4463"/>
        <v>0</v>
      </c>
      <c r="AH7762" s="38">
        <f t="shared" si="4464"/>
        <v>0</v>
      </c>
      <c r="AI7762" s="38">
        <f t="shared" si="4451"/>
        <v>12.99204000000017</v>
      </c>
      <c r="AJ7762" s="38">
        <f t="shared" si="4452"/>
        <v>218.49403771923244</v>
      </c>
      <c r="AK7762" s="38">
        <f t="shared" si="4453"/>
        <v>56962.117996088782</v>
      </c>
      <c r="AL7762" s="38">
        <f t="shared" si="4465"/>
        <v>0</v>
      </c>
      <c r="AM7762" s="38" t="str">
        <f t="shared" si="4454"/>
        <v>Y</v>
      </c>
      <c r="AN7762" s="38">
        <f t="shared" si="4466"/>
        <v>0</v>
      </c>
      <c r="AO7762" s="39">
        <f t="shared" si="4467"/>
        <v>0</v>
      </c>
      <c r="AP7762" s="32"/>
    </row>
    <row r="7763" spans="1:42" x14ac:dyDescent="0.2">
      <c r="A7763" s="51">
        <v>43059.333333333336</v>
      </c>
      <c r="B7763" s="52">
        <f t="shared" si="4471"/>
        <v>8</v>
      </c>
      <c r="C7763" s="52">
        <v>38.200000000000003</v>
      </c>
      <c r="D7763" s="38">
        <f t="shared" si="4438"/>
        <v>38.200000000000003</v>
      </c>
      <c r="E7763" s="38">
        <f t="shared" si="4439"/>
        <v>35</v>
      </c>
      <c r="F7763" s="38">
        <v>8.0782799999999995</v>
      </c>
      <c r="G7763" s="38">
        <v>1.03068117</v>
      </c>
      <c r="H7763" s="38">
        <f t="shared" si="4440"/>
        <v>9.1089611699999988</v>
      </c>
      <c r="I7763" s="38">
        <f t="shared" si="4455"/>
        <v>3.2000000000000028</v>
      </c>
      <c r="J7763" s="38">
        <f t="shared" si="4456"/>
        <v>0</v>
      </c>
      <c r="K7763" s="38">
        <f t="shared" si="4457"/>
        <v>5.908961169999996</v>
      </c>
      <c r="L7763" s="39">
        <f t="shared" si="4441"/>
        <v>5.908961169999996</v>
      </c>
      <c r="M7763" s="56">
        <f t="shared" si="4442"/>
        <v>99.374138684874893</v>
      </c>
      <c r="N7763" s="38">
        <f t="shared" si="4443"/>
        <v>1.7112397805513511</v>
      </c>
      <c r="O7763" s="38">
        <f t="shared" si="4444"/>
        <v>0.40057678634449201</v>
      </c>
      <c r="P7763" s="38">
        <f t="shared" si="4445"/>
        <v>5.5083843836555033</v>
      </c>
      <c r="Q7763" s="38" t="s">
        <v>2</v>
      </c>
      <c r="R7763" s="38" t="s">
        <v>2</v>
      </c>
      <c r="S7763" s="38">
        <f t="shared" si="4472"/>
        <v>0</v>
      </c>
      <c r="T7763" s="39">
        <f t="shared" si="4446"/>
        <v>0</v>
      </c>
      <c r="U7763" s="56">
        <f t="shared" si="4458"/>
        <v>57061.49213477366</v>
      </c>
      <c r="V7763" s="38">
        <f t="shared" si="4468"/>
        <v>99.374138684877835</v>
      </c>
      <c r="W7763" s="38">
        <f t="shared" si="4469"/>
        <v>0</v>
      </c>
      <c r="X7763" s="38">
        <f t="shared" si="4447"/>
        <v>5.908961170000171</v>
      </c>
      <c r="Y7763" s="38">
        <f t="shared" si="4459"/>
        <v>0</v>
      </c>
      <c r="Z7763" s="38">
        <f t="shared" si="4460"/>
        <v>-1.7497114868092467E-13</v>
      </c>
      <c r="AA7763" s="39">
        <f t="shared" si="4461"/>
        <v>1.7497114868092467E-13</v>
      </c>
      <c r="AB7763" s="56">
        <f t="shared" si="4448"/>
        <v>35.000000000000178</v>
      </c>
      <c r="AC7763" s="38">
        <f t="shared" si="4470"/>
        <v>0</v>
      </c>
      <c r="AD7763" s="38">
        <f t="shared" si="4449"/>
        <v>3.1999999999998252</v>
      </c>
      <c r="AE7763" s="38">
        <f t="shared" si="4450"/>
        <v>3.1999999999998252</v>
      </c>
      <c r="AF7763" s="38">
        <f t="shared" si="4462"/>
        <v>5.9089611700001736</v>
      </c>
      <c r="AG7763" s="38">
        <f t="shared" si="4463"/>
        <v>0</v>
      </c>
      <c r="AH7763" s="38">
        <f t="shared" si="4464"/>
        <v>0</v>
      </c>
      <c r="AI7763" s="38">
        <f t="shared" si="4451"/>
        <v>5.908961170000171</v>
      </c>
      <c r="AJ7763" s="38">
        <f t="shared" si="4452"/>
        <v>99.374138684877835</v>
      </c>
      <c r="AK7763" s="38">
        <f t="shared" si="4453"/>
        <v>57061.49213477366</v>
      </c>
      <c r="AL7763" s="38">
        <f t="shared" si="4465"/>
        <v>0</v>
      </c>
      <c r="AM7763" s="38" t="str">
        <f t="shared" si="4454"/>
        <v>Y</v>
      </c>
      <c r="AN7763" s="38">
        <f t="shared" si="4466"/>
        <v>0</v>
      </c>
      <c r="AO7763" s="39">
        <f t="shared" si="4467"/>
        <v>0</v>
      </c>
      <c r="AP7763" s="32"/>
    </row>
    <row r="7764" spans="1:42" x14ac:dyDescent="0.2">
      <c r="A7764" s="51">
        <v>43059.375</v>
      </c>
      <c r="B7764" s="52">
        <f t="shared" si="4471"/>
        <v>9</v>
      </c>
      <c r="C7764" s="52">
        <v>40.200000000000003</v>
      </c>
      <c r="D7764" s="38">
        <f t="shared" si="4438"/>
        <v>40.200000000000003</v>
      </c>
      <c r="E7764" s="38">
        <f t="shared" si="4439"/>
        <v>35</v>
      </c>
      <c r="F7764" s="38">
        <v>6.2771999999999997</v>
      </c>
      <c r="G7764" s="38">
        <v>30.800620000000002</v>
      </c>
      <c r="H7764" s="38">
        <f t="shared" si="4440"/>
        <v>37.077820000000003</v>
      </c>
      <c r="I7764" s="38">
        <f t="shared" si="4455"/>
        <v>5.2000000000000028</v>
      </c>
      <c r="J7764" s="38">
        <f t="shared" si="4456"/>
        <v>0</v>
      </c>
      <c r="K7764" s="38">
        <f t="shared" si="4457"/>
        <v>31.87782</v>
      </c>
      <c r="L7764" s="39">
        <f t="shared" si="4441"/>
        <v>21.454425684355236</v>
      </c>
      <c r="M7764" s="56">
        <f t="shared" si="4442"/>
        <v>360.81047277578585</v>
      </c>
      <c r="N7764" s="38">
        <f t="shared" si="4443"/>
        <v>6.2132184733837654</v>
      </c>
      <c r="O7764" s="38">
        <f t="shared" si="4444"/>
        <v>1.4544256843552343</v>
      </c>
      <c r="P7764" s="38">
        <f t="shared" si="4445"/>
        <v>20</v>
      </c>
      <c r="Q7764" s="38" t="s">
        <v>2</v>
      </c>
      <c r="R7764" s="38" t="s">
        <v>2</v>
      </c>
      <c r="S7764" s="38">
        <f t="shared" si="4472"/>
        <v>0</v>
      </c>
      <c r="T7764" s="39">
        <f t="shared" si="4446"/>
        <v>0</v>
      </c>
      <c r="U7764" s="56">
        <f t="shared" si="4458"/>
        <v>57422.302607549449</v>
      </c>
      <c r="V7764" s="38">
        <f t="shared" si="4468"/>
        <v>360.81047277578909</v>
      </c>
      <c r="W7764" s="38">
        <f t="shared" si="4469"/>
        <v>0</v>
      </c>
      <c r="X7764" s="38">
        <f t="shared" si="4447"/>
        <v>21.454425684355428</v>
      </c>
      <c r="Y7764" s="38">
        <f t="shared" si="4459"/>
        <v>0</v>
      </c>
      <c r="Z7764" s="38">
        <f t="shared" si="4460"/>
        <v>10.423394315644572</v>
      </c>
      <c r="AA7764" s="39">
        <f t="shared" si="4461"/>
        <v>-10.423394315644572</v>
      </c>
      <c r="AB7764" s="56">
        <f t="shared" si="4448"/>
        <v>24.576605684355428</v>
      </c>
      <c r="AC7764" s="38">
        <f t="shared" si="4470"/>
        <v>-10.423394315644749</v>
      </c>
      <c r="AD7764" s="38">
        <f t="shared" si="4449"/>
        <v>15.623394315644575</v>
      </c>
      <c r="AE7764" s="38">
        <f t="shared" si="4450"/>
        <v>15.623394315644575</v>
      </c>
      <c r="AF7764" s="38">
        <f t="shared" si="4462"/>
        <v>21.454425684355428</v>
      </c>
      <c r="AG7764" s="38">
        <f t="shared" si="4463"/>
        <v>0</v>
      </c>
      <c r="AH7764" s="38">
        <f t="shared" si="4464"/>
        <v>0</v>
      </c>
      <c r="AI7764" s="38">
        <f t="shared" si="4451"/>
        <v>21.454425684355428</v>
      </c>
      <c r="AJ7764" s="38">
        <f t="shared" si="4452"/>
        <v>360.81047277578909</v>
      </c>
      <c r="AK7764" s="38">
        <f t="shared" si="4453"/>
        <v>57422.302607549449</v>
      </c>
      <c r="AL7764" s="38">
        <f t="shared" si="4465"/>
        <v>0</v>
      </c>
      <c r="AM7764" s="38" t="str">
        <f t="shared" si="4454"/>
        <v>Y</v>
      </c>
      <c r="AN7764" s="38">
        <f t="shared" si="4466"/>
        <v>0</v>
      </c>
      <c r="AO7764" s="39">
        <f t="shared" si="4467"/>
        <v>0</v>
      </c>
      <c r="AP7764" s="32"/>
    </row>
    <row r="7765" spans="1:42" x14ac:dyDescent="0.2">
      <c r="A7765" s="51">
        <v>43059.416666666664</v>
      </c>
      <c r="B7765" s="52">
        <f t="shared" si="4471"/>
        <v>10</v>
      </c>
      <c r="C7765" s="52">
        <v>40.5</v>
      </c>
      <c r="D7765" s="38">
        <f t="shared" si="4438"/>
        <v>40.5</v>
      </c>
      <c r="E7765" s="38">
        <f t="shared" si="4439"/>
        <v>35</v>
      </c>
      <c r="F7765" s="38">
        <v>7.1090600000000004</v>
      </c>
      <c r="G7765" s="38">
        <v>38.936750000000004</v>
      </c>
      <c r="H7765" s="38">
        <f t="shared" si="4440"/>
        <v>46.045810000000003</v>
      </c>
      <c r="I7765" s="38">
        <f t="shared" si="4455"/>
        <v>5.5</v>
      </c>
      <c r="J7765" s="38">
        <f t="shared" si="4456"/>
        <v>0</v>
      </c>
      <c r="K7765" s="38">
        <f t="shared" si="4457"/>
        <v>40.545810000000003</v>
      </c>
      <c r="L7765" s="39">
        <f t="shared" si="4441"/>
        <v>21.454425684355236</v>
      </c>
      <c r="M7765" s="56">
        <f t="shared" si="4442"/>
        <v>360.81047277578585</v>
      </c>
      <c r="N7765" s="38">
        <f t="shared" si="4443"/>
        <v>6.2132184733837654</v>
      </c>
      <c r="O7765" s="38">
        <f t="shared" si="4444"/>
        <v>1.4544256843552343</v>
      </c>
      <c r="P7765" s="38">
        <f t="shared" si="4445"/>
        <v>20</v>
      </c>
      <c r="Q7765" s="38" t="s">
        <v>2</v>
      </c>
      <c r="R7765" s="38" t="s">
        <v>2</v>
      </c>
      <c r="S7765" s="38">
        <f t="shared" si="4472"/>
        <v>0</v>
      </c>
      <c r="T7765" s="39">
        <f t="shared" si="4446"/>
        <v>0</v>
      </c>
      <c r="U7765" s="56">
        <f t="shared" si="4458"/>
        <v>57783.113080325238</v>
      </c>
      <c r="V7765" s="38">
        <f t="shared" si="4468"/>
        <v>360.81047277578909</v>
      </c>
      <c r="W7765" s="38">
        <f t="shared" si="4469"/>
        <v>0</v>
      </c>
      <c r="X7765" s="38">
        <f t="shared" si="4447"/>
        <v>21.454425684355428</v>
      </c>
      <c r="Y7765" s="38">
        <f t="shared" si="4459"/>
        <v>0</v>
      </c>
      <c r="Z7765" s="38">
        <f t="shared" si="4460"/>
        <v>19.091384315644575</v>
      </c>
      <c r="AA7765" s="39">
        <f t="shared" si="4461"/>
        <v>-19.091384315644575</v>
      </c>
      <c r="AB7765" s="56">
        <f t="shared" si="4448"/>
        <v>15.908615684355425</v>
      </c>
      <c r="AC7765" s="38">
        <f t="shared" si="4470"/>
        <v>-8.6679900000000032</v>
      </c>
      <c r="AD7765" s="38">
        <f t="shared" si="4449"/>
        <v>24.591384315644575</v>
      </c>
      <c r="AE7765" s="38">
        <f t="shared" si="4450"/>
        <v>24.591384315644575</v>
      </c>
      <c r="AF7765" s="38">
        <f t="shared" si="4462"/>
        <v>21.454425684355428</v>
      </c>
      <c r="AG7765" s="38">
        <f t="shared" si="4463"/>
        <v>0</v>
      </c>
      <c r="AH7765" s="38">
        <f t="shared" si="4464"/>
        <v>0</v>
      </c>
      <c r="AI7765" s="38">
        <f t="shared" si="4451"/>
        <v>21.454425684355428</v>
      </c>
      <c r="AJ7765" s="38">
        <f t="shared" si="4452"/>
        <v>360.81047277578909</v>
      </c>
      <c r="AK7765" s="38">
        <f t="shared" si="4453"/>
        <v>57783.113080325238</v>
      </c>
      <c r="AL7765" s="38">
        <f t="shared" si="4465"/>
        <v>0</v>
      </c>
      <c r="AM7765" s="38" t="str">
        <f t="shared" si="4454"/>
        <v>Y</v>
      </c>
      <c r="AN7765" s="38">
        <f t="shared" si="4466"/>
        <v>0</v>
      </c>
      <c r="AO7765" s="39">
        <f t="shared" si="4467"/>
        <v>0</v>
      </c>
      <c r="AP7765" s="32"/>
    </row>
    <row r="7766" spans="1:42" x14ac:dyDescent="0.2">
      <c r="A7766" s="51">
        <v>43059.458333333336</v>
      </c>
      <c r="B7766" s="52">
        <f t="shared" si="4471"/>
        <v>11</v>
      </c>
      <c r="C7766" s="52">
        <v>41.9</v>
      </c>
      <c r="D7766" s="38">
        <f t="shared" si="4438"/>
        <v>41.9</v>
      </c>
      <c r="E7766" s="38">
        <f t="shared" si="4439"/>
        <v>35</v>
      </c>
      <c r="F7766" s="38">
        <v>9.2009899999999991</v>
      </c>
      <c r="G7766" s="38">
        <v>42.822879999999998</v>
      </c>
      <c r="H7766" s="38">
        <f t="shared" si="4440"/>
        <v>52.023869999999995</v>
      </c>
      <c r="I7766" s="38">
        <f t="shared" si="4455"/>
        <v>6.8999999999999986</v>
      </c>
      <c r="J7766" s="38">
        <f t="shared" si="4456"/>
        <v>0</v>
      </c>
      <c r="K7766" s="38">
        <f t="shared" si="4457"/>
        <v>45.123869999999997</v>
      </c>
      <c r="L7766" s="39">
        <f t="shared" si="4441"/>
        <v>21.454425684355236</v>
      </c>
      <c r="M7766" s="56">
        <f t="shared" si="4442"/>
        <v>360.81047277578585</v>
      </c>
      <c r="N7766" s="38">
        <f t="shared" si="4443"/>
        <v>6.2132184733837654</v>
      </c>
      <c r="O7766" s="38">
        <f t="shared" si="4444"/>
        <v>1.4544256843552343</v>
      </c>
      <c r="P7766" s="38">
        <f t="shared" si="4445"/>
        <v>20</v>
      </c>
      <c r="Q7766" s="38" t="s">
        <v>2</v>
      </c>
      <c r="R7766" s="38" t="s">
        <v>2</v>
      </c>
      <c r="S7766" s="38">
        <f t="shared" si="4472"/>
        <v>0</v>
      </c>
      <c r="T7766" s="39">
        <f t="shared" si="4446"/>
        <v>0</v>
      </c>
      <c r="U7766" s="56">
        <f t="shared" si="4458"/>
        <v>58143.923553101027</v>
      </c>
      <c r="V7766" s="38">
        <f t="shared" si="4468"/>
        <v>360.81047277578909</v>
      </c>
      <c r="W7766" s="38">
        <f t="shared" si="4469"/>
        <v>0</v>
      </c>
      <c r="X7766" s="38">
        <f t="shared" si="4447"/>
        <v>21.454425684355428</v>
      </c>
      <c r="Y7766" s="38">
        <f t="shared" si="4459"/>
        <v>0</v>
      </c>
      <c r="Z7766" s="38">
        <f t="shared" si="4460"/>
        <v>23.669444315644569</v>
      </c>
      <c r="AA7766" s="39">
        <f t="shared" si="4461"/>
        <v>-23.669444315644569</v>
      </c>
      <c r="AB7766" s="56">
        <f t="shared" si="4448"/>
        <v>11.330555684355431</v>
      </c>
      <c r="AC7766" s="38">
        <f t="shared" si="4470"/>
        <v>-4.5780599999999936</v>
      </c>
      <c r="AD7766" s="38">
        <f t="shared" si="4449"/>
        <v>30.569444315644567</v>
      </c>
      <c r="AE7766" s="38">
        <f t="shared" si="4450"/>
        <v>30.569444315644567</v>
      </c>
      <c r="AF7766" s="38">
        <f t="shared" si="4462"/>
        <v>21.454425684355428</v>
      </c>
      <c r="AG7766" s="38">
        <f t="shared" si="4463"/>
        <v>0</v>
      </c>
      <c r="AH7766" s="38">
        <f t="shared" si="4464"/>
        <v>0</v>
      </c>
      <c r="AI7766" s="38">
        <f t="shared" si="4451"/>
        <v>21.454425684355428</v>
      </c>
      <c r="AJ7766" s="38">
        <f t="shared" si="4452"/>
        <v>360.81047277578909</v>
      </c>
      <c r="AK7766" s="38">
        <f t="shared" si="4453"/>
        <v>58143.923553101027</v>
      </c>
      <c r="AL7766" s="38">
        <f t="shared" si="4465"/>
        <v>0</v>
      </c>
      <c r="AM7766" s="38" t="str">
        <f t="shared" si="4454"/>
        <v>Y</v>
      </c>
      <c r="AN7766" s="38">
        <f t="shared" si="4466"/>
        <v>0</v>
      </c>
      <c r="AO7766" s="39">
        <f t="shared" si="4467"/>
        <v>0</v>
      </c>
      <c r="AP7766" s="32"/>
    </row>
    <row r="7767" spans="1:42" x14ac:dyDescent="0.2">
      <c r="A7767" s="51">
        <v>43059.5</v>
      </c>
      <c r="B7767" s="52">
        <f t="shared" si="4471"/>
        <v>12</v>
      </c>
      <c r="C7767" s="52">
        <v>43.1</v>
      </c>
      <c r="D7767" s="38">
        <f t="shared" si="4438"/>
        <v>43.1</v>
      </c>
      <c r="E7767" s="38">
        <f t="shared" si="4439"/>
        <v>35</v>
      </c>
      <c r="F7767" s="38">
        <v>9.6660599999999999</v>
      </c>
      <c r="G7767" s="38">
        <v>40.435490000000001</v>
      </c>
      <c r="H7767" s="38">
        <f t="shared" si="4440"/>
        <v>50.101550000000003</v>
      </c>
      <c r="I7767" s="38">
        <f t="shared" si="4455"/>
        <v>8.1000000000000014</v>
      </c>
      <c r="J7767" s="38">
        <f t="shared" si="4456"/>
        <v>0</v>
      </c>
      <c r="K7767" s="38">
        <f t="shared" si="4457"/>
        <v>42.001550000000002</v>
      </c>
      <c r="L7767" s="39">
        <f t="shared" si="4441"/>
        <v>21.454425684355236</v>
      </c>
      <c r="M7767" s="56">
        <f t="shared" si="4442"/>
        <v>360.81047277578585</v>
      </c>
      <c r="N7767" s="38">
        <f t="shared" si="4443"/>
        <v>6.2132184733837654</v>
      </c>
      <c r="O7767" s="38">
        <f t="shared" si="4444"/>
        <v>1.4544256843552343</v>
      </c>
      <c r="P7767" s="38">
        <f t="shared" si="4445"/>
        <v>20</v>
      </c>
      <c r="Q7767" s="38" t="s">
        <v>2</v>
      </c>
      <c r="R7767" s="38" t="s">
        <v>2</v>
      </c>
      <c r="S7767" s="38">
        <f t="shared" si="4472"/>
        <v>0</v>
      </c>
      <c r="T7767" s="39">
        <f t="shared" si="4446"/>
        <v>0</v>
      </c>
      <c r="U7767" s="56">
        <f t="shared" si="4458"/>
        <v>58504.734025876816</v>
      </c>
      <c r="V7767" s="38">
        <f t="shared" si="4468"/>
        <v>360.81047277578909</v>
      </c>
      <c r="W7767" s="38">
        <f t="shared" si="4469"/>
        <v>0</v>
      </c>
      <c r="X7767" s="38">
        <f t="shared" si="4447"/>
        <v>21.454425684355428</v>
      </c>
      <c r="Y7767" s="38">
        <f t="shared" si="4459"/>
        <v>0</v>
      </c>
      <c r="Z7767" s="38">
        <f t="shared" si="4460"/>
        <v>20.547124315644574</v>
      </c>
      <c r="AA7767" s="39">
        <f t="shared" si="4461"/>
        <v>-20.547124315644574</v>
      </c>
      <c r="AB7767" s="56">
        <f t="shared" si="4448"/>
        <v>14.452875684355426</v>
      </c>
      <c r="AC7767" s="38">
        <f t="shared" si="4470"/>
        <v>3.1223199999999949</v>
      </c>
      <c r="AD7767" s="38">
        <f t="shared" si="4449"/>
        <v>28.647124315644575</v>
      </c>
      <c r="AE7767" s="38">
        <f t="shared" si="4450"/>
        <v>28.647124315644575</v>
      </c>
      <c r="AF7767" s="38">
        <f t="shared" si="4462"/>
        <v>21.454425684355428</v>
      </c>
      <c r="AG7767" s="38">
        <f t="shared" si="4463"/>
        <v>0</v>
      </c>
      <c r="AH7767" s="38">
        <f t="shared" si="4464"/>
        <v>0</v>
      </c>
      <c r="AI7767" s="38">
        <f t="shared" si="4451"/>
        <v>21.454425684355428</v>
      </c>
      <c r="AJ7767" s="38">
        <f t="shared" si="4452"/>
        <v>360.81047277578909</v>
      </c>
      <c r="AK7767" s="38">
        <f t="shared" si="4453"/>
        <v>58504.734025876816</v>
      </c>
      <c r="AL7767" s="38">
        <f t="shared" si="4465"/>
        <v>0</v>
      </c>
      <c r="AM7767" s="38" t="str">
        <f t="shared" si="4454"/>
        <v>Y</v>
      </c>
      <c r="AN7767" s="38">
        <f t="shared" si="4466"/>
        <v>0</v>
      </c>
      <c r="AO7767" s="39">
        <f t="shared" si="4467"/>
        <v>0</v>
      </c>
      <c r="AP7767" s="32"/>
    </row>
    <row r="7768" spans="1:42" x14ac:dyDescent="0.2">
      <c r="A7768" s="51">
        <v>43059.541666666664</v>
      </c>
      <c r="B7768" s="52">
        <f t="shared" si="4471"/>
        <v>13</v>
      </c>
      <c r="C7768" s="52">
        <v>43.2</v>
      </c>
      <c r="D7768" s="38">
        <f t="shared" si="4438"/>
        <v>43.2</v>
      </c>
      <c r="E7768" s="38">
        <f t="shared" si="4439"/>
        <v>35</v>
      </c>
      <c r="F7768" s="38">
        <v>6.54129</v>
      </c>
      <c r="G7768" s="38">
        <v>5.9355099999999998</v>
      </c>
      <c r="H7768" s="38">
        <f t="shared" si="4440"/>
        <v>12.476800000000001</v>
      </c>
      <c r="I7768" s="38">
        <f t="shared" si="4455"/>
        <v>8.2000000000000028</v>
      </c>
      <c r="J7768" s="38">
        <f t="shared" si="4456"/>
        <v>0</v>
      </c>
      <c r="K7768" s="38">
        <f t="shared" si="4457"/>
        <v>4.2767999999999979</v>
      </c>
      <c r="L7768" s="39">
        <f t="shared" si="4441"/>
        <v>4.2767999999999979</v>
      </c>
      <c r="M7768" s="56">
        <f t="shared" si="4442"/>
        <v>71.925217326732422</v>
      </c>
      <c r="N7768" s="38">
        <f t="shared" si="4443"/>
        <v>1.2385646280126126</v>
      </c>
      <c r="O7768" s="38">
        <f t="shared" si="4444"/>
        <v>0.2899302856373524</v>
      </c>
      <c r="P7768" s="38">
        <f t="shared" si="4445"/>
        <v>3.9868697143626459</v>
      </c>
      <c r="Q7768" s="38" t="s">
        <v>2</v>
      </c>
      <c r="R7768" s="38" t="s">
        <v>2</v>
      </c>
      <c r="S7768" s="38">
        <f t="shared" si="4472"/>
        <v>0</v>
      </c>
      <c r="T7768" s="39">
        <f t="shared" si="4446"/>
        <v>0</v>
      </c>
      <c r="U7768" s="56">
        <f t="shared" si="4458"/>
        <v>58576.659243203547</v>
      </c>
      <c r="V7768" s="38">
        <f t="shared" si="4468"/>
        <v>71.92521732673049</v>
      </c>
      <c r="W7768" s="38">
        <f t="shared" si="4469"/>
        <v>0</v>
      </c>
      <c r="X7768" s="38">
        <f t="shared" si="4447"/>
        <v>4.2767999999998825</v>
      </c>
      <c r="Y7768" s="38">
        <f t="shared" si="4459"/>
        <v>0</v>
      </c>
      <c r="Z7768" s="38">
        <f t="shared" si="4460"/>
        <v>1.1546319456101628E-13</v>
      </c>
      <c r="AA7768" s="39">
        <f t="shared" si="4461"/>
        <v>-1.1546319456101628E-13</v>
      </c>
      <c r="AB7768" s="56">
        <f t="shared" si="4448"/>
        <v>34.999999999999886</v>
      </c>
      <c r="AC7768" s="38">
        <f t="shared" si="4470"/>
        <v>20.54712431564446</v>
      </c>
      <c r="AD7768" s="38">
        <f t="shared" si="4449"/>
        <v>8.2000000000001165</v>
      </c>
      <c r="AE7768" s="38">
        <f t="shared" si="4450"/>
        <v>8.2000000000001165</v>
      </c>
      <c r="AF7768" s="38">
        <f t="shared" si="4462"/>
        <v>4.2767999999998842</v>
      </c>
      <c r="AG7768" s="38">
        <f t="shared" si="4463"/>
        <v>0</v>
      </c>
      <c r="AH7768" s="38">
        <f t="shared" si="4464"/>
        <v>0</v>
      </c>
      <c r="AI7768" s="38">
        <f t="shared" si="4451"/>
        <v>4.2767999999998825</v>
      </c>
      <c r="AJ7768" s="38">
        <f t="shared" si="4452"/>
        <v>71.92521732673049</v>
      </c>
      <c r="AK7768" s="38">
        <f t="shared" si="4453"/>
        <v>58576.659243203547</v>
      </c>
      <c r="AL7768" s="38">
        <f t="shared" si="4465"/>
        <v>0</v>
      </c>
      <c r="AM7768" s="38" t="str">
        <f t="shared" si="4454"/>
        <v>Y</v>
      </c>
      <c r="AN7768" s="38">
        <f t="shared" si="4466"/>
        <v>0</v>
      </c>
      <c r="AO7768" s="39">
        <f t="shared" si="4467"/>
        <v>0</v>
      </c>
      <c r="AP7768" s="32"/>
    </row>
    <row r="7769" spans="1:42" x14ac:dyDescent="0.2">
      <c r="A7769" s="51">
        <v>43059.583333333336</v>
      </c>
      <c r="B7769" s="52">
        <f t="shared" si="4471"/>
        <v>14</v>
      </c>
      <c r="C7769" s="52">
        <v>43.4</v>
      </c>
      <c r="D7769" s="38">
        <f t="shared" si="4438"/>
        <v>43.4</v>
      </c>
      <c r="E7769" s="38">
        <f t="shared" si="4439"/>
        <v>35</v>
      </c>
      <c r="F7769" s="38">
        <v>4.8684200000000004</v>
      </c>
      <c r="G7769" s="38">
        <v>21.497485000000001</v>
      </c>
      <c r="H7769" s="38">
        <f t="shared" si="4440"/>
        <v>26.365905000000001</v>
      </c>
      <c r="I7769" s="38">
        <f t="shared" si="4455"/>
        <v>8.3999999999999986</v>
      </c>
      <c r="J7769" s="38">
        <f t="shared" si="4456"/>
        <v>0</v>
      </c>
      <c r="K7769" s="38">
        <f t="shared" si="4457"/>
        <v>17.965905000000003</v>
      </c>
      <c r="L7769" s="39">
        <f t="shared" si="4441"/>
        <v>17.965905000000003</v>
      </c>
      <c r="M7769" s="56">
        <f t="shared" si="4442"/>
        <v>302.14216741405477</v>
      </c>
      <c r="N7769" s="38">
        <f t="shared" si="4443"/>
        <v>5.2029401522715455</v>
      </c>
      <c r="O7769" s="38">
        <f t="shared" si="4444"/>
        <v>1.2179339619303078</v>
      </c>
      <c r="P7769" s="38">
        <f t="shared" si="4445"/>
        <v>16.747971038069696</v>
      </c>
      <c r="Q7769" s="38" t="s">
        <v>2</v>
      </c>
      <c r="R7769" s="38" t="s">
        <v>2</v>
      </c>
      <c r="S7769" s="38">
        <f t="shared" si="4472"/>
        <v>0</v>
      </c>
      <c r="T7769" s="39">
        <f t="shared" si="4446"/>
        <v>0</v>
      </c>
      <c r="U7769" s="56">
        <f t="shared" si="4458"/>
        <v>58878.801410617605</v>
      </c>
      <c r="V7769" s="38">
        <f t="shared" si="4468"/>
        <v>302.14216741405835</v>
      </c>
      <c r="W7769" s="38">
        <f t="shared" si="4469"/>
        <v>0</v>
      </c>
      <c r="X7769" s="38">
        <f t="shared" si="4447"/>
        <v>17.965905000000216</v>
      </c>
      <c r="Y7769" s="38">
        <f t="shared" si="4459"/>
        <v>0</v>
      </c>
      <c r="Z7769" s="38">
        <f t="shared" si="4460"/>
        <v>-2.1316282072803006E-13</v>
      </c>
      <c r="AA7769" s="39">
        <f t="shared" si="4461"/>
        <v>2.1316282072803006E-13</v>
      </c>
      <c r="AB7769" s="56">
        <f t="shared" si="4448"/>
        <v>35.000000000000213</v>
      </c>
      <c r="AC7769" s="38">
        <f t="shared" si="4470"/>
        <v>3.2684965844964609E-13</v>
      </c>
      <c r="AD7769" s="38">
        <f t="shared" si="4449"/>
        <v>8.3999999999997854</v>
      </c>
      <c r="AE7769" s="38">
        <f t="shared" si="4450"/>
        <v>8.3999999999997854</v>
      </c>
      <c r="AF7769" s="38">
        <f t="shared" si="4462"/>
        <v>17.965905000000216</v>
      </c>
      <c r="AG7769" s="38">
        <f t="shared" si="4463"/>
        <v>0</v>
      </c>
      <c r="AH7769" s="38">
        <f t="shared" si="4464"/>
        <v>0</v>
      </c>
      <c r="AI7769" s="38">
        <f t="shared" si="4451"/>
        <v>17.965905000000216</v>
      </c>
      <c r="AJ7769" s="38">
        <f t="shared" si="4452"/>
        <v>302.14216741405835</v>
      </c>
      <c r="AK7769" s="38">
        <f t="shared" si="4453"/>
        <v>58878.801410617605</v>
      </c>
      <c r="AL7769" s="38">
        <f t="shared" si="4465"/>
        <v>0</v>
      </c>
      <c r="AM7769" s="38" t="str">
        <f t="shared" si="4454"/>
        <v>Y</v>
      </c>
      <c r="AN7769" s="38">
        <f t="shared" si="4466"/>
        <v>0</v>
      </c>
      <c r="AO7769" s="39">
        <f t="shared" si="4467"/>
        <v>0</v>
      </c>
      <c r="AP7769" s="32"/>
    </row>
    <row r="7770" spans="1:42" x14ac:dyDescent="0.2">
      <c r="A7770" s="51">
        <v>43059.625</v>
      </c>
      <c r="B7770" s="52">
        <f t="shared" si="4471"/>
        <v>15</v>
      </c>
      <c r="C7770" s="52">
        <v>43.5</v>
      </c>
      <c r="D7770" s="38">
        <f t="shared" si="4438"/>
        <v>43.5</v>
      </c>
      <c r="E7770" s="38">
        <f t="shared" si="4439"/>
        <v>35</v>
      </c>
      <c r="F7770" s="38">
        <v>3.7413099999999999</v>
      </c>
      <c r="G7770" s="38">
        <v>16.562330000000003</v>
      </c>
      <c r="H7770" s="38">
        <f t="shared" si="4440"/>
        <v>20.303640000000001</v>
      </c>
      <c r="I7770" s="38">
        <f t="shared" si="4455"/>
        <v>8.5</v>
      </c>
      <c r="J7770" s="38">
        <f t="shared" si="4456"/>
        <v>0</v>
      </c>
      <c r="K7770" s="38">
        <f t="shared" si="4457"/>
        <v>11.803640000000001</v>
      </c>
      <c r="L7770" s="39">
        <f t="shared" si="4441"/>
        <v>11.803640000000001</v>
      </c>
      <c r="M7770" s="56">
        <f t="shared" si="4442"/>
        <v>198.50808367155639</v>
      </c>
      <c r="N7770" s="38">
        <f t="shared" si="4443"/>
        <v>3.4183433842580437</v>
      </c>
      <c r="O7770" s="38">
        <f t="shared" si="4444"/>
        <v>0.80018535277789005</v>
      </c>
      <c r="P7770" s="38">
        <f t="shared" si="4445"/>
        <v>11.003454647222112</v>
      </c>
      <c r="Q7770" s="38" t="s">
        <v>2</v>
      </c>
      <c r="R7770" s="38" t="s">
        <v>2</v>
      </c>
      <c r="S7770" s="38">
        <f t="shared" si="4472"/>
        <v>0</v>
      </c>
      <c r="T7770" s="39">
        <f t="shared" si="4446"/>
        <v>0</v>
      </c>
      <c r="U7770" s="56">
        <f t="shared" si="4458"/>
        <v>59077.309494289162</v>
      </c>
      <c r="V7770" s="38">
        <f t="shared" si="4468"/>
        <v>198.50808367155696</v>
      </c>
      <c r="W7770" s="38">
        <f t="shared" si="4469"/>
        <v>0</v>
      </c>
      <c r="X7770" s="38">
        <f t="shared" si="4447"/>
        <v>11.803640000000035</v>
      </c>
      <c r="Y7770" s="38">
        <f t="shared" si="4459"/>
        <v>0</v>
      </c>
      <c r="Z7770" s="38">
        <f t="shared" si="4460"/>
        <v>-3.3750779948604759E-14</v>
      </c>
      <c r="AA7770" s="39">
        <f t="shared" si="4461"/>
        <v>3.3750779948604759E-14</v>
      </c>
      <c r="AB7770" s="56">
        <f t="shared" si="4448"/>
        <v>35.000000000000036</v>
      </c>
      <c r="AC7770" s="38">
        <f t="shared" si="4470"/>
        <v>-1.7763568394002505E-13</v>
      </c>
      <c r="AD7770" s="38">
        <f t="shared" si="4449"/>
        <v>8.4999999999999645</v>
      </c>
      <c r="AE7770" s="38">
        <f t="shared" si="4450"/>
        <v>8.4999999999999645</v>
      </c>
      <c r="AF7770" s="38">
        <f t="shared" si="4462"/>
        <v>11.803640000000037</v>
      </c>
      <c r="AG7770" s="38">
        <f t="shared" si="4463"/>
        <v>0</v>
      </c>
      <c r="AH7770" s="38">
        <f t="shared" si="4464"/>
        <v>0</v>
      </c>
      <c r="AI7770" s="38">
        <f t="shared" si="4451"/>
        <v>11.803640000000035</v>
      </c>
      <c r="AJ7770" s="38">
        <f t="shared" si="4452"/>
        <v>198.50808367155696</v>
      </c>
      <c r="AK7770" s="38">
        <f t="shared" si="4453"/>
        <v>59077.309494289162</v>
      </c>
      <c r="AL7770" s="38">
        <f t="shared" si="4465"/>
        <v>0</v>
      </c>
      <c r="AM7770" s="38" t="str">
        <f t="shared" si="4454"/>
        <v>Y</v>
      </c>
      <c r="AN7770" s="38">
        <f t="shared" si="4466"/>
        <v>0</v>
      </c>
      <c r="AO7770" s="39">
        <f t="shared" si="4467"/>
        <v>0</v>
      </c>
      <c r="AP7770" s="32"/>
    </row>
    <row r="7771" spans="1:42" x14ac:dyDescent="0.2">
      <c r="A7771" s="51">
        <v>43059.666666666664</v>
      </c>
      <c r="B7771" s="52">
        <f t="shared" si="4471"/>
        <v>16</v>
      </c>
      <c r="C7771" s="52">
        <v>43.1</v>
      </c>
      <c r="D7771" s="38">
        <f t="shared" si="4438"/>
        <v>43.1</v>
      </c>
      <c r="E7771" s="38">
        <f t="shared" si="4439"/>
        <v>35</v>
      </c>
      <c r="F7771" s="38">
        <v>2.3789199999999999</v>
      </c>
      <c r="G7771" s="38">
        <v>12.84873</v>
      </c>
      <c r="H7771" s="38">
        <f t="shared" si="4440"/>
        <v>15.227650000000001</v>
      </c>
      <c r="I7771" s="38">
        <f t="shared" si="4455"/>
        <v>8.1000000000000014</v>
      </c>
      <c r="J7771" s="38">
        <f t="shared" si="4456"/>
        <v>0</v>
      </c>
      <c r="K7771" s="38">
        <f t="shared" si="4457"/>
        <v>7.1276499999999992</v>
      </c>
      <c r="L7771" s="39">
        <f t="shared" si="4441"/>
        <v>7.1276499999999992</v>
      </c>
      <c r="M7771" s="56">
        <f t="shared" si="4442"/>
        <v>119.86947607530969</v>
      </c>
      <c r="N7771" s="38">
        <f t="shared" si="4443"/>
        <v>2.0641730197470305</v>
      </c>
      <c r="O7771" s="38">
        <f t="shared" si="4444"/>
        <v>0.48319341573678343</v>
      </c>
      <c r="P7771" s="38">
        <f t="shared" si="4445"/>
        <v>6.6444565842632155</v>
      </c>
      <c r="Q7771" s="38" t="s">
        <v>2</v>
      </c>
      <c r="R7771" s="38" t="s">
        <v>2</v>
      </c>
      <c r="S7771" s="38">
        <f t="shared" si="4472"/>
        <v>0</v>
      </c>
      <c r="T7771" s="39">
        <f t="shared" si="4446"/>
        <v>0</v>
      </c>
      <c r="U7771" s="56">
        <f t="shared" si="4458"/>
        <v>59197.178970364475</v>
      </c>
      <c r="V7771" s="38">
        <f t="shared" si="4468"/>
        <v>119.86947607531329</v>
      </c>
      <c r="W7771" s="38">
        <f t="shared" si="4469"/>
        <v>0</v>
      </c>
      <c r="X7771" s="38">
        <f t="shared" si="4447"/>
        <v>7.1276500000002123</v>
      </c>
      <c r="Y7771" s="38">
        <f t="shared" si="4459"/>
        <v>0</v>
      </c>
      <c r="Z7771" s="38">
        <f t="shared" si="4460"/>
        <v>-2.1316282072803006E-13</v>
      </c>
      <c r="AA7771" s="39">
        <f t="shared" si="4461"/>
        <v>2.1316282072803006E-13</v>
      </c>
      <c r="AB7771" s="56">
        <f t="shared" si="4448"/>
        <v>35.000000000000213</v>
      </c>
      <c r="AC7771" s="38">
        <f t="shared" si="4470"/>
        <v>1.7763568394002505E-13</v>
      </c>
      <c r="AD7771" s="38">
        <f t="shared" si="4449"/>
        <v>8.0999999999997883</v>
      </c>
      <c r="AE7771" s="38">
        <f t="shared" si="4450"/>
        <v>8.0999999999997883</v>
      </c>
      <c r="AF7771" s="38">
        <f t="shared" si="4462"/>
        <v>7.1276500000002123</v>
      </c>
      <c r="AG7771" s="38">
        <f t="shared" si="4463"/>
        <v>0</v>
      </c>
      <c r="AH7771" s="38">
        <f t="shared" si="4464"/>
        <v>0</v>
      </c>
      <c r="AI7771" s="38">
        <f t="shared" si="4451"/>
        <v>7.1276500000002123</v>
      </c>
      <c r="AJ7771" s="38">
        <f t="shared" si="4452"/>
        <v>119.86947607531329</v>
      </c>
      <c r="AK7771" s="38">
        <f t="shared" si="4453"/>
        <v>59197.178970364475</v>
      </c>
      <c r="AL7771" s="38">
        <f t="shared" si="4465"/>
        <v>0</v>
      </c>
      <c r="AM7771" s="38" t="str">
        <f t="shared" si="4454"/>
        <v>N</v>
      </c>
      <c r="AN7771" s="38">
        <f t="shared" si="4466"/>
        <v>0</v>
      </c>
      <c r="AO7771" s="39">
        <f t="shared" si="4467"/>
        <v>0</v>
      </c>
      <c r="AP7771" s="32"/>
    </row>
    <row r="7772" spans="1:42" x14ac:dyDescent="0.2">
      <c r="A7772" s="51">
        <v>43059.708333333336</v>
      </c>
      <c r="B7772" s="52">
        <f t="shared" si="4471"/>
        <v>17</v>
      </c>
      <c r="C7772" s="52">
        <v>43.2</v>
      </c>
      <c r="D7772" s="38">
        <f t="shared" si="4438"/>
        <v>43.2</v>
      </c>
      <c r="E7772" s="38">
        <f t="shared" si="4439"/>
        <v>35</v>
      </c>
      <c r="F7772" s="38">
        <v>2.6042000000000001</v>
      </c>
      <c r="G7772" s="38">
        <v>0.37620817000000001</v>
      </c>
      <c r="H7772" s="38">
        <f t="shared" si="4440"/>
        <v>2.98040817</v>
      </c>
      <c r="I7772" s="38">
        <f t="shared" si="4455"/>
        <v>8.2000000000000028</v>
      </c>
      <c r="J7772" s="38">
        <f t="shared" si="4456"/>
        <v>5.2195918300000024</v>
      </c>
      <c r="K7772" s="38">
        <f t="shared" si="4457"/>
        <v>0</v>
      </c>
      <c r="L7772" s="39">
        <f t="shared" si="4441"/>
        <v>0</v>
      </c>
      <c r="M7772" s="56">
        <f t="shared" si="4442"/>
        <v>0</v>
      </c>
      <c r="N7772" s="38">
        <f t="shared" si="4443"/>
        <v>0</v>
      </c>
      <c r="O7772" s="38">
        <f t="shared" si="4444"/>
        <v>0</v>
      </c>
      <c r="P7772" s="38">
        <f t="shared" si="4445"/>
        <v>0</v>
      </c>
      <c r="Q7772" s="38" t="s">
        <v>2</v>
      </c>
      <c r="R7772" s="38" t="s">
        <v>2</v>
      </c>
      <c r="S7772" s="38">
        <f t="shared" si="4472"/>
        <v>5.2195918300000024</v>
      </c>
      <c r="T7772" s="39">
        <f t="shared" si="4446"/>
        <v>261.13191845243074</v>
      </c>
      <c r="U7772" s="56">
        <f t="shared" si="4458"/>
        <v>58936.047051912043</v>
      </c>
      <c r="V7772" s="38">
        <f t="shared" si="4468"/>
        <v>0</v>
      </c>
      <c r="W7772" s="38">
        <f t="shared" si="4469"/>
        <v>261.13191845243273</v>
      </c>
      <c r="X7772" s="38">
        <f t="shared" si="4447"/>
        <v>0</v>
      </c>
      <c r="Y7772" s="38">
        <f t="shared" si="4459"/>
        <v>5.2195918300000432</v>
      </c>
      <c r="Z7772" s="38">
        <f t="shared" si="4460"/>
        <v>0</v>
      </c>
      <c r="AA7772" s="39">
        <f t="shared" si="4461"/>
        <v>0</v>
      </c>
      <c r="AB7772" s="56">
        <f t="shared" si="4448"/>
        <v>35</v>
      </c>
      <c r="AC7772" s="38">
        <f t="shared" si="4470"/>
        <v>-2.1316282072803006E-13</v>
      </c>
      <c r="AD7772" s="38">
        <f t="shared" si="4449"/>
        <v>8.2000000000000028</v>
      </c>
      <c r="AE7772" s="38">
        <f t="shared" si="4450"/>
        <v>2.98040817</v>
      </c>
      <c r="AF7772" s="38">
        <f t="shared" si="4462"/>
        <v>0</v>
      </c>
      <c r="AG7772" s="38">
        <f t="shared" si="4463"/>
        <v>5.2195918300000059</v>
      </c>
      <c r="AH7772" s="38">
        <f t="shared" si="4464"/>
        <v>5.2195918300000432</v>
      </c>
      <c r="AI7772" s="38">
        <f t="shared" si="4451"/>
        <v>0</v>
      </c>
      <c r="AJ7772" s="38">
        <f t="shared" si="4452"/>
        <v>0</v>
      </c>
      <c r="AK7772" s="38">
        <f t="shared" si="4453"/>
        <v>58936.047051912043</v>
      </c>
      <c r="AL7772" s="38">
        <f t="shared" si="4465"/>
        <v>0</v>
      </c>
      <c r="AM7772" s="38" t="str">
        <f t="shared" si="4454"/>
        <v>N</v>
      </c>
      <c r="AN7772" s="38">
        <f t="shared" si="4466"/>
        <v>0</v>
      </c>
      <c r="AO7772" s="39">
        <f t="shared" si="4467"/>
        <v>0</v>
      </c>
      <c r="AP7772" s="32"/>
    </row>
    <row r="7773" spans="1:42" x14ac:dyDescent="0.2">
      <c r="A7773" s="51">
        <v>43059.75</v>
      </c>
      <c r="B7773" s="52">
        <f t="shared" si="4471"/>
        <v>18</v>
      </c>
      <c r="C7773" s="52">
        <v>43</v>
      </c>
      <c r="D7773" s="38">
        <f t="shared" si="4438"/>
        <v>43</v>
      </c>
      <c r="E7773" s="38">
        <f t="shared" si="4439"/>
        <v>35</v>
      </c>
      <c r="F7773" s="38">
        <v>2.3041800000000001</v>
      </c>
      <c r="G7773" s="38">
        <v>-1.5167529999999999E-2</v>
      </c>
      <c r="H7773" s="38">
        <f t="shared" si="4440"/>
        <v>2.2890124700000003</v>
      </c>
      <c r="I7773" s="38">
        <f t="shared" si="4455"/>
        <v>8</v>
      </c>
      <c r="J7773" s="38">
        <f t="shared" si="4456"/>
        <v>5.7109875299999997</v>
      </c>
      <c r="K7773" s="38">
        <f t="shared" si="4457"/>
        <v>0</v>
      </c>
      <c r="L7773" s="39">
        <f t="shared" si="4441"/>
        <v>0</v>
      </c>
      <c r="M7773" s="56">
        <f t="shared" si="4442"/>
        <v>0</v>
      </c>
      <c r="N7773" s="38">
        <f t="shared" si="4443"/>
        <v>0</v>
      </c>
      <c r="O7773" s="38">
        <f t="shared" si="4444"/>
        <v>0</v>
      </c>
      <c r="P7773" s="38">
        <f t="shared" si="4445"/>
        <v>0</v>
      </c>
      <c r="Q7773" s="38" t="s">
        <v>2</v>
      </c>
      <c r="R7773" s="38" t="s">
        <v>2</v>
      </c>
      <c r="S7773" s="38">
        <f t="shared" si="4472"/>
        <v>5.7109875299999997</v>
      </c>
      <c r="T7773" s="39">
        <f t="shared" si="4446"/>
        <v>285.71604419244557</v>
      </c>
      <c r="U7773" s="56">
        <f t="shared" si="4458"/>
        <v>58650.3310077196</v>
      </c>
      <c r="V7773" s="38">
        <f t="shared" si="4468"/>
        <v>0</v>
      </c>
      <c r="W7773" s="38">
        <f t="shared" si="4469"/>
        <v>285.7160441924425</v>
      </c>
      <c r="X7773" s="38">
        <f t="shared" si="4447"/>
        <v>0</v>
      </c>
      <c r="Y7773" s="38">
        <f t="shared" si="4459"/>
        <v>5.7109875299999384</v>
      </c>
      <c r="Z7773" s="38">
        <f t="shared" si="4460"/>
        <v>0</v>
      </c>
      <c r="AA7773" s="39">
        <f t="shared" si="4461"/>
        <v>0</v>
      </c>
      <c r="AB7773" s="56">
        <f t="shared" si="4448"/>
        <v>35</v>
      </c>
      <c r="AC7773" s="38">
        <f t="shared" si="4470"/>
        <v>0</v>
      </c>
      <c r="AD7773" s="38">
        <f t="shared" si="4449"/>
        <v>8</v>
      </c>
      <c r="AE7773" s="38">
        <f t="shared" si="4450"/>
        <v>2.2890124700000003</v>
      </c>
      <c r="AF7773" s="38">
        <f t="shared" si="4462"/>
        <v>0</v>
      </c>
      <c r="AG7773" s="38">
        <f t="shared" si="4463"/>
        <v>5.710987529999997</v>
      </c>
      <c r="AH7773" s="38">
        <f t="shared" si="4464"/>
        <v>5.7109875299999384</v>
      </c>
      <c r="AI7773" s="38">
        <f t="shared" si="4451"/>
        <v>0</v>
      </c>
      <c r="AJ7773" s="38">
        <f t="shared" si="4452"/>
        <v>0</v>
      </c>
      <c r="AK7773" s="38">
        <f t="shared" si="4453"/>
        <v>58650.3310077196</v>
      </c>
      <c r="AL7773" s="38">
        <f t="shared" si="4465"/>
        <v>0</v>
      </c>
      <c r="AM7773" s="38" t="str">
        <f t="shared" si="4454"/>
        <v>N</v>
      </c>
      <c r="AN7773" s="38">
        <f t="shared" si="4466"/>
        <v>0</v>
      </c>
      <c r="AO7773" s="39">
        <f t="shared" si="4467"/>
        <v>5.6843418860808015E-14</v>
      </c>
      <c r="AP7773" s="32"/>
    </row>
    <row r="7774" spans="1:42" x14ac:dyDescent="0.2">
      <c r="A7774" s="51">
        <v>43059.791666666664</v>
      </c>
      <c r="B7774" s="52">
        <f t="shared" si="4471"/>
        <v>19</v>
      </c>
      <c r="C7774" s="52">
        <v>43.4</v>
      </c>
      <c r="D7774" s="38">
        <f t="shared" si="4438"/>
        <v>43.4</v>
      </c>
      <c r="E7774" s="38">
        <f t="shared" si="4439"/>
        <v>35</v>
      </c>
      <c r="F7774" s="38">
        <v>1.4479299999999999</v>
      </c>
      <c r="G7774" s="38">
        <v>-1.5167529999999999E-2</v>
      </c>
      <c r="H7774" s="38">
        <f t="shared" si="4440"/>
        <v>1.4327624699999999</v>
      </c>
      <c r="I7774" s="38">
        <f t="shared" si="4455"/>
        <v>8.3999999999999986</v>
      </c>
      <c r="J7774" s="38">
        <f t="shared" si="4456"/>
        <v>6.9672375299999985</v>
      </c>
      <c r="K7774" s="38">
        <f t="shared" si="4457"/>
        <v>0</v>
      </c>
      <c r="L7774" s="39">
        <f t="shared" si="4441"/>
        <v>0</v>
      </c>
      <c r="M7774" s="56">
        <f t="shared" si="4442"/>
        <v>0</v>
      </c>
      <c r="N7774" s="38">
        <f t="shared" si="4443"/>
        <v>0</v>
      </c>
      <c r="O7774" s="38">
        <f t="shared" si="4444"/>
        <v>0</v>
      </c>
      <c r="P7774" s="38">
        <f t="shared" si="4445"/>
        <v>0</v>
      </c>
      <c r="Q7774" s="38" t="s">
        <v>2</v>
      </c>
      <c r="R7774" s="38" t="s">
        <v>2</v>
      </c>
      <c r="S7774" s="38">
        <f t="shared" si="4472"/>
        <v>6.9672375299999985</v>
      </c>
      <c r="T7774" s="39">
        <f t="shared" si="4446"/>
        <v>348.56520620361869</v>
      </c>
      <c r="U7774" s="56">
        <f t="shared" si="4458"/>
        <v>58301.765801515983</v>
      </c>
      <c r="V7774" s="38">
        <f t="shared" si="4468"/>
        <v>0</v>
      </c>
      <c r="W7774" s="38">
        <f t="shared" si="4469"/>
        <v>348.56520620361698</v>
      </c>
      <c r="X7774" s="38">
        <f t="shared" si="4447"/>
        <v>0</v>
      </c>
      <c r="Y7774" s="38">
        <f t="shared" si="4459"/>
        <v>6.9672375299999638</v>
      </c>
      <c r="Z7774" s="38">
        <f t="shared" si="4460"/>
        <v>0</v>
      </c>
      <c r="AA7774" s="39">
        <f t="shared" si="4461"/>
        <v>0</v>
      </c>
      <c r="AB7774" s="56">
        <f t="shared" si="4448"/>
        <v>35</v>
      </c>
      <c r="AC7774" s="38">
        <f t="shared" si="4470"/>
        <v>0</v>
      </c>
      <c r="AD7774" s="38">
        <f t="shared" si="4449"/>
        <v>8.3999999999999986</v>
      </c>
      <c r="AE7774" s="38">
        <f t="shared" si="4450"/>
        <v>1.4327624699999999</v>
      </c>
      <c r="AF7774" s="38">
        <f t="shared" si="4462"/>
        <v>0</v>
      </c>
      <c r="AG7774" s="38">
        <f t="shared" si="4463"/>
        <v>6.9672375299999985</v>
      </c>
      <c r="AH7774" s="38">
        <f t="shared" si="4464"/>
        <v>6.9672375299999638</v>
      </c>
      <c r="AI7774" s="38">
        <f t="shared" si="4451"/>
        <v>0</v>
      </c>
      <c r="AJ7774" s="38">
        <f t="shared" si="4452"/>
        <v>0</v>
      </c>
      <c r="AK7774" s="38">
        <f t="shared" si="4453"/>
        <v>58301.765801515983</v>
      </c>
      <c r="AL7774" s="38">
        <f t="shared" si="4465"/>
        <v>0</v>
      </c>
      <c r="AM7774" s="38" t="str">
        <f t="shared" si="4454"/>
        <v>N</v>
      </c>
      <c r="AN7774" s="38">
        <f t="shared" si="4466"/>
        <v>0</v>
      </c>
      <c r="AO7774" s="39">
        <f t="shared" si="4467"/>
        <v>0</v>
      </c>
      <c r="AP7774" s="32"/>
    </row>
    <row r="7775" spans="1:42" x14ac:dyDescent="0.2">
      <c r="A7775" s="51">
        <v>43059.833333333336</v>
      </c>
      <c r="B7775" s="52">
        <f t="shared" si="4471"/>
        <v>20</v>
      </c>
      <c r="C7775" s="52">
        <v>42.4</v>
      </c>
      <c r="D7775" s="38">
        <f t="shared" si="4438"/>
        <v>42.4</v>
      </c>
      <c r="E7775" s="38">
        <f t="shared" si="4439"/>
        <v>35</v>
      </c>
      <c r="F7775" s="38">
        <v>2.6161799999999999</v>
      </c>
      <c r="G7775" s="38">
        <v>-1.5167529999999999E-2</v>
      </c>
      <c r="H7775" s="38">
        <f t="shared" si="4440"/>
        <v>2.6010124700000001</v>
      </c>
      <c r="I7775" s="38">
        <f t="shared" si="4455"/>
        <v>7.3999999999999986</v>
      </c>
      <c r="J7775" s="38">
        <f t="shared" si="4456"/>
        <v>4.798987529999998</v>
      </c>
      <c r="K7775" s="38">
        <f t="shared" si="4457"/>
        <v>0</v>
      </c>
      <c r="L7775" s="39">
        <f t="shared" si="4441"/>
        <v>0</v>
      </c>
      <c r="M7775" s="56">
        <f t="shared" si="4442"/>
        <v>0</v>
      </c>
      <c r="N7775" s="38">
        <f t="shared" si="4443"/>
        <v>0</v>
      </c>
      <c r="O7775" s="38">
        <f t="shared" si="4444"/>
        <v>0</v>
      </c>
      <c r="P7775" s="38">
        <f t="shared" si="4445"/>
        <v>0</v>
      </c>
      <c r="Q7775" s="38" t="s">
        <v>2</v>
      </c>
      <c r="R7775" s="38" t="s">
        <v>2</v>
      </c>
      <c r="S7775" s="38">
        <f t="shared" si="4472"/>
        <v>4.798987529999998</v>
      </c>
      <c r="T7775" s="39">
        <f t="shared" si="4446"/>
        <v>240.08942866672214</v>
      </c>
      <c r="U7775" s="56">
        <f t="shared" si="4458"/>
        <v>58061.676372849259</v>
      </c>
      <c r="V7775" s="38">
        <f t="shared" si="4468"/>
        <v>0</v>
      </c>
      <c r="W7775" s="38">
        <f t="shared" si="4469"/>
        <v>240.08942866672442</v>
      </c>
      <c r="X7775" s="38">
        <f t="shared" si="4447"/>
        <v>0</v>
      </c>
      <c r="Y7775" s="38">
        <f t="shared" si="4459"/>
        <v>4.7989875300000433</v>
      </c>
      <c r="Z7775" s="38">
        <f t="shared" si="4460"/>
        <v>0</v>
      </c>
      <c r="AA7775" s="39">
        <f t="shared" si="4461"/>
        <v>0</v>
      </c>
      <c r="AB7775" s="56">
        <f t="shared" si="4448"/>
        <v>35</v>
      </c>
      <c r="AC7775" s="38">
        <f t="shared" si="4470"/>
        <v>0</v>
      </c>
      <c r="AD7775" s="38">
        <f t="shared" si="4449"/>
        <v>7.3999999999999986</v>
      </c>
      <c r="AE7775" s="38">
        <f t="shared" si="4450"/>
        <v>2.6010124700000001</v>
      </c>
      <c r="AF7775" s="38">
        <f t="shared" si="4462"/>
        <v>0</v>
      </c>
      <c r="AG7775" s="38">
        <f t="shared" si="4463"/>
        <v>4.798987529999998</v>
      </c>
      <c r="AH7775" s="38">
        <f t="shared" si="4464"/>
        <v>4.7989875300000433</v>
      </c>
      <c r="AI7775" s="38">
        <f t="shared" si="4451"/>
        <v>0</v>
      </c>
      <c r="AJ7775" s="38">
        <f t="shared" si="4452"/>
        <v>0</v>
      </c>
      <c r="AK7775" s="38">
        <f t="shared" si="4453"/>
        <v>58061.676372849259</v>
      </c>
      <c r="AL7775" s="38">
        <f t="shared" si="4465"/>
        <v>0</v>
      </c>
      <c r="AM7775" s="38" t="str">
        <f t="shared" si="4454"/>
        <v>N</v>
      </c>
      <c r="AN7775" s="38">
        <f t="shared" si="4466"/>
        <v>0</v>
      </c>
      <c r="AO7775" s="39">
        <f t="shared" si="4467"/>
        <v>0</v>
      </c>
      <c r="AP7775" s="32"/>
    </row>
    <row r="7776" spans="1:42" x14ac:dyDescent="0.2">
      <c r="A7776" s="51">
        <v>43059.875</v>
      </c>
      <c r="B7776" s="52">
        <f t="shared" si="4471"/>
        <v>21</v>
      </c>
      <c r="C7776" s="52">
        <v>42.1</v>
      </c>
      <c r="D7776" s="38">
        <f t="shared" si="4438"/>
        <v>42.1</v>
      </c>
      <c r="E7776" s="38">
        <f t="shared" si="4439"/>
        <v>35</v>
      </c>
      <c r="F7776" s="38">
        <v>2.9485199999999998</v>
      </c>
      <c r="G7776" s="38">
        <v>-1.5167529999999999E-2</v>
      </c>
      <c r="H7776" s="38">
        <f t="shared" si="4440"/>
        <v>2.93335247</v>
      </c>
      <c r="I7776" s="38">
        <f t="shared" si="4455"/>
        <v>7.1000000000000014</v>
      </c>
      <c r="J7776" s="38">
        <f t="shared" si="4456"/>
        <v>4.1666475300000014</v>
      </c>
      <c r="K7776" s="38">
        <f t="shared" si="4457"/>
        <v>0</v>
      </c>
      <c r="L7776" s="39">
        <f t="shared" si="4441"/>
        <v>0</v>
      </c>
      <c r="M7776" s="56">
        <f t="shared" si="4442"/>
        <v>0</v>
      </c>
      <c r="N7776" s="38">
        <f t="shared" si="4443"/>
        <v>0</v>
      </c>
      <c r="O7776" s="38">
        <f t="shared" si="4444"/>
        <v>0</v>
      </c>
      <c r="P7776" s="38">
        <f t="shared" si="4445"/>
        <v>0</v>
      </c>
      <c r="Q7776" s="38" t="s">
        <v>2</v>
      </c>
      <c r="R7776" s="38" t="s">
        <v>2</v>
      </c>
      <c r="S7776" s="38">
        <f t="shared" si="4472"/>
        <v>4.1666475300000014</v>
      </c>
      <c r="T7776" s="39">
        <f t="shared" si="4446"/>
        <v>208.45397465188034</v>
      </c>
      <c r="U7776" s="56">
        <f t="shared" si="4458"/>
        <v>57853.22239819738</v>
      </c>
      <c r="V7776" s="38">
        <f t="shared" si="4468"/>
        <v>0</v>
      </c>
      <c r="W7776" s="38">
        <f t="shared" si="4469"/>
        <v>208.45397465187853</v>
      </c>
      <c r="X7776" s="38">
        <f t="shared" si="4447"/>
        <v>0</v>
      </c>
      <c r="Y7776" s="38">
        <f t="shared" si="4459"/>
        <v>4.1666475299999659</v>
      </c>
      <c r="Z7776" s="38">
        <f t="shared" si="4460"/>
        <v>0</v>
      </c>
      <c r="AA7776" s="39">
        <f t="shared" si="4461"/>
        <v>0</v>
      </c>
      <c r="AB7776" s="56">
        <f t="shared" si="4448"/>
        <v>35</v>
      </c>
      <c r="AC7776" s="38">
        <f t="shared" si="4470"/>
        <v>0</v>
      </c>
      <c r="AD7776" s="38">
        <f t="shared" si="4449"/>
        <v>7.1000000000000014</v>
      </c>
      <c r="AE7776" s="38">
        <f t="shared" si="4450"/>
        <v>2.93335247</v>
      </c>
      <c r="AF7776" s="38">
        <f t="shared" si="4462"/>
        <v>0</v>
      </c>
      <c r="AG7776" s="38">
        <f t="shared" si="4463"/>
        <v>4.1666475299999988</v>
      </c>
      <c r="AH7776" s="38">
        <f t="shared" si="4464"/>
        <v>4.1666475299999659</v>
      </c>
      <c r="AI7776" s="38">
        <f t="shared" si="4451"/>
        <v>0</v>
      </c>
      <c r="AJ7776" s="38">
        <f t="shared" si="4452"/>
        <v>0</v>
      </c>
      <c r="AK7776" s="38">
        <f t="shared" si="4453"/>
        <v>57853.22239819738</v>
      </c>
      <c r="AL7776" s="38">
        <f t="shared" si="4465"/>
        <v>0</v>
      </c>
      <c r="AM7776" s="38" t="str">
        <f t="shared" si="4454"/>
        <v>N</v>
      </c>
      <c r="AN7776" s="38">
        <f t="shared" si="4466"/>
        <v>0</v>
      </c>
      <c r="AO7776" s="39">
        <f t="shared" si="4467"/>
        <v>0</v>
      </c>
      <c r="AP7776" s="32"/>
    </row>
    <row r="7777" spans="1:42" x14ac:dyDescent="0.2">
      <c r="A7777" s="51">
        <v>43059.916666666664</v>
      </c>
      <c r="B7777" s="52">
        <f t="shared" si="4471"/>
        <v>22</v>
      </c>
      <c r="C7777" s="52">
        <v>41.5</v>
      </c>
      <c r="D7777" s="38">
        <f t="shared" si="4438"/>
        <v>41.5</v>
      </c>
      <c r="E7777" s="38">
        <f t="shared" si="4439"/>
        <v>35</v>
      </c>
      <c r="F7777" s="38">
        <v>4.28634</v>
      </c>
      <c r="G7777" s="38">
        <v>-1.5167529999999999E-2</v>
      </c>
      <c r="H7777" s="38">
        <f t="shared" si="4440"/>
        <v>4.2711724699999998</v>
      </c>
      <c r="I7777" s="38">
        <f t="shared" si="4455"/>
        <v>6.5</v>
      </c>
      <c r="J7777" s="38">
        <f t="shared" si="4456"/>
        <v>2.2288275300000002</v>
      </c>
      <c r="K7777" s="38">
        <f t="shared" si="4457"/>
        <v>0</v>
      </c>
      <c r="L7777" s="39">
        <f t="shared" si="4441"/>
        <v>0</v>
      </c>
      <c r="M7777" s="56">
        <f t="shared" si="4442"/>
        <v>0</v>
      </c>
      <c r="N7777" s="38">
        <f t="shared" si="4443"/>
        <v>0</v>
      </c>
      <c r="O7777" s="38">
        <f t="shared" si="4444"/>
        <v>0</v>
      </c>
      <c r="P7777" s="38">
        <f t="shared" si="4445"/>
        <v>0</v>
      </c>
      <c r="Q7777" s="38" t="s">
        <v>2</v>
      </c>
      <c r="R7777" s="38" t="s">
        <v>2</v>
      </c>
      <c r="S7777" s="38">
        <f t="shared" si="4472"/>
        <v>2.2288275300000002</v>
      </c>
      <c r="T7777" s="39">
        <f t="shared" si="4446"/>
        <v>111.50642191278247</v>
      </c>
      <c r="U7777" s="56">
        <f t="shared" si="4458"/>
        <v>57741.715976284599</v>
      </c>
      <c r="V7777" s="38">
        <f t="shared" si="4468"/>
        <v>0</v>
      </c>
      <c r="W7777" s="38">
        <f t="shared" si="4469"/>
        <v>111.50642191278166</v>
      </c>
      <c r="X7777" s="38">
        <f t="shared" si="4447"/>
        <v>0</v>
      </c>
      <c r="Y7777" s="38">
        <f t="shared" si="4459"/>
        <v>2.2288275299999842</v>
      </c>
      <c r="Z7777" s="38">
        <f t="shared" si="4460"/>
        <v>0</v>
      </c>
      <c r="AA7777" s="39">
        <f t="shared" si="4461"/>
        <v>0</v>
      </c>
      <c r="AB7777" s="56">
        <f t="shared" si="4448"/>
        <v>35</v>
      </c>
      <c r="AC7777" s="38">
        <f t="shared" si="4470"/>
        <v>0</v>
      </c>
      <c r="AD7777" s="38">
        <f t="shared" si="4449"/>
        <v>6.5</v>
      </c>
      <c r="AE7777" s="38">
        <f t="shared" si="4450"/>
        <v>4.2711724699999998</v>
      </c>
      <c r="AF7777" s="38">
        <f t="shared" si="4462"/>
        <v>0</v>
      </c>
      <c r="AG7777" s="38">
        <f t="shared" si="4463"/>
        <v>2.2288275300000038</v>
      </c>
      <c r="AH7777" s="38">
        <f t="shared" si="4464"/>
        <v>2.2288275299999842</v>
      </c>
      <c r="AI7777" s="38">
        <f t="shared" si="4451"/>
        <v>0</v>
      </c>
      <c r="AJ7777" s="38">
        <f t="shared" si="4452"/>
        <v>0</v>
      </c>
      <c r="AK7777" s="38">
        <f t="shared" si="4453"/>
        <v>57741.715976284599</v>
      </c>
      <c r="AL7777" s="38">
        <f t="shared" si="4465"/>
        <v>0</v>
      </c>
      <c r="AM7777" s="38" t="str">
        <f t="shared" si="4454"/>
        <v>N</v>
      </c>
      <c r="AN7777" s="38">
        <f t="shared" si="4466"/>
        <v>0</v>
      </c>
      <c r="AO7777" s="39">
        <f t="shared" si="4467"/>
        <v>0</v>
      </c>
      <c r="AP7777" s="32"/>
    </row>
    <row r="7778" spans="1:42" x14ac:dyDescent="0.2">
      <c r="A7778" s="51">
        <v>43059.958333333336</v>
      </c>
      <c r="B7778" s="52">
        <f t="shared" si="4471"/>
        <v>23</v>
      </c>
      <c r="C7778" s="52">
        <v>39.4</v>
      </c>
      <c r="D7778" s="38">
        <f t="shared" si="4438"/>
        <v>39.4</v>
      </c>
      <c r="E7778" s="38">
        <f t="shared" si="4439"/>
        <v>35</v>
      </c>
      <c r="F7778" s="38">
        <v>6.4873399999999997</v>
      </c>
      <c r="G7778" s="38">
        <v>-1.5167529999999999E-2</v>
      </c>
      <c r="H7778" s="38">
        <f t="shared" si="4440"/>
        <v>6.4721724699999994</v>
      </c>
      <c r="I7778" s="38">
        <f t="shared" si="4455"/>
        <v>4.3999999999999986</v>
      </c>
      <c r="J7778" s="38">
        <f t="shared" si="4456"/>
        <v>0</v>
      </c>
      <c r="K7778" s="38">
        <f t="shared" si="4457"/>
        <v>2.0721724700000008</v>
      </c>
      <c r="L7778" s="39">
        <f t="shared" si="4441"/>
        <v>2.0721724700000008</v>
      </c>
      <c r="M7778" s="56">
        <f t="shared" si="4442"/>
        <v>34.848825112986823</v>
      </c>
      <c r="N7778" s="38">
        <f t="shared" si="4443"/>
        <v>0.60010276947332775</v>
      </c>
      <c r="O7778" s="38">
        <f t="shared" si="4444"/>
        <v>0.14047548543699928</v>
      </c>
      <c r="P7778" s="38">
        <f t="shared" si="4445"/>
        <v>1.9316969845630014</v>
      </c>
      <c r="Q7778" s="38">
        <f>SUM(N7755:N7778)</f>
        <v>51.757062741318911</v>
      </c>
      <c r="R7778" s="38">
        <f>SUM(M7755:M7778)</f>
        <v>3005.6065720494485</v>
      </c>
      <c r="S7778" s="38">
        <f t="shared" si="4472"/>
        <v>0</v>
      </c>
      <c r="T7778" s="39">
        <f t="shared" si="4446"/>
        <v>0</v>
      </c>
      <c r="U7778" s="56">
        <f t="shared" si="4458"/>
        <v>57776.564801397588</v>
      </c>
      <c r="V7778" s="38">
        <f t="shared" si="4468"/>
        <v>34.848825112989289</v>
      </c>
      <c r="W7778" s="38">
        <f t="shared" si="4469"/>
        <v>0</v>
      </c>
      <c r="X7778" s="38">
        <f t="shared" si="4447"/>
        <v>2.0721724700001474</v>
      </c>
      <c r="Y7778" s="38">
        <f t="shared" si="4459"/>
        <v>0</v>
      </c>
      <c r="Z7778" s="38">
        <f t="shared" si="4460"/>
        <v>-1.4654943925052066E-13</v>
      </c>
      <c r="AA7778" s="39">
        <f t="shared" si="4461"/>
        <v>1.4654943925052066E-13</v>
      </c>
      <c r="AB7778" s="56">
        <f t="shared" si="4448"/>
        <v>35.000000000000149</v>
      </c>
      <c r="AC7778" s="38">
        <f t="shared" si="4470"/>
        <v>1.4921397450962104E-13</v>
      </c>
      <c r="AD7778" s="38">
        <f t="shared" si="4449"/>
        <v>4.3999999999998494</v>
      </c>
      <c r="AE7778" s="38">
        <f t="shared" si="4450"/>
        <v>4.3999999999998494</v>
      </c>
      <c r="AF7778" s="38">
        <f t="shared" si="4462"/>
        <v>2.07217247000015</v>
      </c>
      <c r="AG7778" s="38">
        <f t="shared" si="4463"/>
        <v>0</v>
      </c>
      <c r="AH7778" s="38">
        <f t="shared" si="4464"/>
        <v>0</v>
      </c>
      <c r="AI7778" s="38">
        <f t="shared" si="4451"/>
        <v>2.0721724700001474</v>
      </c>
      <c r="AJ7778" s="38">
        <f t="shared" si="4452"/>
        <v>34.848825112989289</v>
      </c>
      <c r="AK7778" s="38">
        <f t="shared" si="4453"/>
        <v>57776.564801397588</v>
      </c>
      <c r="AL7778" s="38">
        <f t="shared" si="4465"/>
        <v>0</v>
      </c>
      <c r="AM7778" s="38" t="str">
        <f t="shared" si="4454"/>
        <v>N</v>
      </c>
      <c r="AN7778" s="38">
        <f t="shared" si="4466"/>
        <v>0</v>
      </c>
      <c r="AO7778" s="39">
        <f t="shared" si="4467"/>
        <v>0</v>
      </c>
      <c r="AP7778" s="32"/>
    </row>
    <row r="7779" spans="1:42" x14ac:dyDescent="0.2">
      <c r="A7779" s="51">
        <v>43060</v>
      </c>
      <c r="B7779" s="52">
        <v>0</v>
      </c>
      <c r="C7779" s="52">
        <v>37.1</v>
      </c>
      <c r="D7779" s="38">
        <f t="shared" si="4438"/>
        <v>37.1</v>
      </c>
      <c r="E7779" s="38">
        <f t="shared" si="4439"/>
        <v>35</v>
      </c>
      <c r="F7779" s="38">
        <v>9.7520000000000007</v>
      </c>
      <c r="G7779" s="38">
        <v>-1.5167529999999999E-2</v>
      </c>
      <c r="H7779" s="38">
        <f t="shared" si="4440"/>
        <v>9.7368324700000013</v>
      </c>
      <c r="I7779" s="38">
        <f t="shared" si="4455"/>
        <v>2.1000000000000014</v>
      </c>
      <c r="J7779" s="38">
        <f t="shared" si="4456"/>
        <v>0</v>
      </c>
      <c r="K7779" s="38">
        <f t="shared" si="4457"/>
        <v>7.6368324699999999</v>
      </c>
      <c r="L7779" s="39">
        <f t="shared" si="4441"/>
        <v>7.6368324699999999</v>
      </c>
      <c r="M7779" s="56">
        <f t="shared" si="4442"/>
        <v>128.43266813799968</v>
      </c>
      <c r="N7779" s="38">
        <f t="shared" si="4443"/>
        <v>2.2116326616629713</v>
      </c>
      <c r="O7779" s="38">
        <f t="shared" si="4444"/>
        <v>0.51771161134299215</v>
      </c>
      <c r="P7779" s="38">
        <f t="shared" si="4445"/>
        <v>7.1191208586570083</v>
      </c>
      <c r="Q7779" s="38" t="s">
        <v>2</v>
      </c>
      <c r="R7779" s="38" t="s">
        <v>2</v>
      </c>
      <c r="S7779" s="38">
        <f t="shared" si="4472"/>
        <v>0</v>
      </c>
      <c r="T7779" s="39">
        <f t="shared" si="4446"/>
        <v>0</v>
      </c>
      <c r="U7779" s="56">
        <f t="shared" si="4458"/>
        <v>57904.997469535585</v>
      </c>
      <c r="V7779" s="38">
        <f t="shared" si="4468"/>
        <v>128.4326681379971</v>
      </c>
      <c r="W7779" s="38">
        <f t="shared" si="4469"/>
        <v>0</v>
      </c>
      <c r="X7779" s="38">
        <f t="shared" si="4447"/>
        <v>7.6368324699998462</v>
      </c>
      <c r="Y7779" s="38">
        <f t="shared" si="4459"/>
        <v>0</v>
      </c>
      <c r="Z7779" s="38">
        <f t="shared" si="4460"/>
        <v>1.5365486660812167E-13</v>
      </c>
      <c r="AA7779" s="39">
        <f t="shared" si="4461"/>
        <v>-1.5365486660812167E-13</v>
      </c>
      <c r="AB7779" s="56">
        <f t="shared" si="4448"/>
        <v>34.999999999999844</v>
      </c>
      <c r="AC7779" s="38">
        <f t="shared" si="4470"/>
        <v>-3.0553337637684308E-13</v>
      </c>
      <c r="AD7779" s="38">
        <f t="shared" si="4449"/>
        <v>2.1000000000001577</v>
      </c>
      <c r="AE7779" s="38">
        <f t="shared" si="4450"/>
        <v>2.1000000000001577</v>
      </c>
      <c r="AF7779" s="38">
        <f t="shared" si="4462"/>
        <v>7.6368324699998436</v>
      </c>
      <c r="AG7779" s="38">
        <f t="shared" si="4463"/>
        <v>0</v>
      </c>
      <c r="AH7779" s="38">
        <f t="shared" si="4464"/>
        <v>0</v>
      </c>
      <c r="AI7779" s="38">
        <f t="shared" si="4451"/>
        <v>7.6368324699998462</v>
      </c>
      <c r="AJ7779" s="38">
        <f t="shared" si="4452"/>
        <v>128.4326681379971</v>
      </c>
      <c r="AK7779" s="38">
        <f t="shared" si="4453"/>
        <v>57904.997469535585</v>
      </c>
      <c r="AL7779" s="38">
        <f t="shared" si="4465"/>
        <v>0</v>
      </c>
      <c r="AM7779" s="38" t="str">
        <f t="shared" si="4454"/>
        <v>N</v>
      </c>
      <c r="AN7779" s="38">
        <f t="shared" si="4466"/>
        <v>0</v>
      </c>
      <c r="AO7779" s="39">
        <f t="shared" si="4467"/>
        <v>0</v>
      </c>
      <c r="AP7779" s="32"/>
    </row>
    <row r="7780" spans="1:42" x14ac:dyDescent="0.2">
      <c r="A7780" s="51">
        <v>43060.041666666664</v>
      </c>
      <c r="B7780" s="52">
        <f t="shared" ref="B7780:B7802" si="4473">B7779+1</f>
        <v>1</v>
      </c>
      <c r="C7780" s="52">
        <v>36.9</v>
      </c>
      <c r="D7780" s="38">
        <f t="shared" si="4438"/>
        <v>36.9</v>
      </c>
      <c r="E7780" s="38">
        <f t="shared" si="4439"/>
        <v>35</v>
      </c>
      <c r="F7780" s="38">
        <v>7.9963300000000004</v>
      </c>
      <c r="G7780" s="38">
        <v>-1.5167529999999999E-2</v>
      </c>
      <c r="H7780" s="38">
        <f t="shared" si="4440"/>
        <v>7.9811624700000001</v>
      </c>
      <c r="I7780" s="38">
        <f t="shared" si="4455"/>
        <v>1.8999999999999986</v>
      </c>
      <c r="J7780" s="38">
        <f t="shared" si="4456"/>
        <v>0</v>
      </c>
      <c r="K7780" s="38">
        <f t="shared" si="4457"/>
        <v>6.0811624700000015</v>
      </c>
      <c r="L7780" s="39">
        <f t="shared" si="4441"/>
        <v>6.0811624700000015</v>
      </c>
      <c r="M7780" s="56">
        <f t="shared" si="4442"/>
        <v>102.27013941589955</v>
      </c>
      <c r="N7780" s="38">
        <f t="shared" si="4443"/>
        <v>1.7611094118359087</v>
      </c>
      <c r="O7780" s="38">
        <f t="shared" si="4444"/>
        <v>0.41225055460490284</v>
      </c>
      <c r="P7780" s="38">
        <f t="shared" si="4445"/>
        <v>5.668911915395098</v>
      </c>
      <c r="Q7780" s="38" t="s">
        <v>2</v>
      </c>
      <c r="R7780" s="38" t="s">
        <v>2</v>
      </c>
      <c r="S7780" s="38">
        <f t="shared" si="4472"/>
        <v>0</v>
      </c>
      <c r="T7780" s="39">
        <f t="shared" si="4446"/>
        <v>0</v>
      </c>
      <c r="U7780" s="56">
        <f t="shared" si="4458"/>
        <v>58007.267608951486</v>
      </c>
      <c r="V7780" s="38">
        <f t="shared" si="4468"/>
        <v>102.27013941590121</v>
      </c>
      <c r="W7780" s="38">
        <f t="shared" si="4469"/>
        <v>0</v>
      </c>
      <c r="X7780" s="38">
        <f t="shared" si="4447"/>
        <v>6.0811624700001001</v>
      </c>
      <c r="Y7780" s="38">
        <f t="shared" si="4459"/>
        <v>0</v>
      </c>
      <c r="Z7780" s="38">
        <f t="shared" si="4460"/>
        <v>-9.8587804586713901E-14</v>
      </c>
      <c r="AA7780" s="39">
        <f t="shared" si="4461"/>
        <v>9.8587804586713901E-14</v>
      </c>
      <c r="AB7780" s="56">
        <f t="shared" si="4448"/>
        <v>35.000000000000099</v>
      </c>
      <c r="AC7780" s="38">
        <f t="shared" si="4470"/>
        <v>2.5579538487363607E-13</v>
      </c>
      <c r="AD7780" s="38">
        <f t="shared" si="4449"/>
        <v>1.8999999999998991</v>
      </c>
      <c r="AE7780" s="38">
        <f t="shared" si="4450"/>
        <v>1.8999999999998991</v>
      </c>
      <c r="AF7780" s="38">
        <f t="shared" si="4462"/>
        <v>6.081162470000101</v>
      </c>
      <c r="AG7780" s="38">
        <f t="shared" si="4463"/>
        <v>0</v>
      </c>
      <c r="AH7780" s="38">
        <f t="shared" si="4464"/>
        <v>0</v>
      </c>
      <c r="AI7780" s="38">
        <f t="shared" si="4451"/>
        <v>6.0811624700001001</v>
      </c>
      <c r="AJ7780" s="38">
        <f t="shared" si="4452"/>
        <v>102.27013941590121</v>
      </c>
      <c r="AK7780" s="38">
        <f t="shared" si="4453"/>
        <v>58007.267608951486</v>
      </c>
      <c r="AL7780" s="38">
        <f t="shared" si="4465"/>
        <v>0</v>
      </c>
      <c r="AM7780" s="38" t="str">
        <f t="shared" si="4454"/>
        <v>N</v>
      </c>
      <c r="AN7780" s="38">
        <f t="shared" si="4466"/>
        <v>0</v>
      </c>
      <c r="AO7780" s="39">
        <f t="shared" si="4467"/>
        <v>0</v>
      </c>
      <c r="AP7780" s="32"/>
    </row>
    <row r="7781" spans="1:42" x14ac:dyDescent="0.2">
      <c r="A7781" s="51">
        <v>43060.083333333336</v>
      </c>
      <c r="B7781" s="52">
        <f t="shared" si="4473"/>
        <v>2</v>
      </c>
      <c r="C7781" s="52">
        <v>34.9</v>
      </c>
      <c r="D7781" s="38">
        <f t="shared" si="4438"/>
        <v>34.9</v>
      </c>
      <c r="E7781" s="38">
        <f t="shared" si="4439"/>
        <v>34.9</v>
      </c>
      <c r="F7781" s="38">
        <v>8.1500199999999996</v>
      </c>
      <c r="G7781" s="38">
        <v>-1.5167529999999999E-2</v>
      </c>
      <c r="H7781" s="38">
        <f t="shared" si="4440"/>
        <v>8.1348524700000002</v>
      </c>
      <c r="I7781" s="38">
        <f t="shared" si="4455"/>
        <v>0</v>
      </c>
      <c r="J7781" s="38">
        <f t="shared" si="4456"/>
        <v>0</v>
      </c>
      <c r="K7781" s="38">
        <f t="shared" si="4457"/>
        <v>8.1348524700000002</v>
      </c>
      <c r="L7781" s="39">
        <f t="shared" si="4441"/>
        <v>8.1348524700000002</v>
      </c>
      <c r="M7781" s="56">
        <f t="shared" si="4442"/>
        <v>136.80813501348118</v>
      </c>
      <c r="N7781" s="38">
        <f t="shared" si="4443"/>
        <v>2.3558596435285812</v>
      </c>
      <c r="O7781" s="38">
        <f t="shared" si="4444"/>
        <v>0.55147308741227619</v>
      </c>
      <c r="P7781" s="38">
        <f t="shared" si="4445"/>
        <v>7.583379382587724</v>
      </c>
      <c r="Q7781" s="38" t="s">
        <v>2</v>
      </c>
      <c r="R7781" s="38" t="s">
        <v>2</v>
      </c>
      <c r="S7781" s="38">
        <f t="shared" si="4472"/>
        <v>0</v>
      </c>
      <c r="T7781" s="39">
        <f t="shared" si="4446"/>
        <v>0</v>
      </c>
      <c r="U7781" s="56">
        <f t="shared" si="4458"/>
        <v>58144.075743964968</v>
      </c>
      <c r="V7781" s="38">
        <f t="shared" si="4468"/>
        <v>136.80813501348166</v>
      </c>
      <c r="W7781" s="38">
        <f t="shared" si="4469"/>
        <v>0</v>
      </c>
      <c r="X7781" s="38">
        <f t="shared" si="4447"/>
        <v>8.1348524700000286</v>
      </c>
      <c r="Y7781" s="38">
        <f t="shared" si="4459"/>
        <v>0</v>
      </c>
      <c r="Z7781" s="38">
        <f t="shared" si="4460"/>
        <v>-2.8421709430404007E-14</v>
      </c>
      <c r="AA7781" s="39">
        <f t="shared" si="4461"/>
        <v>2.8421709430404007E-14</v>
      </c>
      <c r="AB7781" s="56">
        <f t="shared" si="4448"/>
        <v>34.900000000000027</v>
      </c>
      <c r="AC7781" s="38">
        <f t="shared" si="4470"/>
        <v>-0.10000000000007248</v>
      </c>
      <c r="AD7781" s="38">
        <f t="shared" si="4449"/>
        <v>0</v>
      </c>
      <c r="AE7781" s="38">
        <f t="shared" si="4450"/>
        <v>0</v>
      </c>
      <c r="AF7781" s="38">
        <f t="shared" si="4462"/>
        <v>8.1348524700000002</v>
      </c>
      <c r="AG7781" s="38">
        <f t="shared" si="4463"/>
        <v>0</v>
      </c>
      <c r="AH7781" s="38">
        <f t="shared" si="4464"/>
        <v>0</v>
      </c>
      <c r="AI7781" s="38">
        <f t="shared" si="4451"/>
        <v>8.1348524700000286</v>
      </c>
      <c r="AJ7781" s="38">
        <f t="shared" si="4452"/>
        <v>136.80813501348166</v>
      </c>
      <c r="AK7781" s="38">
        <f t="shared" si="4453"/>
        <v>58144.075743964968</v>
      </c>
      <c r="AL7781" s="38">
        <f t="shared" si="4465"/>
        <v>-2.8421709430404007E-14</v>
      </c>
      <c r="AM7781" s="38" t="str">
        <f t="shared" si="4454"/>
        <v>N</v>
      </c>
      <c r="AN7781" s="38">
        <f t="shared" si="4466"/>
        <v>0</v>
      </c>
      <c r="AO7781" s="39">
        <f t="shared" si="4467"/>
        <v>0</v>
      </c>
      <c r="AP7781" s="32"/>
    </row>
    <row r="7782" spans="1:42" x14ac:dyDescent="0.2">
      <c r="A7782" s="51">
        <v>43060.125</v>
      </c>
      <c r="B7782" s="52">
        <f t="shared" si="4473"/>
        <v>3</v>
      </c>
      <c r="C7782" s="52">
        <v>34.4</v>
      </c>
      <c r="D7782" s="38">
        <f t="shared" si="4438"/>
        <v>34.4</v>
      </c>
      <c r="E7782" s="38">
        <f t="shared" si="4439"/>
        <v>34.4</v>
      </c>
      <c r="F7782" s="38">
        <v>7.2474499999999997</v>
      </c>
      <c r="G7782" s="38">
        <v>-1.5167529999999999E-2</v>
      </c>
      <c r="H7782" s="38">
        <f t="shared" si="4440"/>
        <v>7.2322824699999995</v>
      </c>
      <c r="I7782" s="38">
        <f t="shared" si="4455"/>
        <v>0</v>
      </c>
      <c r="J7782" s="38">
        <f t="shared" si="4456"/>
        <v>0</v>
      </c>
      <c r="K7782" s="38">
        <f t="shared" si="4457"/>
        <v>7.2322824699999995</v>
      </c>
      <c r="L7782" s="39">
        <f t="shared" si="4441"/>
        <v>7.2322824699999995</v>
      </c>
      <c r="M7782" s="56">
        <f t="shared" si="4442"/>
        <v>121.6291359013906</v>
      </c>
      <c r="N7782" s="38">
        <f t="shared" si="4443"/>
        <v>2.0944746649685957</v>
      </c>
      <c r="O7782" s="38">
        <f t="shared" si="4444"/>
        <v>0.49028659800250585</v>
      </c>
      <c r="P7782" s="38">
        <f t="shared" si="4445"/>
        <v>6.7419958719974931</v>
      </c>
      <c r="Q7782" s="38" t="s">
        <v>2</v>
      </c>
      <c r="R7782" s="38" t="s">
        <v>2</v>
      </c>
      <c r="S7782" s="38">
        <f t="shared" si="4472"/>
        <v>0</v>
      </c>
      <c r="T7782" s="39">
        <f t="shared" si="4446"/>
        <v>0</v>
      </c>
      <c r="U7782" s="56">
        <f t="shared" si="4458"/>
        <v>58265.70487986636</v>
      </c>
      <c r="V7782" s="38">
        <f t="shared" si="4468"/>
        <v>121.62913590139215</v>
      </c>
      <c r="W7782" s="38">
        <f t="shared" si="4469"/>
        <v>0</v>
      </c>
      <c r="X7782" s="38">
        <f t="shared" si="4447"/>
        <v>7.2322824700000909</v>
      </c>
      <c r="Y7782" s="38">
        <f t="shared" si="4459"/>
        <v>0</v>
      </c>
      <c r="Z7782" s="38">
        <f t="shared" si="4460"/>
        <v>-9.1482377229112899E-14</v>
      </c>
      <c r="AA7782" s="39">
        <f t="shared" si="4461"/>
        <v>9.1482377229112899E-14</v>
      </c>
      <c r="AB7782" s="56">
        <f t="shared" si="4448"/>
        <v>34.400000000000091</v>
      </c>
      <c r="AC7782" s="38">
        <f t="shared" si="4470"/>
        <v>-0.49999999999993605</v>
      </c>
      <c r="AD7782" s="38">
        <f t="shared" si="4449"/>
        <v>-9.2370555648813024E-14</v>
      </c>
      <c r="AE7782" s="38">
        <f t="shared" si="4450"/>
        <v>-9.2370555648813024E-14</v>
      </c>
      <c r="AF7782" s="38">
        <f t="shared" si="4462"/>
        <v>7.2322824700000918</v>
      </c>
      <c r="AG7782" s="38">
        <f t="shared" si="4463"/>
        <v>0</v>
      </c>
      <c r="AH7782" s="38">
        <f t="shared" si="4464"/>
        <v>0</v>
      </c>
      <c r="AI7782" s="38">
        <f t="shared" si="4451"/>
        <v>7.2322824700000909</v>
      </c>
      <c r="AJ7782" s="38">
        <f t="shared" si="4452"/>
        <v>121.62913590139215</v>
      </c>
      <c r="AK7782" s="38">
        <f t="shared" si="4453"/>
        <v>58265.70487986636</v>
      </c>
      <c r="AL7782" s="38">
        <f t="shared" si="4465"/>
        <v>0</v>
      </c>
      <c r="AM7782" s="38" t="str">
        <f t="shared" si="4454"/>
        <v>N</v>
      </c>
      <c r="AN7782" s="38">
        <f t="shared" si="4466"/>
        <v>0</v>
      </c>
      <c r="AO7782" s="39">
        <f t="shared" si="4467"/>
        <v>0</v>
      </c>
      <c r="AP7782" s="32"/>
    </row>
    <row r="7783" spans="1:42" x14ac:dyDescent="0.2">
      <c r="A7783" s="51">
        <v>43060.166666666664</v>
      </c>
      <c r="B7783" s="52">
        <f t="shared" si="4473"/>
        <v>4</v>
      </c>
      <c r="C7783" s="52">
        <v>33.5</v>
      </c>
      <c r="D7783" s="38">
        <f t="shared" si="4438"/>
        <v>33.5</v>
      </c>
      <c r="E7783" s="38">
        <f t="shared" si="4439"/>
        <v>33.5</v>
      </c>
      <c r="F7783" s="38">
        <v>5.9299799999999996</v>
      </c>
      <c r="G7783" s="38">
        <v>-1.5167529999999999E-2</v>
      </c>
      <c r="H7783" s="38">
        <f t="shared" si="4440"/>
        <v>5.9148124699999993</v>
      </c>
      <c r="I7783" s="38">
        <f t="shared" si="4455"/>
        <v>0</v>
      </c>
      <c r="J7783" s="38">
        <f t="shared" si="4456"/>
        <v>0</v>
      </c>
      <c r="K7783" s="38">
        <f t="shared" si="4457"/>
        <v>5.9148124699999993</v>
      </c>
      <c r="L7783" s="39">
        <f t="shared" si="4441"/>
        <v>5.9148124699999993</v>
      </c>
      <c r="M7783" s="56">
        <f t="shared" si="4442"/>
        <v>99.472543105035797</v>
      </c>
      <c r="N7783" s="38">
        <f t="shared" si="4443"/>
        <v>1.7129343216119326</v>
      </c>
      <c r="O7783" s="38">
        <f t="shared" si="4444"/>
        <v>0.40097345419904468</v>
      </c>
      <c r="P7783" s="38">
        <f t="shared" si="4445"/>
        <v>5.5138390158009543</v>
      </c>
      <c r="Q7783" s="38" t="s">
        <v>2</v>
      </c>
      <c r="R7783" s="38" t="s">
        <v>2</v>
      </c>
      <c r="S7783" s="38">
        <f t="shared" si="4472"/>
        <v>0</v>
      </c>
      <c r="T7783" s="39">
        <f t="shared" si="4446"/>
        <v>0</v>
      </c>
      <c r="U7783" s="56">
        <f t="shared" si="4458"/>
        <v>58365.177422971399</v>
      </c>
      <c r="V7783" s="38">
        <f t="shared" si="4468"/>
        <v>99.472543105039222</v>
      </c>
      <c r="W7783" s="38">
        <f t="shared" si="4469"/>
        <v>0</v>
      </c>
      <c r="X7783" s="38">
        <f t="shared" si="4447"/>
        <v>5.9148124700002027</v>
      </c>
      <c r="Y7783" s="38">
        <f t="shared" si="4459"/>
        <v>0</v>
      </c>
      <c r="Z7783" s="38">
        <f t="shared" si="4460"/>
        <v>-2.0339285811132868E-13</v>
      </c>
      <c r="AA7783" s="39">
        <f t="shared" si="4461"/>
        <v>2.0339285811132868E-13</v>
      </c>
      <c r="AB7783" s="56">
        <f t="shared" si="4448"/>
        <v>33.500000000000206</v>
      </c>
      <c r="AC7783" s="38">
        <f t="shared" si="4470"/>
        <v>-0.89999999999988489</v>
      </c>
      <c r="AD7783" s="38">
        <f t="shared" si="4449"/>
        <v>-2.0605739337042905E-13</v>
      </c>
      <c r="AE7783" s="38">
        <f t="shared" si="4450"/>
        <v>-2.0605739337042905E-13</v>
      </c>
      <c r="AF7783" s="38">
        <f t="shared" si="4462"/>
        <v>5.9148124700002054</v>
      </c>
      <c r="AG7783" s="38">
        <f t="shared" si="4463"/>
        <v>0</v>
      </c>
      <c r="AH7783" s="38">
        <f t="shared" si="4464"/>
        <v>0</v>
      </c>
      <c r="AI7783" s="38">
        <f t="shared" si="4451"/>
        <v>5.9148124700002027</v>
      </c>
      <c r="AJ7783" s="38">
        <f t="shared" si="4452"/>
        <v>99.472543105039222</v>
      </c>
      <c r="AK7783" s="38">
        <f t="shared" si="4453"/>
        <v>58365.177422971399</v>
      </c>
      <c r="AL7783" s="38">
        <f t="shared" si="4465"/>
        <v>0</v>
      </c>
      <c r="AM7783" s="38" t="str">
        <f t="shared" si="4454"/>
        <v>N</v>
      </c>
      <c r="AN7783" s="38">
        <f t="shared" si="4466"/>
        <v>0</v>
      </c>
      <c r="AO7783" s="39">
        <f t="shared" si="4467"/>
        <v>0</v>
      </c>
      <c r="AP7783" s="32"/>
    </row>
    <row r="7784" spans="1:42" x14ac:dyDescent="0.2">
      <c r="A7784" s="51">
        <v>43060.208333333336</v>
      </c>
      <c r="B7784" s="52">
        <f t="shared" si="4473"/>
        <v>5</v>
      </c>
      <c r="C7784" s="52">
        <v>33.4</v>
      </c>
      <c r="D7784" s="38">
        <f t="shared" si="4438"/>
        <v>33.4</v>
      </c>
      <c r="E7784" s="38">
        <f t="shared" si="4439"/>
        <v>33.4</v>
      </c>
      <c r="F7784" s="38">
        <v>4.7693399999999997</v>
      </c>
      <c r="G7784" s="38">
        <v>-1.5167529999999999E-2</v>
      </c>
      <c r="H7784" s="38">
        <f t="shared" si="4440"/>
        <v>4.7541724699999994</v>
      </c>
      <c r="I7784" s="38">
        <f t="shared" si="4455"/>
        <v>0</v>
      </c>
      <c r="J7784" s="38">
        <f t="shared" si="4456"/>
        <v>0</v>
      </c>
      <c r="K7784" s="38">
        <f t="shared" si="4457"/>
        <v>4.7541724699999994</v>
      </c>
      <c r="L7784" s="39">
        <f t="shared" si="4441"/>
        <v>4.7541724699999994</v>
      </c>
      <c r="M7784" s="56">
        <f t="shared" si="4442"/>
        <v>79.953443722764305</v>
      </c>
      <c r="N7784" s="38">
        <f t="shared" si="4443"/>
        <v>1.3768120690266914</v>
      </c>
      <c r="O7784" s="38">
        <f t="shared" si="4444"/>
        <v>0.32229203661530526</v>
      </c>
      <c r="P7784" s="38">
        <f t="shared" si="4445"/>
        <v>4.431880433384694</v>
      </c>
      <c r="Q7784" s="38" t="s">
        <v>2</v>
      </c>
      <c r="R7784" s="38" t="s">
        <v>2</v>
      </c>
      <c r="S7784" s="38">
        <f t="shared" si="4472"/>
        <v>0</v>
      </c>
      <c r="T7784" s="39">
        <f t="shared" si="4446"/>
        <v>0</v>
      </c>
      <c r="U7784" s="56">
        <f t="shared" si="4458"/>
        <v>58445.130866694162</v>
      </c>
      <c r="V7784" s="38">
        <f t="shared" si="4468"/>
        <v>79.953443722763041</v>
      </c>
      <c r="W7784" s="38">
        <f t="shared" si="4469"/>
        <v>0</v>
      </c>
      <c r="X7784" s="38">
        <f t="shared" si="4447"/>
        <v>4.7541724699999239</v>
      </c>
      <c r="Y7784" s="38">
        <f t="shared" si="4459"/>
        <v>0</v>
      </c>
      <c r="Z7784" s="38">
        <f t="shared" si="4460"/>
        <v>7.5495165674510645E-14</v>
      </c>
      <c r="AA7784" s="39">
        <f t="shared" si="4461"/>
        <v>-7.5495165674510645E-14</v>
      </c>
      <c r="AB7784" s="56">
        <f t="shared" si="4448"/>
        <v>33.39999999999992</v>
      </c>
      <c r="AC7784" s="38">
        <f t="shared" si="4470"/>
        <v>-0.10000000000028564</v>
      </c>
      <c r="AD7784" s="38">
        <f t="shared" si="4449"/>
        <v>7.815970093361102E-14</v>
      </c>
      <c r="AE7784" s="38">
        <f t="shared" si="4450"/>
        <v>7.815970093361102E-14</v>
      </c>
      <c r="AF7784" s="38">
        <f t="shared" si="4462"/>
        <v>4.7541724699999213</v>
      </c>
      <c r="AG7784" s="38">
        <f t="shared" si="4463"/>
        <v>0</v>
      </c>
      <c r="AH7784" s="38">
        <f t="shared" si="4464"/>
        <v>0</v>
      </c>
      <c r="AI7784" s="38">
        <f t="shared" si="4451"/>
        <v>4.7541724699999239</v>
      </c>
      <c r="AJ7784" s="38">
        <f t="shared" si="4452"/>
        <v>79.953443722763041</v>
      </c>
      <c r="AK7784" s="38">
        <f t="shared" si="4453"/>
        <v>58445.130866694162</v>
      </c>
      <c r="AL7784" s="38">
        <f t="shared" si="4465"/>
        <v>0</v>
      </c>
      <c r="AM7784" s="38" t="str">
        <f t="shared" si="4454"/>
        <v>N</v>
      </c>
      <c r="AN7784" s="38">
        <f t="shared" si="4466"/>
        <v>0</v>
      </c>
      <c r="AO7784" s="39">
        <f t="shared" si="4467"/>
        <v>0</v>
      </c>
      <c r="AP7784" s="32"/>
    </row>
    <row r="7785" spans="1:42" x14ac:dyDescent="0.2">
      <c r="A7785" s="51">
        <v>43060.25</v>
      </c>
      <c r="B7785" s="52">
        <f t="shared" si="4473"/>
        <v>6</v>
      </c>
      <c r="C7785" s="52">
        <v>33.299999999999997</v>
      </c>
      <c r="D7785" s="38">
        <f t="shared" si="4438"/>
        <v>33.299999999999997</v>
      </c>
      <c r="E7785" s="38">
        <f t="shared" si="4439"/>
        <v>33.299999999999997</v>
      </c>
      <c r="F7785" s="38">
        <v>6.0965199999999999</v>
      </c>
      <c r="G7785" s="38">
        <v>-1.5167529999999999E-2</v>
      </c>
      <c r="H7785" s="38">
        <f t="shared" si="4440"/>
        <v>6.0813524699999997</v>
      </c>
      <c r="I7785" s="38">
        <f t="shared" si="4455"/>
        <v>0</v>
      </c>
      <c r="J7785" s="38">
        <f t="shared" si="4456"/>
        <v>0</v>
      </c>
      <c r="K7785" s="38">
        <f t="shared" si="4457"/>
        <v>6.0813524699999997</v>
      </c>
      <c r="L7785" s="39">
        <f t="shared" si="4441"/>
        <v>6.0813524699999997</v>
      </c>
      <c r="M7785" s="56">
        <f t="shared" si="4442"/>
        <v>102.27333474682267</v>
      </c>
      <c r="N7785" s="38">
        <f t="shared" si="4443"/>
        <v>1.7611644359846463</v>
      </c>
      <c r="O7785" s="38">
        <f t="shared" si="4444"/>
        <v>0.41226343497206303</v>
      </c>
      <c r="P7785" s="38">
        <f t="shared" si="4445"/>
        <v>5.6690890350279366</v>
      </c>
      <c r="Q7785" s="38" t="s">
        <v>2</v>
      </c>
      <c r="R7785" s="38" t="s">
        <v>2</v>
      </c>
      <c r="S7785" s="38">
        <f t="shared" si="4472"/>
        <v>0</v>
      </c>
      <c r="T7785" s="39">
        <f t="shared" si="4446"/>
        <v>0</v>
      </c>
      <c r="U7785" s="56">
        <f t="shared" si="4458"/>
        <v>58547.404201440986</v>
      </c>
      <c r="V7785" s="38">
        <f t="shared" si="4468"/>
        <v>102.27333474682382</v>
      </c>
      <c r="W7785" s="38">
        <f t="shared" si="4469"/>
        <v>0</v>
      </c>
      <c r="X7785" s="38">
        <f t="shared" si="4447"/>
        <v>6.0813524700000681</v>
      </c>
      <c r="Y7785" s="38">
        <f t="shared" si="4459"/>
        <v>0</v>
      </c>
      <c r="Z7785" s="38">
        <f t="shared" si="4460"/>
        <v>-6.8389738316909643E-14</v>
      </c>
      <c r="AA7785" s="39">
        <f t="shared" si="4461"/>
        <v>6.8389738316909643E-14</v>
      </c>
      <c r="AB7785" s="56">
        <f t="shared" si="4448"/>
        <v>33.300000000000068</v>
      </c>
      <c r="AC7785" s="38">
        <f t="shared" si="4470"/>
        <v>-9.9999999999852207E-2</v>
      </c>
      <c r="AD7785" s="38">
        <f t="shared" si="4449"/>
        <v>-7.1054273576010019E-14</v>
      </c>
      <c r="AE7785" s="38">
        <f t="shared" si="4450"/>
        <v>-7.1054273576010019E-14</v>
      </c>
      <c r="AF7785" s="38">
        <f t="shared" si="4462"/>
        <v>6.0813524700000707</v>
      </c>
      <c r="AG7785" s="38">
        <f t="shared" si="4463"/>
        <v>0</v>
      </c>
      <c r="AH7785" s="38">
        <f t="shared" si="4464"/>
        <v>0</v>
      </c>
      <c r="AI7785" s="38">
        <f t="shared" si="4451"/>
        <v>6.0813524700000681</v>
      </c>
      <c r="AJ7785" s="38">
        <f t="shared" si="4452"/>
        <v>102.27333474682382</v>
      </c>
      <c r="AK7785" s="38">
        <f t="shared" si="4453"/>
        <v>58547.404201440986</v>
      </c>
      <c r="AL7785" s="38">
        <f t="shared" si="4465"/>
        <v>0</v>
      </c>
      <c r="AM7785" s="38" t="str">
        <f t="shared" si="4454"/>
        <v>N</v>
      </c>
      <c r="AN7785" s="38">
        <f t="shared" si="4466"/>
        <v>0</v>
      </c>
      <c r="AO7785" s="39">
        <f t="shared" si="4467"/>
        <v>0</v>
      </c>
      <c r="AP7785" s="32"/>
    </row>
    <row r="7786" spans="1:42" x14ac:dyDescent="0.2">
      <c r="A7786" s="51">
        <v>43060.291666666664</v>
      </c>
      <c r="B7786" s="52">
        <f t="shared" si="4473"/>
        <v>7</v>
      </c>
      <c r="C7786" s="52">
        <v>35.5</v>
      </c>
      <c r="D7786" s="38">
        <f t="shared" si="4438"/>
        <v>35.5</v>
      </c>
      <c r="E7786" s="38">
        <f t="shared" si="4439"/>
        <v>35</v>
      </c>
      <c r="F7786" s="38">
        <v>7.6302000000000003</v>
      </c>
      <c r="G7786" s="38">
        <v>3.1326100000000001</v>
      </c>
      <c r="H7786" s="38">
        <f t="shared" si="4440"/>
        <v>10.76281</v>
      </c>
      <c r="I7786" s="38">
        <f t="shared" si="4455"/>
        <v>0.5</v>
      </c>
      <c r="J7786" s="38">
        <f t="shared" si="4456"/>
        <v>0</v>
      </c>
      <c r="K7786" s="38">
        <f t="shared" si="4457"/>
        <v>10.26281</v>
      </c>
      <c r="L7786" s="39">
        <f t="shared" si="4441"/>
        <v>10.26281</v>
      </c>
      <c r="M7786" s="56">
        <f t="shared" si="4442"/>
        <v>172.59512711208453</v>
      </c>
      <c r="N7786" s="38">
        <f t="shared" si="4443"/>
        <v>2.9721178100481955</v>
      </c>
      <c r="O7786" s="38">
        <f t="shared" si="4444"/>
        <v>0.6957303205064248</v>
      </c>
      <c r="P7786" s="38">
        <f t="shared" si="4445"/>
        <v>9.5670796794935757</v>
      </c>
      <c r="Q7786" s="38" t="s">
        <v>2</v>
      </c>
      <c r="R7786" s="38" t="s">
        <v>2</v>
      </c>
      <c r="S7786" s="38">
        <f t="shared" si="4472"/>
        <v>0</v>
      </c>
      <c r="T7786" s="39">
        <f t="shared" si="4446"/>
        <v>0</v>
      </c>
      <c r="U7786" s="56">
        <f t="shared" si="4458"/>
        <v>58719.999328553073</v>
      </c>
      <c r="V7786" s="38">
        <f t="shared" si="4468"/>
        <v>172.59512711208663</v>
      </c>
      <c r="W7786" s="38">
        <f t="shared" si="4469"/>
        <v>0</v>
      </c>
      <c r="X7786" s="38">
        <f t="shared" si="4447"/>
        <v>10.262810000000124</v>
      </c>
      <c r="Y7786" s="38">
        <f t="shared" si="4459"/>
        <v>0</v>
      </c>
      <c r="Z7786" s="38">
        <f t="shared" si="4460"/>
        <v>-1.2434497875801753E-13</v>
      </c>
      <c r="AA7786" s="39">
        <f t="shared" si="4461"/>
        <v>1.2434497875801753E-13</v>
      </c>
      <c r="AB7786" s="56">
        <f t="shared" si="4448"/>
        <v>35.000000000000128</v>
      </c>
      <c r="AC7786" s="38">
        <f t="shared" si="4470"/>
        <v>1.7000000000000597</v>
      </c>
      <c r="AD7786" s="38">
        <f t="shared" si="4449"/>
        <v>0.4999999999998721</v>
      </c>
      <c r="AE7786" s="38">
        <f t="shared" si="4450"/>
        <v>0.4999999999998721</v>
      </c>
      <c r="AF7786" s="38">
        <f t="shared" si="4462"/>
        <v>10.262810000000128</v>
      </c>
      <c r="AG7786" s="38">
        <f t="shared" si="4463"/>
        <v>0</v>
      </c>
      <c r="AH7786" s="38">
        <f t="shared" si="4464"/>
        <v>0</v>
      </c>
      <c r="AI7786" s="38">
        <f t="shared" si="4451"/>
        <v>10.262810000000124</v>
      </c>
      <c r="AJ7786" s="38">
        <f t="shared" si="4452"/>
        <v>172.59512711208663</v>
      </c>
      <c r="AK7786" s="38">
        <f t="shared" si="4453"/>
        <v>58719.999328553073</v>
      </c>
      <c r="AL7786" s="38">
        <f t="shared" si="4465"/>
        <v>0</v>
      </c>
      <c r="AM7786" s="38" t="str">
        <f t="shared" si="4454"/>
        <v>Y</v>
      </c>
      <c r="AN7786" s="38">
        <f t="shared" si="4466"/>
        <v>0</v>
      </c>
      <c r="AO7786" s="39">
        <f t="shared" si="4467"/>
        <v>0</v>
      </c>
      <c r="AP7786" s="32"/>
    </row>
    <row r="7787" spans="1:42" x14ac:dyDescent="0.2">
      <c r="A7787" s="51">
        <v>43060.333333333336</v>
      </c>
      <c r="B7787" s="52">
        <f t="shared" si="4473"/>
        <v>8</v>
      </c>
      <c r="C7787" s="52">
        <v>36.6</v>
      </c>
      <c r="D7787" s="38">
        <f t="shared" si="4438"/>
        <v>36.6</v>
      </c>
      <c r="E7787" s="38">
        <f t="shared" si="4439"/>
        <v>35</v>
      </c>
      <c r="F7787" s="38">
        <v>6.9594399999999998</v>
      </c>
      <c r="G7787" s="38">
        <v>10.844149999999999</v>
      </c>
      <c r="H7787" s="38">
        <f t="shared" si="4440"/>
        <v>17.80359</v>
      </c>
      <c r="I7787" s="38">
        <f t="shared" si="4455"/>
        <v>1.6000000000000014</v>
      </c>
      <c r="J7787" s="38">
        <f t="shared" si="4456"/>
        <v>0</v>
      </c>
      <c r="K7787" s="38">
        <f t="shared" si="4457"/>
        <v>16.203589999999998</v>
      </c>
      <c r="L7787" s="39">
        <f t="shared" si="4441"/>
        <v>16.203589999999998</v>
      </c>
      <c r="M7787" s="56">
        <f t="shared" si="4442"/>
        <v>272.50437996241783</v>
      </c>
      <c r="N7787" s="38">
        <f t="shared" si="4443"/>
        <v>4.6925723486763218</v>
      </c>
      <c r="O7787" s="38">
        <f t="shared" si="4444"/>
        <v>1.0984641500772887</v>
      </c>
      <c r="P7787" s="38">
        <f t="shared" si="4445"/>
        <v>15.105125849922709</v>
      </c>
      <c r="Q7787" s="38" t="s">
        <v>2</v>
      </c>
      <c r="R7787" s="38" t="s">
        <v>2</v>
      </c>
      <c r="S7787" s="38">
        <f t="shared" si="4472"/>
        <v>0</v>
      </c>
      <c r="T7787" s="39">
        <f t="shared" si="4446"/>
        <v>0</v>
      </c>
      <c r="U7787" s="56">
        <f t="shared" si="4458"/>
        <v>58992.503708515491</v>
      </c>
      <c r="V7787" s="38">
        <f t="shared" si="4468"/>
        <v>272.50437996241817</v>
      </c>
      <c r="W7787" s="38">
        <f t="shared" si="4469"/>
        <v>0</v>
      </c>
      <c r="X7787" s="38">
        <f t="shared" si="4447"/>
        <v>16.20359000000002</v>
      </c>
      <c r="Y7787" s="38">
        <f t="shared" si="4459"/>
        <v>0</v>
      </c>
      <c r="Z7787" s="38">
        <f t="shared" si="4460"/>
        <v>0</v>
      </c>
      <c r="AA7787" s="39">
        <f t="shared" si="4461"/>
        <v>0</v>
      </c>
      <c r="AB7787" s="56">
        <f t="shared" si="4448"/>
        <v>35</v>
      </c>
      <c r="AC7787" s="38">
        <f t="shared" si="4470"/>
        <v>-1.2789769243681803E-13</v>
      </c>
      <c r="AD7787" s="38">
        <f t="shared" si="4449"/>
        <v>1.6000000000000014</v>
      </c>
      <c r="AE7787" s="38">
        <f t="shared" si="4450"/>
        <v>1.6000000000000014</v>
      </c>
      <c r="AF7787" s="38">
        <f t="shared" si="4462"/>
        <v>16.203589999999998</v>
      </c>
      <c r="AG7787" s="38">
        <f t="shared" si="4463"/>
        <v>0</v>
      </c>
      <c r="AH7787" s="38">
        <f t="shared" si="4464"/>
        <v>0</v>
      </c>
      <c r="AI7787" s="38">
        <f t="shared" si="4451"/>
        <v>16.20359000000002</v>
      </c>
      <c r="AJ7787" s="38">
        <f t="shared" si="4452"/>
        <v>272.50437996241817</v>
      </c>
      <c r="AK7787" s="38">
        <f t="shared" si="4453"/>
        <v>58992.503708515491</v>
      </c>
      <c r="AL7787" s="38">
        <f t="shared" si="4465"/>
        <v>0</v>
      </c>
      <c r="AM7787" s="38" t="str">
        <f t="shared" si="4454"/>
        <v>Y</v>
      </c>
      <c r="AN7787" s="38">
        <f t="shared" si="4466"/>
        <v>0</v>
      </c>
      <c r="AO7787" s="39">
        <f t="shared" si="4467"/>
        <v>0</v>
      </c>
      <c r="AP7787" s="32"/>
    </row>
    <row r="7788" spans="1:42" x14ac:dyDescent="0.2">
      <c r="A7788" s="51">
        <v>43060.375</v>
      </c>
      <c r="B7788" s="52">
        <f t="shared" si="4473"/>
        <v>9</v>
      </c>
      <c r="C7788" s="52">
        <v>38.6</v>
      </c>
      <c r="D7788" s="38">
        <f t="shared" si="4438"/>
        <v>38.6</v>
      </c>
      <c r="E7788" s="38">
        <f t="shared" si="4439"/>
        <v>35</v>
      </c>
      <c r="F7788" s="38">
        <v>6.5934299999999997</v>
      </c>
      <c r="G7788" s="38">
        <v>35.422520000000006</v>
      </c>
      <c r="H7788" s="38">
        <f t="shared" si="4440"/>
        <v>42.015950000000004</v>
      </c>
      <c r="I7788" s="38">
        <f t="shared" si="4455"/>
        <v>3.6000000000000014</v>
      </c>
      <c r="J7788" s="38">
        <f t="shared" si="4456"/>
        <v>0</v>
      </c>
      <c r="K7788" s="38">
        <f t="shared" si="4457"/>
        <v>38.415950000000002</v>
      </c>
      <c r="L7788" s="39">
        <f t="shared" si="4441"/>
        <v>21.454425684355236</v>
      </c>
      <c r="M7788" s="56">
        <f t="shared" si="4442"/>
        <v>360.81047277578585</v>
      </c>
      <c r="N7788" s="38">
        <f t="shared" si="4443"/>
        <v>6.2132184733837654</v>
      </c>
      <c r="O7788" s="38">
        <f t="shared" si="4444"/>
        <v>1.4544256843552343</v>
      </c>
      <c r="P7788" s="38">
        <f t="shared" si="4445"/>
        <v>20</v>
      </c>
      <c r="Q7788" s="38" t="s">
        <v>2</v>
      </c>
      <c r="R7788" s="38" t="s">
        <v>2</v>
      </c>
      <c r="S7788" s="38">
        <f t="shared" si="4472"/>
        <v>0</v>
      </c>
      <c r="T7788" s="39">
        <f t="shared" si="4446"/>
        <v>0</v>
      </c>
      <c r="U7788" s="56">
        <f t="shared" si="4458"/>
        <v>59353.31418129128</v>
      </c>
      <c r="V7788" s="38">
        <f t="shared" si="4468"/>
        <v>360.81047277578909</v>
      </c>
      <c r="W7788" s="38">
        <f t="shared" si="4469"/>
        <v>0</v>
      </c>
      <c r="X7788" s="38">
        <f t="shared" si="4447"/>
        <v>21.454425684355428</v>
      </c>
      <c r="Y7788" s="38">
        <f t="shared" si="4459"/>
        <v>0</v>
      </c>
      <c r="Z7788" s="38">
        <f t="shared" si="4460"/>
        <v>16.961524315644574</v>
      </c>
      <c r="AA7788" s="39">
        <f t="shared" si="4461"/>
        <v>-16.961524315644574</v>
      </c>
      <c r="AB7788" s="56">
        <f t="shared" si="4448"/>
        <v>18.038475684355426</v>
      </c>
      <c r="AC7788" s="38">
        <f t="shared" si="4470"/>
        <v>-16.961524315644574</v>
      </c>
      <c r="AD7788" s="38">
        <f t="shared" si="4449"/>
        <v>20.561524315644576</v>
      </c>
      <c r="AE7788" s="38">
        <f t="shared" si="4450"/>
        <v>20.561524315644576</v>
      </c>
      <c r="AF7788" s="38">
        <f t="shared" si="4462"/>
        <v>21.454425684355428</v>
      </c>
      <c r="AG7788" s="38">
        <f t="shared" si="4463"/>
        <v>0</v>
      </c>
      <c r="AH7788" s="38">
        <f t="shared" si="4464"/>
        <v>0</v>
      </c>
      <c r="AI7788" s="38">
        <f t="shared" si="4451"/>
        <v>21.454425684355428</v>
      </c>
      <c r="AJ7788" s="38">
        <f t="shared" si="4452"/>
        <v>360.81047277578909</v>
      </c>
      <c r="AK7788" s="38">
        <f t="shared" si="4453"/>
        <v>59353.31418129128</v>
      </c>
      <c r="AL7788" s="38">
        <f t="shared" si="4465"/>
        <v>0</v>
      </c>
      <c r="AM7788" s="38" t="str">
        <f t="shared" si="4454"/>
        <v>Y</v>
      </c>
      <c r="AN7788" s="38">
        <f t="shared" si="4466"/>
        <v>0</v>
      </c>
      <c r="AO7788" s="39">
        <f t="shared" si="4467"/>
        <v>0</v>
      </c>
      <c r="AP7788" s="32"/>
    </row>
    <row r="7789" spans="1:42" x14ac:dyDescent="0.2">
      <c r="A7789" s="51">
        <v>43060.416666666664</v>
      </c>
      <c r="B7789" s="52">
        <f t="shared" si="4473"/>
        <v>10</v>
      </c>
      <c r="C7789" s="52">
        <v>41.6</v>
      </c>
      <c r="D7789" s="38">
        <f t="shared" si="4438"/>
        <v>41.6</v>
      </c>
      <c r="E7789" s="38">
        <f t="shared" si="4439"/>
        <v>35</v>
      </c>
      <c r="F7789" s="38">
        <v>11.2075</v>
      </c>
      <c r="G7789" s="38">
        <v>34.560550000000006</v>
      </c>
      <c r="H7789" s="38">
        <f t="shared" si="4440"/>
        <v>45.768050000000002</v>
      </c>
      <c r="I7789" s="38">
        <f t="shared" si="4455"/>
        <v>6.6000000000000014</v>
      </c>
      <c r="J7789" s="38">
        <f t="shared" si="4456"/>
        <v>0</v>
      </c>
      <c r="K7789" s="38">
        <f t="shared" si="4457"/>
        <v>39.168050000000001</v>
      </c>
      <c r="L7789" s="39">
        <f t="shared" si="4441"/>
        <v>21.454425684355236</v>
      </c>
      <c r="M7789" s="56">
        <f t="shared" si="4442"/>
        <v>360.81047277578585</v>
      </c>
      <c r="N7789" s="38">
        <f t="shared" si="4443"/>
        <v>6.2132184733837654</v>
      </c>
      <c r="O7789" s="38">
        <f t="shared" si="4444"/>
        <v>1.4544256843552343</v>
      </c>
      <c r="P7789" s="38">
        <f t="shared" si="4445"/>
        <v>20</v>
      </c>
      <c r="Q7789" s="38" t="s">
        <v>2</v>
      </c>
      <c r="R7789" s="38" t="s">
        <v>2</v>
      </c>
      <c r="S7789" s="38">
        <f t="shared" si="4472"/>
        <v>0</v>
      </c>
      <c r="T7789" s="39">
        <f t="shared" si="4446"/>
        <v>0</v>
      </c>
      <c r="U7789" s="56">
        <f t="shared" si="4458"/>
        <v>59714.124654067069</v>
      </c>
      <c r="V7789" s="38">
        <f t="shared" si="4468"/>
        <v>360.81047277578909</v>
      </c>
      <c r="W7789" s="38">
        <f t="shared" si="4469"/>
        <v>0</v>
      </c>
      <c r="X7789" s="38">
        <f t="shared" si="4447"/>
        <v>21.454425684355428</v>
      </c>
      <c r="Y7789" s="38">
        <f t="shared" si="4459"/>
        <v>0</v>
      </c>
      <c r="Z7789" s="38">
        <f t="shared" si="4460"/>
        <v>17.713624315644573</v>
      </c>
      <c r="AA7789" s="39">
        <f t="shared" si="4461"/>
        <v>-17.713624315644573</v>
      </c>
      <c r="AB7789" s="56">
        <f t="shared" si="4448"/>
        <v>17.286375684355427</v>
      </c>
      <c r="AC7789" s="38">
        <f t="shared" si="4470"/>
        <v>-0.75209999999999866</v>
      </c>
      <c r="AD7789" s="38">
        <f t="shared" si="4449"/>
        <v>24.313624315644574</v>
      </c>
      <c r="AE7789" s="38">
        <f t="shared" si="4450"/>
        <v>24.313624315644574</v>
      </c>
      <c r="AF7789" s="38">
        <f t="shared" si="4462"/>
        <v>21.454425684355428</v>
      </c>
      <c r="AG7789" s="38">
        <f t="shared" si="4463"/>
        <v>0</v>
      </c>
      <c r="AH7789" s="38">
        <f t="shared" si="4464"/>
        <v>0</v>
      </c>
      <c r="AI7789" s="38">
        <f t="shared" si="4451"/>
        <v>21.454425684355428</v>
      </c>
      <c r="AJ7789" s="38">
        <f t="shared" si="4452"/>
        <v>360.81047277578909</v>
      </c>
      <c r="AK7789" s="38">
        <f t="shared" si="4453"/>
        <v>59714.124654067069</v>
      </c>
      <c r="AL7789" s="38">
        <f t="shared" si="4465"/>
        <v>0</v>
      </c>
      <c r="AM7789" s="38" t="str">
        <f t="shared" si="4454"/>
        <v>Y</v>
      </c>
      <c r="AN7789" s="38">
        <f t="shared" si="4466"/>
        <v>0</v>
      </c>
      <c r="AO7789" s="39">
        <f t="shared" si="4467"/>
        <v>0</v>
      </c>
      <c r="AP7789" s="32"/>
    </row>
    <row r="7790" spans="1:42" x14ac:dyDescent="0.2">
      <c r="A7790" s="51">
        <v>43060.458333333336</v>
      </c>
      <c r="B7790" s="52">
        <f t="shared" si="4473"/>
        <v>11</v>
      </c>
      <c r="C7790" s="52">
        <v>41.8</v>
      </c>
      <c r="D7790" s="38">
        <f t="shared" si="4438"/>
        <v>41.8</v>
      </c>
      <c r="E7790" s="38">
        <f t="shared" si="4439"/>
        <v>35</v>
      </c>
      <c r="F7790" s="38">
        <v>11.3339</v>
      </c>
      <c r="G7790" s="38">
        <v>25.476500000000001</v>
      </c>
      <c r="H7790" s="38">
        <f t="shared" si="4440"/>
        <v>36.810400000000001</v>
      </c>
      <c r="I7790" s="38">
        <f t="shared" si="4455"/>
        <v>6.7999999999999972</v>
      </c>
      <c r="J7790" s="38">
        <f t="shared" si="4456"/>
        <v>0</v>
      </c>
      <c r="K7790" s="38">
        <f t="shared" si="4457"/>
        <v>30.010400000000004</v>
      </c>
      <c r="L7790" s="39">
        <f t="shared" si="4441"/>
        <v>21.454425684355236</v>
      </c>
      <c r="M7790" s="56">
        <f t="shared" si="4442"/>
        <v>360.81047277578585</v>
      </c>
      <c r="N7790" s="38">
        <f t="shared" si="4443"/>
        <v>6.2132184733837654</v>
      </c>
      <c r="O7790" s="38">
        <f t="shared" si="4444"/>
        <v>1.4544256843552343</v>
      </c>
      <c r="P7790" s="38">
        <f t="shared" si="4445"/>
        <v>20</v>
      </c>
      <c r="Q7790" s="38" t="s">
        <v>2</v>
      </c>
      <c r="R7790" s="38" t="s">
        <v>2</v>
      </c>
      <c r="S7790" s="38">
        <f t="shared" si="4472"/>
        <v>0</v>
      </c>
      <c r="T7790" s="39">
        <f t="shared" si="4446"/>
        <v>0</v>
      </c>
      <c r="U7790" s="56">
        <f t="shared" si="4458"/>
        <v>60074.935126842858</v>
      </c>
      <c r="V7790" s="38">
        <f t="shared" si="4468"/>
        <v>360.81047277578909</v>
      </c>
      <c r="W7790" s="38">
        <f t="shared" si="4469"/>
        <v>0</v>
      </c>
      <c r="X7790" s="38">
        <f t="shared" si="4447"/>
        <v>21.454425684355428</v>
      </c>
      <c r="Y7790" s="38">
        <f t="shared" si="4459"/>
        <v>0</v>
      </c>
      <c r="Z7790" s="38">
        <f t="shared" si="4460"/>
        <v>8.5559743156445762</v>
      </c>
      <c r="AA7790" s="39">
        <f t="shared" si="4461"/>
        <v>-8.5559743156445762</v>
      </c>
      <c r="AB7790" s="56">
        <f t="shared" si="4448"/>
        <v>26.444025684355424</v>
      </c>
      <c r="AC7790" s="38">
        <f t="shared" si="4470"/>
        <v>9.1576499999999967</v>
      </c>
      <c r="AD7790" s="38">
        <f t="shared" si="4449"/>
        <v>15.355974315644573</v>
      </c>
      <c r="AE7790" s="38">
        <f t="shared" si="4450"/>
        <v>15.355974315644573</v>
      </c>
      <c r="AF7790" s="38">
        <f t="shared" si="4462"/>
        <v>21.454425684355428</v>
      </c>
      <c r="AG7790" s="38">
        <f t="shared" si="4463"/>
        <v>0</v>
      </c>
      <c r="AH7790" s="38">
        <f t="shared" si="4464"/>
        <v>0</v>
      </c>
      <c r="AI7790" s="38">
        <f t="shared" si="4451"/>
        <v>21.454425684355428</v>
      </c>
      <c r="AJ7790" s="38">
        <f t="shared" si="4452"/>
        <v>360.81047277578909</v>
      </c>
      <c r="AK7790" s="38">
        <f t="shared" si="4453"/>
        <v>60074.935126842858</v>
      </c>
      <c r="AL7790" s="38">
        <f t="shared" si="4465"/>
        <v>0</v>
      </c>
      <c r="AM7790" s="38" t="str">
        <f t="shared" si="4454"/>
        <v>Y</v>
      </c>
      <c r="AN7790" s="38">
        <f t="shared" si="4466"/>
        <v>0</v>
      </c>
      <c r="AO7790" s="39">
        <f t="shared" si="4467"/>
        <v>0</v>
      </c>
      <c r="AP7790" s="32"/>
    </row>
    <row r="7791" spans="1:42" x14ac:dyDescent="0.2">
      <c r="A7791" s="51">
        <v>43060.5</v>
      </c>
      <c r="B7791" s="52">
        <f t="shared" si="4473"/>
        <v>12</v>
      </c>
      <c r="C7791" s="52">
        <v>43</v>
      </c>
      <c r="D7791" s="38">
        <f t="shared" si="4438"/>
        <v>43</v>
      </c>
      <c r="E7791" s="38">
        <f t="shared" si="4439"/>
        <v>35</v>
      </c>
      <c r="F7791" s="38">
        <v>10.139799999999999</v>
      </c>
      <c r="G7791" s="38">
        <v>20.776</v>
      </c>
      <c r="H7791" s="38">
        <f t="shared" si="4440"/>
        <v>30.915799999999997</v>
      </c>
      <c r="I7791" s="38">
        <f t="shared" si="4455"/>
        <v>8</v>
      </c>
      <c r="J7791" s="38">
        <f t="shared" si="4456"/>
        <v>0</v>
      </c>
      <c r="K7791" s="38">
        <f t="shared" si="4457"/>
        <v>22.915799999999997</v>
      </c>
      <c r="L7791" s="39">
        <f t="shared" si="4441"/>
        <v>21.454425684355236</v>
      </c>
      <c r="M7791" s="56">
        <f t="shared" si="4442"/>
        <v>360.81047277578585</v>
      </c>
      <c r="N7791" s="38">
        <f t="shared" si="4443"/>
        <v>6.2132184733837654</v>
      </c>
      <c r="O7791" s="38">
        <f t="shared" si="4444"/>
        <v>1.4544256843552343</v>
      </c>
      <c r="P7791" s="38">
        <f t="shared" si="4445"/>
        <v>20</v>
      </c>
      <c r="Q7791" s="38" t="s">
        <v>2</v>
      </c>
      <c r="R7791" s="38" t="s">
        <v>2</v>
      </c>
      <c r="S7791" s="38">
        <f t="shared" si="4472"/>
        <v>0</v>
      </c>
      <c r="T7791" s="39">
        <f t="shared" si="4446"/>
        <v>0</v>
      </c>
      <c r="U7791" s="56">
        <f t="shared" si="4458"/>
        <v>60435.745599618647</v>
      </c>
      <c r="V7791" s="38">
        <f t="shared" si="4468"/>
        <v>360.81047277578909</v>
      </c>
      <c r="W7791" s="38">
        <f t="shared" si="4469"/>
        <v>0</v>
      </c>
      <c r="X7791" s="38">
        <f t="shared" si="4447"/>
        <v>21.454425684355428</v>
      </c>
      <c r="Y7791" s="38">
        <f t="shared" si="4459"/>
        <v>0</v>
      </c>
      <c r="Z7791" s="38">
        <f t="shared" si="4460"/>
        <v>1.4613743156445693</v>
      </c>
      <c r="AA7791" s="39">
        <f t="shared" si="4461"/>
        <v>-1.4613743156445693</v>
      </c>
      <c r="AB7791" s="56">
        <f t="shared" si="4448"/>
        <v>33.538625684355431</v>
      </c>
      <c r="AC7791" s="38">
        <f t="shared" si="4470"/>
        <v>7.0946000000000069</v>
      </c>
      <c r="AD7791" s="38">
        <f t="shared" si="4449"/>
        <v>9.4613743156445693</v>
      </c>
      <c r="AE7791" s="38">
        <f t="shared" si="4450"/>
        <v>9.4613743156445693</v>
      </c>
      <c r="AF7791" s="38">
        <f t="shared" si="4462"/>
        <v>21.454425684355428</v>
      </c>
      <c r="AG7791" s="38">
        <f t="shared" si="4463"/>
        <v>0</v>
      </c>
      <c r="AH7791" s="38">
        <f t="shared" si="4464"/>
        <v>0</v>
      </c>
      <c r="AI7791" s="38">
        <f t="shared" si="4451"/>
        <v>21.454425684355428</v>
      </c>
      <c r="AJ7791" s="38">
        <f t="shared" si="4452"/>
        <v>360.81047277578909</v>
      </c>
      <c r="AK7791" s="38">
        <f t="shared" si="4453"/>
        <v>60435.745599618647</v>
      </c>
      <c r="AL7791" s="38">
        <f t="shared" si="4465"/>
        <v>0</v>
      </c>
      <c r="AM7791" s="38" t="str">
        <f t="shared" si="4454"/>
        <v>Y</v>
      </c>
      <c r="AN7791" s="38">
        <f t="shared" si="4466"/>
        <v>0</v>
      </c>
      <c r="AO7791" s="39">
        <f t="shared" si="4467"/>
        <v>0</v>
      </c>
      <c r="AP7791" s="32"/>
    </row>
    <row r="7792" spans="1:42" x14ac:dyDescent="0.2">
      <c r="A7792" s="51">
        <v>43060.541666666664</v>
      </c>
      <c r="B7792" s="52">
        <f t="shared" si="4473"/>
        <v>13</v>
      </c>
      <c r="C7792" s="52">
        <v>44</v>
      </c>
      <c r="D7792" s="38">
        <f t="shared" si="4438"/>
        <v>44</v>
      </c>
      <c r="E7792" s="38">
        <f t="shared" si="4439"/>
        <v>35</v>
      </c>
      <c r="F7792" s="38">
        <v>12.1517</v>
      </c>
      <c r="G7792" s="38">
        <v>29.165779999999998</v>
      </c>
      <c r="H7792" s="38">
        <f t="shared" si="4440"/>
        <v>41.317479999999996</v>
      </c>
      <c r="I7792" s="38">
        <f t="shared" si="4455"/>
        <v>9</v>
      </c>
      <c r="J7792" s="38">
        <f t="shared" si="4456"/>
        <v>0</v>
      </c>
      <c r="K7792" s="38">
        <f t="shared" si="4457"/>
        <v>32.317479999999996</v>
      </c>
      <c r="L7792" s="39">
        <f t="shared" si="4441"/>
        <v>21.454425684355236</v>
      </c>
      <c r="M7792" s="56">
        <f t="shared" si="4442"/>
        <v>360.81047277578585</v>
      </c>
      <c r="N7792" s="38">
        <f t="shared" si="4443"/>
        <v>6.2132184733837654</v>
      </c>
      <c r="O7792" s="38">
        <f t="shared" si="4444"/>
        <v>1.4544256843552343</v>
      </c>
      <c r="P7792" s="38">
        <f t="shared" si="4445"/>
        <v>20</v>
      </c>
      <c r="Q7792" s="38" t="s">
        <v>2</v>
      </c>
      <c r="R7792" s="38" t="s">
        <v>2</v>
      </c>
      <c r="S7792" s="38">
        <f t="shared" si="4472"/>
        <v>0</v>
      </c>
      <c r="T7792" s="39">
        <f t="shared" si="4446"/>
        <v>0</v>
      </c>
      <c r="U7792" s="56">
        <f t="shared" si="4458"/>
        <v>60796.556072394436</v>
      </c>
      <c r="V7792" s="38">
        <f t="shared" si="4468"/>
        <v>360.81047277578909</v>
      </c>
      <c r="W7792" s="38">
        <f t="shared" si="4469"/>
        <v>0</v>
      </c>
      <c r="X7792" s="38">
        <f t="shared" si="4447"/>
        <v>21.454425684355428</v>
      </c>
      <c r="Y7792" s="38">
        <f t="shared" si="4459"/>
        <v>0</v>
      </c>
      <c r="Z7792" s="38">
        <f t="shared" si="4460"/>
        <v>10.863054315644568</v>
      </c>
      <c r="AA7792" s="39">
        <f t="shared" si="4461"/>
        <v>-10.863054315644568</v>
      </c>
      <c r="AB7792" s="56">
        <f t="shared" si="4448"/>
        <v>24.136945684355432</v>
      </c>
      <c r="AC7792" s="38">
        <f t="shared" si="4470"/>
        <v>-9.4016799999999989</v>
      </c>
      <c r="AD7792" s="38">
        <f t="shared" si="4449"/>
        <v>19.863054315644568</v>
      </c>
      <c r="AE7792" s="38">
        <f t="shared" si="4450"/>
        <v>19.863054315644568</v>
      </c>
      <c r="AF7792" s="38">
        <f t="shared" si="4462"/>
        <v>21.454425684355428</v>
      </c>
      <c r="AG7792" s="38">
        <f t="shared" si="4463"/>
        <v>0</v>
      </c>
      <c r="AH7792" s="38">
        <f t="shared" si="4464"/>
        <v>0</v>
      </c>
      <c r="AI7792" s="38">
        <f t="shared" si="4451"/>
        <v>21.454425684355428</v>
      </c>
      <c r="AJ7792" s="38">
        <f t="shared" si="4452"/>
        <v>360.81047277578909</v>
      </c>
      <c r="AK7792" s="38">
        <f t="shared" si="4453"/>
        <v>60796.556072394436</v>
      </c>
      <c r="AL7792" s="38">
        <f t="shared" si="4465"/>
        <v>0</v>
      </c>
      <c r="AM7792" s="38" t="str">
        <f t="shared" si="4454"/>
        <v>Y</v>
      </c>
      <c r="AN7792" s="38">
        <f t="shared" si="4466"/>
        <v>0</v>
      </c>
      <c r="AO7792" s="39">
        <f t="shared" si="4467"/>
        <v>0</v>
      </c>
      <c r="AP7792" s="32"/>
    </row>
    <row r="7793" spans="1:42" x14ac:dyDescent="0.2">
      <c r="A7793" s="51">
        <v>43060.583333333336</v>
      </c>
      <c r="B7793" s="52">
        <f t="shared" si="4473"/>
        <v>14</v>
      </c>
      <c r="C7793" s="52">
        <v>44.5</v>
      </c>
      <c r="D7793" s="38">
        <f t="shared" si="4438"/>
        <v>44.5</v>
      </c>
      <c r="E7793" s="38">
        <f t="shared" si="4439"/>
        <v>35</v>
      </c>
      <c r="F7793" s="38">
        <v>11.0755</v>
      </c>
      <c r="G7793" s="38">
        <v>25.347099999999998</v>
      </c>
      <c r="H7793" s="38">
        <f t="shared" si="4440"/>
        <v>36.422599999999996</v>
      </c>
      <c r="I7793" s="38">
        <f t="shared" si="4455"/>
        <v>9.5</v>
      </c>
      <c r="J7793" s="38">
        <f t="shared" si="4456"/>
        <v>0</v>
      </c>
      <c r="K7793" s="38">
        <f t="shared" si="4457"/>
        <v>26.922599999999996</v>
      </c>
      <c r="L7793" s="39">
        <f t="shared" si="4441"/>
        <v>21.454425684355236</v>
      </c>
      <c r="M7793" s="56">
        <f t="shared" si="4442"/>
        <v>360.81047277578585</v>
      </c>
      <c r="N7793" s="38">
        <f t="shared" si="4443"/>
        <v>6.2132184733837654</v>
      </c>
      <c r="O7793" s="38">
        <f t="shared" si="4444"/>
        <v>1.4544256843552343</v>
      </c>
      <c r="P7793" s="38">
        <f t="shared" si="4445"/>
        <v>20</v>
      </c>
      <c r="Q7793" s="38" t="s">
        <v>2</v>
      </c>
      <c r="R7793" s="38" t="s">
        <v>2</v>
      </c>
      <c r="S7793" s="38">
        <f t="shared" si="4472"/>
        <v>0</v>
      </c>
      <c r="T7793" s="39">
        <f t="shared" si="4446"/>
        <v>0</v>
      </c>
      <c r="U7793" s="56">
        <f t="shared" si="4458"/>
        <v>61157.366545170225</v>
      </c>
      <c r="V7793" s="38">
        <f t="shared" si="4468"/>
        <v>360.81047277578909</v>
      </c>
      <c r="W7793" s="38">
        <f t="shared" si="4469"/>
        <v>0</v>
      </c>
      <c r="X7793" s="38">
        <f t="shared" si="4447"/>
        <v>21.454425684355428</v>
      </c>
      <c r="Y7793" s="38">
        <f t="shared" si="4459"/>
        <v>0</v>
      </c>
      <c r="Z7793" s="38">
        <f t="shared" si="4460"/>
        <v>5.4681743156445677</v>
      </c>
      <c r="AA7793" s="39">
        <f t="shared" si="4461"/>
        <v>-5.4681743156445677</v>
      </c>
      <c r="AB7793" s="56">
        <f t="shared" si="4448"/>
        <v>29.531825684355432</v>
      </c>
      <c r="AC7793" s="38">
        <f t="shared" si="4470"/>
        <v>5.3948800000000006</v>
      </c>
      <c r="AD7793" s="38">
        <f t="shared" si="4449"/>
        <v>14.968174315644568</v>
      </c>
      <c r="AE7793" s="38">
        <f t="shared" si="4450"/>
        <v>14.968174315644568</v>
      </c>
      <c r="AF7793" s="38">
        <f t="shared" si="4462"/>
        <v>21.454425684355428</v>
      </c>
      <c r="AG7793" s="38">
        <f t="shared" si="4463"/>
        <v>0</v>
      </c>
      <c r="AH7793" s="38">
        <f t="shared" si="4464"/>
        <v>0</v>
      </c>
      <c r="AI7793" s="38">
        <f t="shared" si="4451"/>
        <v>21.454425684355428</v>
      </c>
      <c r="AJ7793" s="38">
        <f t="shared" si="4452"/>
        <v>360.81047277578909</v>
      </c>
      <c r="AK7793" s="38">
        <f t="shared" si="4453"/>
        <v>61157.366545170225</v>
      </c>
      <c r="AL7793" s="38">
        <f t="shared" si="4465"/>
        <v>0</v>
      </c>
      <c r="AM7793" s="38" t="str">
        <f t="shared" si="4454"/>
        <v>Y</v>
      </c>
      <c r="AN7793" s="38">
        <f t="shared" si="4466"/>
        <v>0</v>
      </c>
      <c r="AO7793" s="39">
        <f t="shared" si="4467"/>
        <v>0</v>
      </c>
      <c r="AP7793" s="32"/>
    </row>
    <row r="7794" spans="1:42" x14ac:dyDescent="0.2">
      <c r="A7794" s="51">
        <v>43060.625</v>
      </c>
      <c r="B7794" s="52">
        <f t="shared" si="4473"/>
        <v>15</v>
      </c>
      <c r="C7794" s="52">
        <v>44.5</v>
      </c>
      <c r="D7794" s="38">
        <f t="shared" si="4438"/>
        <v>44.5</v>
      </c>
      <c r="E7794" s="38">
        <f t="shared" si="4439"/>
        <v>35</v>
      </c>
      <c r="F7794" s="38">
        <v>10.4084</v>
      </c>
      <c r="G7794" s="38">
        <v>19.001860000000001</v>
      </c>
      <c r="H7794" s="38">
        <f t="shared" si="4440"/>
        <v>29.410260000000001</v>
      </c>
      <c r="I7794" s="38">
        <f t="shared" si="4455"/>
        <v>9.5</v>
      </c>
      <c r="J7794" s="38">
        <f t="shared" si="4456"/>
        <v>0</v>
      </c>
      <c r="K7794" s="38">
        <f t="shared" si="4457"/>
        <v>19.910260000000001</v>
      </c>
      <c r="L7794" s="39">
        <f t="shared" si="4441"/>
        <v>19.910260000000001</v>
      </c>
      <c r="M7794" s="56">
        <f t="shared" si="4442"/>
        <v>334.84141824068189</v>
      </c>
      <c r="N7794" s="38">
        <f t="shared" si="4443"/>
        <v>5.7660268823733656</v>
      </c>
      <c r="O7794" s="38">
        <f t="shared" si="4444"/>
        <v>1.3497445213509995</v>
      </c>
      <c r="P7794" s="38">
        <f t="shared" si="4445"/>
        <v>18.560515478649002</v>
      </c>
      <c r="Q7794" s="38" t="s">
        <v>2</v>
      </c>
      <c r="R7794" s="38" t="s">
        <v>2</v>
      </c>
      <c r="S7794" s="38">
        <f t="shared" si="4472"/>
        <v>0</v>
      </c>
      <c r="T7794" s="39">
        <f t="shared" si="4446"/>
        <v>0</v>
      </c>
      <c r="U7794" s="56">
        <f t="shared" si="4458"/>
        <v>61492.20796341091</v>
      </c>
      <c r="V7794" s="38">
        <f t="shared" si="4468"/>
        <v>334.84141824068502</v>
      </c>
      <c r="W7794" s="38">
        <f t="shared" si="4469"/>
        <v>0</v>
      </c>
      <c r="X7794" s="38">
        <f t="shared" si="4447"/>
        <v>19.910260000000189</v>
      </c>
      <c r="Y7794" s="38">
        <f t="shared" si="4459"/>
        <v>0</v>
      </c>
      <c r="Z7794" s="38">
        <f t="shared" si="4460"/>
        <v>-1.8829382497642655E-13</v>
      </c>
      <c r="AA7794" s="39">
        <f t="shared" si="4461"/>
        <v>1.8829382497642655E-13</v>
      </c>
      <c r="AB7794" s="56">
        <f t="shared" si="4448"/>
        <v>35.000000000000185</v>
      </c>
      <c r="AC7794" s="38">
        <f t="shared" si="4470"/>
        <v>5.4681743156447524</v>
      </c>
      <c r="AD7794" s="38">
        <f t="shared" si="4449"/>
        <v>9.4999999999998153</v>
      </c>
      <c r="AE7794" s="38">
        <f t="shared" si="4450"/>
        <v>9.4999999999998153</v>
      </c>
      <c r="AF7794" s="38">
        <f t="shared" si="4462"/>
        <v>19.910260000000186</v>
      </c>
      <c r="AG7794" s="38">
        <f t="shared" si="4463"/>
        <v>0</v>
      </c>
      <c r="AH7794" s="38">
        <f t="shared" si="4464"/>
        <v>0</v>
      </c>
      <c r="AI7794" s="38">
        <f t="shared" si="4451"/>
        <v>19.910260000000189</v>
      </c>
      <c r="AJ7794" s="38">
        <f t="shared" si="4452"/>
        <v>334.84141824068502</v>
      </c>
      <c r="AK7794" s="38">
        <f t="shared" si="4453"/>
        <v>61492.20796341091</v>
      </c>
      <c r="AL7794" s="38">
        <f t="shared" si="4465"/>
        <v>0</v>
      </c>
      <c r="AM7794" s="38" t="str">
        <f t="shared" si="4454"/>
        <v>Y</v>
      </c>
      <c r="AN7794" s="38">
        <f t="shared" si="4466"/>
        <v>0</v>
      </c>
      <c r="AO7794" s="39">
        <f t="shared" si="4467"/>
        <v>0</v>
      </c>
      <c r="AP7794" s="32"/>
    </row>
    <row r="7795" spans="1:42" x14ac:dyDescent="0.2">
      <c r="A7795" s="51">
        <v>43060.666666666664</v>
      </c>
      <c r="B7795" s="52">
        <f t="shared" si="4473"/>
        <v>16</v>
      </c>
      <c r="C7795" s="52">
        <v>45.2</v>
      </c>
      <c r="D7795" s="38">
        <f t="shared" si="4438"/>
        <v>45.2</v>
      </c>
      <c r="E7795" s="38">
        <f t="shared" si="4439"/>
        <v>35</v>
      </c>
      <c r="F7795" s="38">
        <v>7.7398199999999999</v>
      </c>
      <c r="G7795" s="38">
        <v>7.3592899999999997</v>
      </c>
      <c r="H7795" s="38">
        <f t="shared" si="4440"/>
        <v>15.09911</v>
      </c>
      <c r="I7795" s="38">
        <f t="shared" si="4455"/>
        <v>10.200000000000003</v>
      </c>
      <c r="J7795" s="38">
        <f t="shared" si="4456"/>
        <v>0</v>
      </c>
      <c r="K7795" s="38">
        <f t="shared" si="4457"/>
        <v>4.8991099999999967</v>
      </c>
      <c r="L7795" s="39">
        <f t="shared" si="4441"/>
        <v>4.8991099999999967</v>
      </c>
      <c r="M7795" s="56">
        <f t="shared" si="4442"/>
        <v>82.390935151881777</v>
      </c>
      <c r="N7795" s="38">
        <f t="shared" si="4443"/>
        <v>1.4187860911763159</v>
      </c>
      <c r="O7795" s="38">
        <f t="shared" si="4444"/>
        <v>0.33211755557164452</v>
      </c>
      <c r="P7795" s="38">
        <f t="shared" si="4445"/>
        <v>4.5669924444283527</v>
      </c>
      <c r="Q7795" s="38" t="s">
        <v>2</v>
      </c>
      <c r="R7795" s="38" t="s">
        <v>2</v>
      </c>
      <c r="S7795" s="38">
        <f t="shared" si="4472"/>
        <v>0</v>
      </c>
      <c r="T7795" s="39">
        <f t="shared" si="4446"/>
        <v>0</v>
      </c>
      <c r="U7795" s="56">
        <f t="shared" si="4458"/>
        <v>61574.598898562792</v>
      </c>
      <c r="V7795" s="38">
        <f t="shared" si="4468"/>
        <v>82.390935151881422</v>
      </c>
      <c r="W7795" s="38">
        <f t="shared" si="4469"/>
        <v>0</v>
      </c>
      <c r="X7795" s="38">
        <f t="shared" si="4447"/>
        <v>4.8991099999999754</v>
      </c>
      <c r="Y7795" s="38">
        <f t="shared" si="4459"/>
        <v>0</v>
      </c>
      <c r="Z7795" s="38">
        <f t="shared" si="4460"/>
        <v>2.1316282072803006E-14</v>
      </c>
      <c r="AA7795" s="39">
        <f t="shared" si="4461"/>
        <v>-2.1316282072803006E-14</v>
      </c>
      <c r="AB7795" s="56">
        <f t="shared" si="4448"/>
        <v>34.999999999999979</v>
      </c>
      <c r="AC7795" s="38">
        <f t="shared" si="4470"/>
        <v>-2.0605739337042905E-13</v>
      </c>
      <c r="AD7795" s="38">
        <f t="shared" si="4449"/>
        <v>10.200000000000024</v>
      </c>
      <c r="AE7795" s="38">
        <f t="shared" si="4450"/>
        <v>10.200000000000024</v>
      </c>
      <c r="AF7795" s="38">
        <f t="shared" si="4462"/>
        <v>4.8991099999999754</v>
      </c>
      <c r="AG7795" s="38">
        <f t="shared" si="4463"/>
        <v>0</v>
      </c>
      <c r="AH7795" s="38">
        <f t="shared" si="4464"/>
        <v>0</v>
      </c>
      <c r="AI7795" s="38">
        <f t="shared" si="4451"/>
        <v>4.8991099999999754</v>
      </c>
      <c r="AJ7795" s="38">
        <f t="shared" si="4452"/>
        <v>82.390935151881422</v>
      </c>
      <c r="AK7795" s="38">
        <f t="shared" si="4453"/>
        <v>61574.598898562792</v>
      </c>
      <c r="AL7795" s="38">
        <f t="shared" si="4465"/>
        <v>0</v>
      </c>
      <c r="AM7795" s="38" t="str">
        <f t="shared" si="4454"/>
        <v>N</v>
      </c>
      <c r="AN7795" s="38">
        <f t="shared" si="4466"/>
        <v>0</v>
      </c>
      <c r="AO7795" s="39">
        <f t="shared" si="4467"/>
        <v>0</v>
      </c>
      <c r="AP7795" s="32"/>
    </row>
    <row r="7796" spans="1:42" x14ac:dyDescent="0.2">
      <c r="A7796" s="51">
        <v>43060.708333333336</v>
      </c>
      <c r="B7796" s="52">
        <f t="shared" si="4473"/>
        <v>17</v>
      </c>
      <c r="C7796" s="52">
        <v>45.9</v>
      </c>
      <c r="D7796" s="38">
        <f t="shared" si="4438"/>
        <v>45.9</v>
      </c>
      <c r="E7796" s="38">
        <f t="shared" si="4439"/>
        <v>35</v>
      </c>
      <c r="F7796" s="38">
        <v>4.8293299999999997</v>
      </c>
      <c r="G7796" s="38">
        <v>3.7827870000000006E-2</v>
      </c>
      <c r="H7796" s="38">
        <f t="shared" si="4440"/>
        <v>4.8671578699999998</v>
      </c>
      <c r="I7796" s="38">
        <f t="shared" si="4455"/>
        <v>10.899999999999999</v>
      </c>
      <c r="J7796" s="38">
        <f t="shared" si="4456"/>
        <v>6.0328421299999988</v>
      </c>
      <c r="K7796" s="38">
        <f t="shared" si="4457"/>
        <v>0</v>
      </c>
      <c r="L7796" s="39">
        <f t="shared" si="4441"/>
        <v>0</v>
      </c>
      <c r="M7796" s="56">
        <f t="shared" si="4442"/>
        <v>0</v>
      </c>
      <c r="N7796" s="38">
        <f t="shared" si="4443"/>
        <v>0</v>
      </c>
      <c r="O7796" s="38">
        <f t="shared" si="4444"/>
        <v>0</v>
      </c>
      <c r="P7796" s="38">
        <f t="shared" si="4445"/>
        <v>0</v>
      </c>
      <c r="Q7796" s="38" t="s">
        <v>2</v>
      </c>
      <c r="R7796" s="38" t="s">
        <v>2</v>
      </c>
      <c r="S7796" s="38">
        <f t="shared" si="4472"/>
        <v>6.0328421299999988</v>
      </c>
      <c r="T7796" s="39">
        <f t="shared" si="4446"/>
        <v>301.81816709747346</v>
      </c>
      <c r="U7796" s="56">
        <f t="shared" si="4458"/>
        <v>61272.780731465318</v>
      </c>
      <c r="V7796" s="38">
        <f t="shared" si="4468"/>
        <v>0</v>
      </c>
      <c r="W7796" s="38">
        <f t="shared" si="4469"/>
        <v>301.81816709747363</v>
      </c>
      <c r="X7796" s="38">
        <f t="shared" si="4447"/>
        <v>0</v>
      </c>
      <c r="Y7796" s="38">
        <f t="shared" si="4459"/>
        <v>6.0328421300000015</v>
      </c>
      <c r="Z7796" s="38">
        <f t="shared" si="4460"/>
        <v>0</v>
      </c>
      <c r="AA7796" s="39">
        <f t="shared" si="4461"/>
        <v>0</v>
      </c>
      <c r="AB7796" s="56">
        <f t="shared" si="4448"/>
        <v>35</v>
      </c>
      <c r="AC7796" s="38">
        <f t="shared" si="4470"/>
        <v>0</v>
      </c>
      <c r="AD7796" s="38">
        <f t="shared" si="4449"/>
        <v>10.899999999999999</v>
      </c>
      <c r="AE7796" s="38">
        <f t="shared" si="4450"/>
        <v>4.8671578699999998</v>
      </c>
      <c r="AF7796" s="38">
        <f t="shared" si="4462"/>
        <v>0</v>
      </c>
      <c r="AG7796" s="38">
        <f t="shared" si="4463"/>
        <v>6.0328421299999988</v>
      </c>
      <c r="AH7796" s="38">
        <f t="shared" si="4464"/>
        <v>6.0328421300000015</v>
      </c>
      <c r="AI7796" s="38">
        <f t="shared" si="4451"/>
        <v>0</v>
      </c>
      <c r="AJ7796" s="38">
        <f t="shared" si="4452"/>
        <v>0</v>
      </c>
      <c r="AK7796" s="38">
        <f t="shared" si="4453"/>
        <v>61272.780731465318</v>
      </c>
      <c r="AL7796" s="38">
        <f t="shared" si="4465"/>
        <v>0</v>
      </c>
      <c r="AM7796" s="38" t="str">
        <f t="shared" si="4454"/>
        <v>N</v>
      </c>
      <c r="AN7796" s="38">
        <f t="shared" si="4466"/>
        <v>0</v>
      </c>
      <c r="AO7796" s="39">
        <f t="shared" si="4467"/>
        <v>0</v>
      </c>
      <c r="AP7796" s="32"/>
    </row>
    <row r="7797" spans="1:42" x14ac:dyDescent="0.2">
      <c r="A7797" s="51">
        <v>43060.75</v>
      </c>
      <c r="B7797" s="52">
        <f t="shared" si="4473"/>
        <v>18</v>
      </c>
      <c r="C7797" s="52">
        <v>46</v>
      </c>
      <c r="D7797" s="38">
        <f t="shared" si="4438"/>
        <v>46</v>
      </c>
      <c r="E7797" s="38">
        <f t="shared" si="4439"/>
        <v>35</v>
      </c>
      <c r="F7797" s="38">
        <v>3.718</v>
      </c>
      <c r="G7797" s="38">
        <v>-1.5167529999999999E-2</v>
      </c>
      <c r="H7797" s="38">
        <f t="shared" si="4440"/>
        <v>3.7028324700000002</v>
      </c>
      <c r="I7797" s="38">
        <f t="shared" si="4455"/>
        <v>11</v>
      </c>
      <c r="J7797" s="38">
        <f t="shared" si="4456"/>
        <v>7.2971675299999994</v>
      </c>
      <c r="K7797" s="38">
        <f t="shared" si="4457"/>
        <v>0</v>
      </c>
      <c r="L7797" s="39">
        <f t="shared" si="4441"/>
        <v>0</v>
      </c>
      <c r="M7797" s="56">
        <f t="shared" si="4442"/>
        <v>0</v>
      </c>
      <c r="N7797" s="38">
        <f t="shared" si="4443"/>
        <v>0</v>
      </c>
      <c r="O7797" s="38">
        <f t="shared" si="4444"/>
        <v>0</v>
      </c>
      <c r="P7797" s="38">
        <f t="shared" si="4445"/>
        <v>0</v>
      </c>
      <c r="Q7797" s="38" t="s">
        <v>2</v>
      </c>
      <c r="R7797" s="38" t="s">
        <v>2</v>
      </c>
      <c r="S7797" s="38">
        <f t="shared" si="4472"/>
        <v>7.2971675299999994</v>
      </c>
      <c r="T7797" s="39">
        <f t="shared" si="4446"/>
        <v>365.07133477862084</v>
      </c>
      <c r="U7797" s="56">
        <f t="shared" si="4458"/>
        <v>60907.709396686696</v>
      </c>
      <c r="V7797" s="38">
        <f t="shared" si="4468"/>
        <v>0</v>
      </c>
      <c r="W7797" s="38">
        <f t="shared" si="4469"/>
        <v>365.07133477862226</v>
      </c>
      <c r="X7797" s="38">
        <f t="shared" si="4447"/>
        <v>0</v>
      </c>
      <c r="Y7797" s="38">
        <f t="shared" si="4459"/>
        <v>7.2971675300000278</v>
      </c>
      <c r="Z7797" s="38">
        <f t="shared" si="4460"/>
        <v>0</v>
      </c>
      <c r="AA7797" s="39">
        <f t="shared" si="4461"/>
        <v>0</v>
      </c>
      <c r="AB7797" s="56">
        <f t="shared" si="4448"/>
        <v>35</v>
      </c>
      <c r="AC7797" s="38">
        <f t="shared" si="4470"/>
        <v>0</v>
      </c>
      <c r="AD7797" s="38">
        <f t="shared" si="4449"/>
        <v>11</v>
      </c>
      <c r="AE7797" s="38">
        <f t="shared" si="4450"/>
        <v>3.7028324700000002</v>
      </c>
      <c r="AF7797" s="38">
        <f t="shared" si="4462"/>
        <v>0</v>
      </c>
      <c r="AG7797" s="38">
        <f t="shared" si="4463"/>
        <v>7.297167530000003</v>
      </c>
      <c r="AH7797" s="38">
        <f t="shared" si="4464"/>
        <v>7.2971675300000278</v>
      </c>
      <c r="AI7797" s="38">
        <f t="shared" si="4451"/>
        <v>0</v>
      </c>
      <c r="AJ7797" s="38">
        <f t="shared" si="4452"/>
        <v>0</v>
      </c>
      <c r="AK7797" s="38">
        <f t="shared" si="4453"/>
        <v>60907.709396686696</v>
      </c>
      <c r="AL7797" s="38">
        <f t="shared" si="4465"/>
        <v>0</v>
      </c>
      <c r="AM7797" s="38" t="str">
        <f t="shared" si="4454"/>
        <v>N</v>
      </c>
      <c r="AN7797" s="38">
        <f t="shared" si="4466"/>
        <v>0</v>
      </c>
      <c r="AO7797" s="39">
        <f t="shared" si="4467"/>
        <v>0</v>
      </c>
      <c r="AP7797" s="32"/>
    </row>
    <row r="7798" spans="1:42" x14ac:dyDescent="0.2">
      <c r="A7798" s="51">
        <v>43060.791666666664</v>
      </c>
      <c r="B7798" s="52">
        <f t="shared" si="4473"/>
        <v>19</v>
      </c>
      <c r="C7798" s="52">
        <v>45.8</v>
      </c>
      <c r="D7798" s="38">
        <f t="shared" si="4438"/>
        <v>45.8</v>
      </c>
      <c r="E7798" s="38">
        <f t="shared" si="4439"/>
        <v>35</v>
      </c>
      <c r="F7798" s="38">
        <v>2.2667999999999999</v>
      </c>
      <c r="G7798" s="38">
        <v>-1.5167529999999999E-2</v>
      </c>
      <c r="H7798" s="38">
        <f t="shared" si="4440"/>
        <v>2.2516324700000001</v>
      </c>
      <c r="I7798" s="38">
        <f t="shared" si="4455"/>
        <v>10.799999999999997</v>
      </c>
      <c r="J7798" s="38">
        <f t="shared" si="4456"/>
        <v>8.5483675299999966</v>
      </c>
      <c r="K7798" s="38">
        <f t="shared" si="4457"/>
        <v>0</v>
      </c>
      <c r="L7798" s="39">
        <f t="shared" si="4441"/>
        <v>0</v>
      </c>
      <c r="M7798" s="56">
        <f t="shared" si="4442"/>
        <v>0</v>
      </c>
      <c r="N7798" s="38">
        <f t="shared" si="4443"/>
        <v>0</v>
      </c>
      <c r="O7798" s="38">
        <f t="shared" si="4444"/>
        <v>0</v>
      </c>
      <c r="P7798" s="38">
        <f t="shared" si="4445"/>
        <v>0</v>
      </c>
      <c r="Q7798" s="38" t="s">
        <v>2</v>
      </c>
      <c r="R7798" s="38" t="s">
        <v>2</v>
      </c>
      <c r="S7798" s="38">
        <f t="shared" si="4472"/>
        <v>8.5483675299999966</v>
      </c>
      <c r="T7798" s="39">
        <f t="shared" si="4446"/>
        <v>427.6678494121569</v>
      </c>
      <c r="U7798" s="56">
        <f t="shared" si="4458"/>
        <v>60480.041547274537</v>
      </c>
      <c r="V7798" s="38">
        <f t="shared" si="4468"/>
        <v>0</v>
      </c>
      <c r="W7798" s="38">
        <f t="shared" si="4469"/>
        <v>427.66784941215883</v>
      </c>
      <c r="X7798" s="38">
        <f t="shared" si="4447"/>
        <v>0</v>
      </c>
      <c r="Y7798" s="38">
        <f t="shared" si="4459"/>
        <v>8.5483675300000339</v>
      </c>
      <c r="Z7798" s="38">
        <f t="shared" si="4460"/>
        <v>0</v>
      </c>
      <c r="AA7798" s="39">
        <f t="shared" si="4461"/>
        <v>0</v>
      </c>
      <c r="AB7798" s="56">
        <f t="shared" si="4448"/>
        <v>35</v>
      </c>
      <c r="AC7798" s="38">
        <f t="shared" si="4470"/>
        <v>0</v>
      </c>
      <c r="AD7798" s="38">
        <f t="shared" si="4449"/>
        <v>10.799999999999997</v>
      </c>
      <c r="AE7798" s="38">
        <f t="shared" si="4450"/>
        <v>2.2516324700000001</v>
      </c>
      <c r="AF7798" s="38">
        <f t="shared" si="4462"/>
        <v>0</v>
      </c>
      <c r="AG7798" s="38">
        <f t="shared" si="4463"/>
        <v>8.5483675300000002</v>
      </c>
      <c r="AH7798" s="38">
        <f t="shared" si="4464"/>
        <v>8.5483675300000339</v>
      </c>
      <c r="AI7798" s="38">
        <f t="shared" si="4451"/>
        <v>0</v>
      </c>
      <c r="AJ7798" s="38">
        <f t="shared" si="4452"/>
        <v>0</v>
      </c>
      <c r="AK7798" s="38">
        <f t="shared" si="4453"/>
        <v>60480.041547274537</v>
      </c>
      <c r="AL7798" s="38">
        <f t="shared" si="4465"/>
        <v>0</v>
      </c>
      <c r="AM7798" s="38" t="str">
        <f t="shared" si="4454"/>
        <v>N</v>
      </c>
      <c r="AN7798" s="38">
        <f t="shared" si="4466"/>
        <v>0</v>
      </c>
      <c r="AO7798" s="39">
        <f t="shared" si="4467"/>
        <v>0</v>
      </c>
      <c r="AP7798" s="32"/>
    </row>
    <row r="7799" spans="1:42" x14ac:dyDescent="0.2">
      <c r="A7799" s="51">
        <v>43060.833333333336</v>
      </c>
      <c r="B7799" s="52">
        <f t="shared" si="4473"/>
        <v>20</v>
      </c>
      <c r="C7799" s="52">
        <v>45</v>
      </c>
      <c r="D7799" s="38">
        <f t="shared" si="4438"/>
        <v>45</v>
      </c>
      <c r="E7799" s="38">
        <f t="shared" si="4439"/>
        <v>35</v>
      </c>
      <c r="F7799" s="38">
        <v>1.87652</v>
      </c>
      <c r="G7799" s="38">
        <v>-1.5167529999999999E-2</v>
      </c>
      <c r="H7799" s="38">
        <f t="shared" si="4440"/>
        <v>1.8613524699999999</v>
      </c>
      <c r="I7799" s="38">
        <f t="shared" si="4455"/>
        <v>10</v>
      </c>
      <c r="J7799" s="38">
        <f t="shared" si="4456"/>
        <v>8.1386475300000001</v>
      </c>
      <c r="K7799" s="38">
        <f t="shared" si="4457"/>
        <v>0</v>
      </c>
      <c r="L7799" s="39">
        <f t="shared" si="4441"/>
        <v>0</v>
      </c>
      <c r="M7799" s="56">
        <f t="shared" si="4442"/>
        <v>0</v>
      </c>
      <c r="N7799" s="38">
        <f t="shared" si="4443"/>
        <v>0</v>
      </c>
      <c r="O7799" s="38">
        <f t="shared" si="4444"/>
        <v>0</v>
      </c>
      <c r="P7799" s="38">
        <f t="shared" si="4445"/>
        <v>0</v>
      </c>
      <c r="Q7799" s="38" t="s">
        <v>2</v>
      </c>
      <c r="R7799" s="38" t="s">
        <v>2</v>
      </c>
      <c r="S7799" s="38">
        <f t="shared" si="4472"/>
        <v>8.1386475300000001</v>
      </c>
      <c r="T7799" s="39">
        <f t="shared" si="4446"/>
        <v>407.16989227049112</v>
      </c>
      <c r="U7799" s="56">
        <f t="shared" si="4458"/>
        <v>60072.871655004048</v>
      </c>
      <c r="V7799" s="38">
        <f t="shared" si="4468"/>
        <v>0</v>
      </c>
      <c r="W7799" s="38">
        <f t="shared" si="4469"/>
        <v>407.16989227048907</v>
      </c>
      <c r="X7799" s="38">
        <f t="shared" si="4447"/>
        <v>0</v>
      </c>
      <c r="Y7799" s="38">
        <f t="shared" si="4459"/>
        <v>8.1386475299999592</v>
      </c>
      <c r="Z7799" s="38">
        <f t="shared" si="4460"/>
        <v>0</v>
      </c>
      <c r="AA7799" s="39">
        <f t="shared" si="4461"/>
        <v>0</v>
      </c>
      <c r="AB7799" s="56">
        <f t="shared" si="4448"/>
        <v>35</v>
      </c>
      <c r="AC7799" s="38">
        <f t="shared" si="4470"/>
        <v>0</v>
      </c>
      <c r="AD7799" s="38">
        <f t="shared" si="4449"/>
        <v>10</v>
      </c>
      <c r="AE7799" s="38">
        <f t="shared" si="4450"/>
        <v>1.8613524699999999</v>
      </c>
      <c r="AF7799" s="38">
        <f t="shared" si="4462"/>
        <v>0</v>
      </c>
      <c r="AG7799" s="38">
        <f t="shared" si="4463"/>
        <v>8.1386475300000001</v>
      </c>
      <c r="AH7799" s="38">
        <f t="shared" si="4464"/>
        <v>8.1386475299999592</v>
      </c>
      <c r="AI7799" s="38">
        <f t="shared" si="4451"/>
        <v>0</v>
      </c>
      <c r="AJ7799" s="38">
        <f t="shared" si="4452"/>
        <v>0</v>
      </c>
      <c r="AK7799" s="38">
        <f t="shared" si="4453"/>
        <v>60072.871655004048</v>
      </c>
      <c r="AL7799" s="38">
        <f t="shared" si="4465"/>
        <v>0</v>
      </c>
      <c r="AM7799" s="38" t="str">
        <f t="shared" si="4454"/>
        <v>N</v>
      </c>
      <c r="AN7799" s="38">
        <f t="shared" si="4466"/>
        <v>0</v>
      </c>
      <c r="AO7799" s="39">
        <f t="shared" si="4467"/>
        <v>0</v>
      </c>
      <c r="AP7799" s="32"/>
    </row>
    <row r="7800" spans="1:42" x14ac:dyDescent="0.2">
      <c r="A7800" s="51">
        <v>43060.875</v>
      </c>
      <c r="B7800" s="52">
        <f t="shared" si="4473"/>
        <v>21</v>
      </c>
      <c r="C7800" s="52">
        <v>44.4</v>
      </c>
      <c r="D7800" s="38">
        <f t="shared" si="4438"/>
        <v>44.4</v>
      </c>
      <c r="E7800" s="38">
        <f t="shared" si="4439"/>
        <v>35</v>
      </c>
      <c r="F7800" s="38">
        <v>1.7170700000000001</v>
      </c>
      <c r="G7800" s="38">
        <v>-1.5167529999999999E-2</v>
      </c>
      <c r="H7800" s="38">
        <f t="shared" si="4440"/>
        <v>1.7019024700000001</v>
      </c>
      <c r="I7800" s="38">
        <f t="shared" si="4455"/>
        <v>9.3999999999999986</v>
      </c>
      <c r="J7800" s="38">
        <f t="shared" si="4456"/>
        <v>7.6980975299999983</v>
      </c>
      <c r="K7800" s="38">
        <f t="shared" si="4457"/>
        <v>0</v>
      </c>
      <c r="L7800" s="39">
        <f t="shared" si="4441"/>
        <v>0</v>
      </c>
      <c r="M7800" s="56">
        <f t="shared" si="4442"/>
        <v>0</v>
      </c>
      <c r="N7800" s="38">
        <f t="shared" si="4443"/>
        <v>0</v>
      </c>
      <c r="O7800" s="38">
        <f t="shared" si="4444"/>
        <v>0</v>
      </c>
      <c r="P7800" s="38">
        <f t="shared" si="4445"/>
        <v>0</v>
      </c>
      <c r="Q7800" s="38" t="s">
        <v>2</v>
      </c>
      <c r="R7800" s="38" t="s">
        <v>2</v>
      </c>
      <c r="S7800" s="38">
        <f t="shared" si="4472"/>
        <v>7.6980975299999983</v>
      </c>
      <c r="T7800" s="39">
        <f t="shared" si="4446"/>
        <v>385.12953539564739</v>
      </c>
      <c r="U7800" s="56">
        <f t="shared" si="4458"/>
        <v>59687.742119608403</v>
      </c>
      <c r="V7800" s="38">
        <f t="shared" si="4468"/>
        <v>0</v>
      </c>
      <c r="W7800" s="38">
        <f t="shared" si="4469"/>
        <v>385.12953539564478</v>
      </c>
      <c r="X7800" s="38">
        <f t="shared" si="4447"/>
        <v>0</v>
      </c>
      <c r="Y7800" s="38">
        <f t="shared" si="4459"/>
        <v>7.6980975299999468</v>
      </c>
      <c r="Z7800" s="38">
        <f t="shared" si="4460"/>
        <v>0</v>
      </c>
      <c r="AA7800" s="39">
        <f t="shared" si="4461"/>
        <v>0</v>
      </c>
      <c r="AB7800" s="56">
        <f t="shared" si="4448"/>
        <v>35</v>
      </c>
      <c r="AC7800" s="38">
        <f t="shared" si="4470"/>
        <v>0</v>
      </c>
      <c r="AD7800" s="38">
        <f t="shared" si="4449"/>
        <v>9.3999999999999986</v>
      </c>
      <c r="AE7800" s="38">
        <f t="shared" si="4450"/>
        <v>1.7019024700000001</v>
      </c>
      <c r="AF7800" s="38">
        <f t="shared" si="4462"/>
        <v>0</v>
      </c>
      <c r="AG7800" s="38">
        <f t="shared" si="4463"/>
        <v>7.6980975299999983</v>
      </c>
      <c r="AH7800" s="38">
        <f t="shared" si="4464"/>
        <v>7.6980975299999468</v>
      </c>
      <c r="AI7800" s="38">
        <f t="shared" si="4451"/>
        <v>0</v>
      </c>
      <c r="AJ7800" s="38">
        <f t="shared" si="4452"/>
        <v>0</v>
      </c>
      <c r="AK7800" s="38">
        <f t="shared" si="4453"/>
        <v>59687.742119608403</v>
      </c>
      <c r="AL7800" s="38">
        <f t="shared" si="4465"/>
        <v>0</v>
      </c>
      <c r="AM7800" s="38" t="str">
        <f t="shared" si="4454"/>
        <v>N</v>
      </c>
      <c r="AN7800" s="38">
        <f t="shared" si="4466"/>
        <v>0</v>
      </c>
      <c r="AO7800" s="39">
        <f t="shared" si="4467"/>
        <v>0</v>
      </c>
      <c r="AP7800" s="32"/>
    </row>
    <row r="7801" spans="1:42" x14ac:dyDescent="0.2">
      <c r="A7801" s="51">
        <v>43060.916666666664</v>
      </c>
      <c r="B7801" s="52">
        <f t="shared" si="4473"/>
        <v>22</v>
      </c>
      <c r="C7801" s="52">
        <v>41.7</v>
      </c>
      <c r="D7801" s="38">
        <f t="shared" si="4438"/>
        <v>41.7</v>
      </c>
      <c r="E7801" s="38">
        <f t="shared" si="4439"/>
        <v>35</v>
      </c>
      <c r="F7801" s="38">
        <v>1.5257000000000001</v>
      </c>
      <c r="G7801" s="38">
        <v>-1.5167529999999999E-2</v>
      </c>
      <c r="H7801" s="38">
        <f t="shared" si="4440"/>
        <v>1.51053247</v>
      </c>
      <c r="I7801" s="38">
        <f t="shared" si="4455"/>
        <v>6.7000000000000028</v>
      </c>
      <c r="J7801" s="38">
        <f t="shared" si="4456"/>
        <v>5.1894675300000026</v>
      </c>
      <c r="K7801" s="38">
        <f t="shared" si="4457"/>
        <v>0</v>
      </c>
      <c r="L7801" s="39">
        <f t="shared" si="4441"/>
        <v>0</v>
      </c>
      <c r="M7801" s="56">
        <f t="shared" si="4442"/>
        <v>0</v>
      </c>
      <c r="N7801" s="38">
        <f t="shared" si="4443"/>
        <v>0</v>
      </c>
      <c r="O7801" s="38">
        <f t="shared" si="4444"/>
        <v>0</v>
      </c>
      <c r="P7801" s="38">
        <f t="shared" si="4445"/>
        <v>0</v>
      </c>
      <c r="Q7801" s="38" t="s">
        <v>2</v>
      </c>
      <c r="R7801" s="38" t="s">
        <v>2</v>
      </c>
      <c r="S7801" s="38">
        <f t="shared" si="4472"/>
        <v>5.1894675300000026</v>
      </c>
      <c r="T7801" s="39">
        <f t="shared" si="4446"/>
        <v>259.6248243141834</v>
      </c>
      <c r="U7801" s="56">
        <f t="shared" si="4458"/>
        <v>59428.117295294222</v>
      </c>
      <c r="V7801" s="38">
        <f t="shared" si="4468"/>
        <v>0</v>
      </c>
      <c r="W7801" s="38">
        <f t="shared" si="4469"/>
        <v>259.62482431418175</v>
      </c>
      <c r="X7801" s="38">
        <f t="shared" si="4447"/>
        <v>0</v>
      </c>
      <c r="Y7801" s="38">
        <f t="shared" si="4459"/>
        <v>5.1894675299999697</v>
      </c>
      <c r="Z7801" s="38">
        <f t="shared" si="4460"/>
        <v>0</v>
      </c>
      <c r="AA7801" s="39">
        <f t="shared" si="4461"/>
        <v>0</v>
      </c>
      <c r="AB7801" s="56">
        <f t="shared" si="4448"/>
        <v>35</v>
      </c>
      <c r="AC7801" s="38">
        <f t="shared" si="4470"/>
        <v>0</v>
      </c>
      <c r="AD7801" s="38">
        <f t="shared" si="4449"/>
        <v>6.7000000000000028</v>
      </c>
      <c r="AE7801" s="38">
        <f t="shared" si="4450"/>
        <v>1.51053247</v>
      </c>
      <c r="AF7801" s="38">
        <f t="shared" si="4462"/>
        <v>0</v>
      </c>
      <c r="AG7801" s="38">
        <f t="shared" si="4463"/>
        <v>5.1894675300000017</v>
      </c>
      <c r="AH7801" s="38">
        <f t="shared" si="4464"/>
        <v>5.1894675299999697</v>
      </c>
      <c r="AI7801" s="38">
        <f t="shared" si="4451"/>
        <v>0</v>
      </c>
      <c r="AJ7801" s="38">
        <f t="shared" si="4452"/>
        <v>0</v>
      </c>
      <c r="AK7801" s="38">
        <f t="shared" si="4453"/>
        <v>59428.117295294222</v>
      </c>
      <c r="AL7801" s="38">
        <f t="shared" si="4465"/>
        <v>0</v>
      </c>
      <c r="AM7801" s="38" t="str">
        <f t="shared" si="4454"/>
        <v>N</v>
      </c>
      <c r="AN7801" s="38">
        <f t="shared" si="4466"/>
        <v>0</v>
      </c>
      <c r="AO7801" s="39">
        <f t="shared" si="4467"/>
        <v>0</v>
      </c>
      <c r="AP7801" s="32"/>
    </row>
    <row r="7802" spans="1:42" x14ac:dyDescent="0.2">
      <c r="A7802" s="51">
        <v>43060.958333333336</v>
      </c>
      <c r="B7802" s="52">
        <f t="shared" si="4473"/>
        <v>23</v>
      </c>
      <c r="C7802" s="52">
        <v>39.299999999999997</v>
      </c>
      <c r="D7802" s="38">
        <f t="shared" si="4438"/>
        <v>39.299999999999997</v>
      </c>
      <c r="E7802" s="38">
        <f t="shared" si="4439"/>
        <v>35</v>
      </c>
      <c r="F7802" s="38">
        <v>1.50444</v>
      </c>
      <c r="G7802" s="38">
        <v>-1.5167529999999999E-2</v>
      </c>
      <c r="H7802" s="38">
        <f t="shared" si="4440"/>
        <v>1.48927247</v>
      </c>
      <c r="I7802" s="38">
        <f t="shared" si="4455"/>
        <v>4.2999999999999972</v>
      </c>
      <c r="J7802" s="38">
        <f t="shared" si="4456"/>
        <v>2.8107275299999972</v>
      </c>
      <c r="K7802" s="38">
        <f t="shared" si="4457"/>
        <v>0</v>
      </c>
      <c r="L7802" s="39">
        <f t="shared" si="4441"/>
        <v>0</v>
      </c>
      <c r="M7802" s="56">
        <f t="shared" si="4442"/>
        <v>0</v>
      </c>
      <c r="N7802" s="38">
        <f t="shared" si="4443"/>
        <v>0</v>
      </c>
      <c r="O7802" s="38">
        <f t="shared" si="4444"/>
        <v>0</v>
      </c>
      <c r="P7802" s="38">
        <f t="shared" si="4445"/>
        <v>0</v>
      </c>
      <c r="Q7802" s="38">
        <f>SUM(N7779:N7802)</f>
        <v>65.402801181196111</v>
      </c>
      <c r="R7802" s="38">
        <f>SUM(M7779:M7802)</f>
        <v>3798.0340971651754</v>
      </c>
      <c r="S7802" s="38">
        <f t="shared" si="4472"/>
        <v>2.8107275299999972</v>
      </c>
      <c r="T7802" s="39">
        <f t="shared" si="4446"/>
        <v>140.61840390227621</v>
      </c>
      <c r="U7802" s="56">
        <f t="shared" si="4458"/>
        <v>59287.498891391944</v>
      </c>
      <c r="V7802" s="38">
        <f t="shared" si="4468"/>
        <v>0</v>
      </c>
      <c r="W7802" s="38">
        <f t="shared" si="4469"/>
        <v>140.61840390227735</v>
      </c>
      <c r="X7802" s="38">
        <f t="shared" si="4447"/>
        <v>0</v>
      </c>
      <c r="Y7802" s="38">
        <f t="shared" si="4459"/>
        <v>2.8107275300000207</v>
      </c>
      <c r="Z7802" s="38">
        <f t="shared" si="4460"/>
        <v>0</v>
      </c>
      <c r="AA7802" s="39">
        <f t="shared" si="4461"/>
        <v>0</v>
      </c>
      <c r="AB7802" s="56">
        <f t="shared" si="4448"/>
        <v>35</v>
      </c>
      <c r="AC7802" s="38">
        <f t="shared" si="4470"/>
        <v>0</v>
      </c>
      <c r="AD7802" s="38">
        <f t="shared" si="4449"/>
        <v>4.2999999999999972</v>
      </c>
      <c r="AE7802" s="38">
        <f t="shared" si="4450"/>
        <v>1.48927247</v>
      </c>
      <c r="AF7802" s="38">
        <f t="shared" si="4462"/>
        <v>0</v>
      </c>
      <c r="AG7802" s="38">
        <f t="shared" si="4463"/>
        <v>2.8107275299999941</v>
      </c>
      <c r="AH7802" s="38">
        <f t="shared" si="4464"/>
        <v>2.8107275300000207</v>
      </c>
      <c r="AI7802" s="38">
        <f t="shared" si="4451"/>
        <v>0</v>
      </c>
      <c r="AJ7802" s="38">
        <f t="shared" si="4452"/>
        <v>0</v>
      </c>
      <c r="AK7802" s="38">
        <f t="shared" si="4453"/>
        <v>59287.498891391944</v>
      </c>
      <c r="AL7802" s="38">
        <f t="shared" si="4465"/>
        <v>0</v>
      </c>
      <c r="AM7802" s="38" t="str">
        <f t="shared" si="4454"/>
        <v>N</v>
      </c>
      <c r="AN7802" s="38">
        <f t="shared" si="4466"/>
        <v>0</v>
      </c>
      <c r="AO7802" s="39">
        <f t="shared" si="4467"/>
        <v>0</v>
      </c>
      <c r="AP7802" s="32"/>
    </row>
    <row r="7803" spans="1:42" x14ac:dyDescent="0.2">
      <c r="A7803" s="51">
        <v>43061</v>
      </c>
      <c r="B7803" s="52">
        <v>0</v>
      </c>
      <c r="C7803" s="52">
        <v>38.799999999999997</v>
      </c>
      <c r="D7803" s="38">
        <f t="shared" si="4438"/>
        <v>38.799999999999997</v>
      </c>
      <c r="E7803" s="38">
        <f t="shared" si="4439"/>
        <v>35</v>
      </c>
      <c r="F7803" s="38">
        <v>3.00705</v>
      </c>
      <c r="G7803" s="38">
        <v>-1.5167529999999999E-2</v>
      </c>
      <c r="H7803" s="38">
        <f t="shared" si="4440"/>
        <v>2.9918824700000002</v>
      </c>
      <c r="I7803" s="38">
        <f t="shared" si="4455"/>
        <v>3.7999999999999972</v>
      </c>
      <c r="J7803" s="38">
        <f t="shared" si="4456"/>
        <v>0.80811752999999698</v>
      </c>
      <c r="K7803" s="38">
        <f t="shared" si="4457"/>
        <v>0</v>
      </c>
      <c r="L7803" s="39">
        <f t="shared" si="4441"/>
        <v>0</v>
      </c>
      <c r="M7803" s="56">
        <f t="shared" si="4442"/>
        <v>0</v>
      </c>
      <c r="N7803" s="38">
        <f t="shared" si="4443"/>
        <v>0</v>
      </c>
      <c r="O7803" s="38">
        <f t="shared" si="4444"/>
        <v>0</v>
      </c>
      <c r="P7803" s="38">
        <f t="shared" si="4445"/>
        <v>0</v>
      </c>
      <c r="Q7803" s="38" t="s">
        <v>2</v>
      </c>
      <c r="R7803" s="38" t="s">
        <v>2</v>
      </c>
      <c r="S7803" s="38">
        <f t="shared" si="4472"/>
        <v>0.80811752999999698</v>
      </c>
      <c r="T7803" s="39">
        <f t="shared" si="4446"/>
        <v>40.429460351871775</v>
      </c>
      <c r="U7803" s="56">
        <f t="shared" si="4458"/>
        <v>59247.069431040072</v>
      </c>
      <c r="V7803" s="38">
        <f t="shared" si="4468"/>
        <v>0</v>
      </c>
      <c r="W7803" s="38">
        <f t="shared" si="4469"/>
        <v>40.429460351871967</v>
      </c>
      <c r="X7803" s="38">
        <f t="shared" si="4447"/>
        <v>0</v>
      </c>
      <c r="Y7803" s="38">
        <f t="shared" si="4459"/>
        <v>0.80811753000000075</v>
      </c>
      <c r="Z7803" s="38">
        <f t="shared" si="4460"/>
        <v>0</v>
      </c>
      <c r="AA7803" s="39">
        <f t="shared" si="4461"/>
        <v>0</v>
      </c>
      <c r="AB7803" s="56">
        <f t="shared" si="4448"/>
        <v>35</v>
      </c>
      <c r="AC7803" s="38">
        <f t="shared" si="4470"/>
        <v>0</v>
      </c>
      <c r="AD7803" s="38">
        <f t="shared" si="4449"/>
        <v>3.7999999999999972</v>
      </c>
      <c r="AE7803" s="38">
        <f t="shared" si="4450"/>
        <v>2.9918824700000002</v>
      </c>
      <c r="AF7803" s="38">
        <f t="shared" si="4462"/>
        <v>0</v>
      </c>
      <c r="AG7803" s="38">
        <f t="shared" si="4463"/>
        <v>0.80811752999999698</v>
      </c>
      <c r="AH7803" s="38">
        <f t="shared" si="4464"/>
        <v>0.80811753000000075</v>
      </c>
      <c r="AI7803" s="38">
        <f t="shared" si="4451"/>
        <v>0</v>
      </c>
      <c r="AJ7803" s="38">
        <f t="shared" si="4452"/>
        <v>0</v>
      </c>
      <c r="AK7803" s="38">
        <f t="shared" si="4453"/>
        <v>59247.069431040072</v>
      </c>
      <c r="AL7803" s="38">
        <f t="shared" si="4465"/>
        <v>0</v>
      </c>
      <c r="AM7803" s="38" t="str">
        <f t="shared" si="4454"/>
        <v>N</v>
      </c>
      <c r="AN7803" s="38">
        <f t="shared" si="4466"/>
        <v>0</v>
      </c>
      <c r="AO7803" s="39">
        <f t="shared" si="4467"/>
        <v>0</v>
      </c>
      <c r="AP7803" s="32"/>
    </row>
    <row r="7804" spans="1:42" x14ac:dyDescent="0.2">
      <c r="A7804" s="51">
        <v>43061.041666666664</v>
      </c>
      <c r="B7804" s="52">
        <f t="shared" ref="B7804:B7826" si="4474">B7803+1</f>
        <v>1</v>
      </c>
      <c r="C7804" s="52">
        <v>35.6</v>
      </c>
      <c r="D7804" s="38">
        <f t="shared" si="4438"/>
        <v>35.6</v>
      </c>
      <c r="E7804" s="38">
        <f t="shared" si="4439"/>
        <v>35</v>
      </c>
      <c r="F7804" s="38">
        <v>5.64642</v>
      </c>
      <c r="G7804" s="38">
        <v>-1.5167529999999999E-2</v>
      </c>
      <c r="H7804" s="38">
        <f t="shared" si="4440"/>
        <v>5.6312524699999997</v>
      </c>
      <c r="I7804" s="38">
        <f t="shared" si="4455"/>
        <v>0.60000000000000142</v>
      </c>
      <c r="J7804" s="38">
        <f t="shared" si="4456"/>
        <v>0</v>
      </c>
      <c r="K7804" s="38">
        <f t="shared" si="4457"/>
        <v>5.0312524699999983</v>
      </c>
      <c r="L7804" s="39">
        <f t="shared" si="4441"/>
        <v>5.0312524699999983</v>
      </c>
      <c r="M7804" s="56">
        <f t="shared" si="4442"/>
        <v>84.613245260570835</v>
      </c>
      <c r="N7804" s="38">
        <f t="shared" si="4443"/>
        <v>1.4570546539335691</v>
      </c>
      <c r="O7804" s="38">
        <f t="shared" si="4444"/>
        <v>0.34107567941936373</v>
      </c>
      <c r="P7804" s="38">
        <f t="shared" si="4445"/>
        <v>4.6901767905806349</v>
      </c>
      <c r="Q7804" s="38" t="s">
        <v>2</v>
      </c>
      <c r="R7804" s="38" t="s">
        <v>2</v>
      </c>
      <c r="S7804" s="38">
        <f t="shared" si="4472"/>
        <v>0</v>
      </c>
      <c r="T7804" s="39">
        <f t="shared" si="4446"/>
        <v>0</v>
      </c>
      <c r="U7804" s="56">
        <f t="shared" si="4458"/>
        <v>59331.682676300647</v>
      </c>
      <c r="V7804" s="38">
        <f t="shared" si="4468"/>
        <v>84.613245260574331</v>
      </c>
      <c r="W7804" s="38">
        <f t="shared" si="4469"/>
        <v>0</v>
      </c>
      <c r="X7804" s="38">
        <f t="shared" si="4447"/>
        <v>5.031252470000207</v>
      </c>
      <c r="Y7804" s="38">
        <f t="shared" si="4459"/>
        <v>0</v>
      </c>
      <c r="Z7804" s="38">
        <f t="shared" si="4460"/>
        <v>-2.0872192862952943E-13</v>
      </c>
      <c r="AA7804" s="39">
        <f t="shared" si="4461"/>
        <v>2.0872192862952943E-13</v>
      </c>
      <c r="AB7804" s="56">
        <f t="shared" si="4448"/>
        <v>35.000000000000206</v>
      </c>
      <c r="AC7804" s="38">
        <f t="shared" si="4470"/>
        <v>2.0605739337042905E-13</v>
      </c>
      <c r="AD7804" s="38">
        <f t="shared" si="4449"/>
        <v>0.59999999999979536</v>
      </c>
      <c r="AE7804" s="38">
        <f t="shared" si="4450"/>
        <v>0.59999999999979536</v>
      </c>
      <c r="AF7804" s="38">
        <f t="shared" si="4462"/>
        <v>5.0312524700002044</v>
      </c>
      <c r="AG7804" s="38">
        <f t="shared" si="4463"/>
        <v>0</v>
      </c>
      <c r="AH7804" s="38">
        <f t="shared" si="4464"/>
        <v>0</v>
      </c>
      <c r="AI7804" s="38">
        <f t="shared" si="4451"/>
        <v>5.031252470000207</v>
      </c>
      <c r="AJ7804" s="38">
        <f t="shared" si="4452"/>
        <v>84.613245260574331</v>
      </c>
      <c r="AK7804" s="38">
        <f t="shared" si="4453"/>
        <v>59331.682676300647</v>
      </c>
      <c r="AL7804" s="38">
        <f t="shared" si="4465"/>
        <v>0</v>
      </c>
      <c r="AM7804" s="38" t="str">
        <f t="shared" si="4454"/>
        <v>N</v>
      </c>
      <c r="AN7804" s="38">
        <f t="shared" si="4466"/>
        <v>0</v>
      </c>
      <c r="AO7804" s="39">
        <f t="shared" si="4467"/>
        <v>0</v>
      </c>
      <c r="AP7804" s="32"/>
    </row>
    <row r="7805" spans="1:42" x14ac:dyDescent="0.2">
      <c r="A7805" s="51">
        <v>43061.083333333336</v>
      </c>
      <c r="B7805" s="52">
        <f t="shared" si="4474"/>
        <v>2</v>
      </c>
      <c r="C7805" s="52">
        <v>34</v>
      </c>
      <c r="D7805" s="38">
        <f t="shared" si="4438"/>
        <v>34</v>
      </c>
      <c r="E7805" s="38">
        <f t="shared" si="4439"/>
        <v>34</v>
      </c>
      <c r="F7805" s="38">
        <v>4.7418500000000003</v>
      </c>
      <c r="G7805" s="38">
        <v>-1.5167529999999999E-2</v>
      </c>
      <c r="H7805" s="38">
        <f t="shared" si="4440"/>
        <v>4.7266824700000001</v>
      </c>
      <c r="I7805" s="38">
        <f t="shared" si="4455"/>
        <v>0</v>
      </c>
      <c r="J7805" s="38">
        <f t="shared" si="4456"/>
        <v>0</v>
      </c>
      <c r="K7805" s="38">
        <f t="shared" si="4457"/>
        <v>4.7266824700000001</v>
      </c>
      <c r="L7805" s="39">
        <f t="shared" si="4441"/>
        <v>4.7266824700000001</v>
      </c>
      <c r="M7805" s="56">
        <f t="shared" si="4442"/>
        <v>79.491129790779681</v>
      </c>
      <c r="N7805" s="38">
        <f t="shared" si="4443"/>
        <v>1.3688509435066611</v>
      </c>
      <c r="O7805" s="38">
        <f t="shared" si="4444"/>
        <v>0.32042845086143074</v>
      </c>
      <c r="P7805" s="38">
        <f t="shared" si="4445"/>
        <v>4.4062540191385686</v>
      </c>
      <c r="Q7805" s="38" t="s">
        <v>2</v>
      </c>
      <c r="R7805" s="38" t="s">
        <v>2</v>
      </c>
      <c r="S7805" s="38">
        <f t="shared" si="4472"/>
        <v>0</v>
      </c>
      <c r="T7805" s="39">
        <f t="shared" si="4446"/>
        <v>0</v>
      </c>
      <c r="U7805" s="56">
        <f t="shared" si="4458"/>
        <v>59411.173806091429</v>
      </c>
      <c r="V7805" s="38">
        <f t="shared" si="4468"/>
        <v>79.491129790781997</v>
      </c>
      <c r="W7805" s="38">
        <f t="shared" si="4469"/>
        <v>0</v>
      </c>
      <c r="X7805" s="38">
        <f t="shared" si="4447"/>
        <v>4.7266824700001377</v>
      </c>
      <c r="Y7805" s="38">
        <f t="shared" si="4459"/>
        <v>0</v>
      </c>
      <c r="Z7805" s="38">
        <f t="shared" si="4460"/>
        <v>-1.3766765505351941E-13</v>
      </c>
      <c r="AA7805" s="39">
        <f t="shared" si="4461"/>
        <v>1.3766765505351941E-13</v>
      </c>
      <c r="AB7805" s="56">
        <f t="shared" si="4448"/>
        <v>34.000000000000135</v>
      </c>
      <c r="AC7805" s="38">
        <f t="shared" si="4470"/>
        <v>-1.0000000000000711</v>
      </c>
      <c r="AD7805" s="38">
        <f t="shared" si="4449"/>
        <v>-1.3500311979441904E-13</v>
      </c>
      <c r="AE7805" s="38">
        <f t="shared" si="4450"/>
        <v>-1.3500311979441904E-13</v>
      </c>
      <c r="AF7805" s="38">
        <f t="shared" si="4462"/>
        <v>4.7266824700001351</v>
      </c>
      <c r="AG7805" s="38">
        <f t="shared" si="4463"/>
        <v>0</v>
      </c>
      <c r="AH7805" s="38">
        <f t="shared" si="4464"/>
        <v>0</v>
      </c>
      <c r="AI7805" s="38">
        <f t="shared" si="4451"/>
        <v>4.7266824700001377</v>
      </c>
      <c r="AJ7805" s="38">
        <f t="shared" si="4452"/>
        <v>79.491129790781997</v>
      </c>
      <c r="AK7805" s="38">
        <f t="shared" si="4453"/>
        <v>59411.173806091429</v>
      </c>
      <c r="AL7805" s="38">
        <f t="shared" si="4465"/>
        <v>0</v>
      </c>
      <c r="AM7805" s="38" t="str">
        <f t="shared" si="4454"/>
        <v>N</v>
      </c>
      <c r="AN7805" s="38">
        <f t="shared" si="4466"/>
        <v>0</v>
      </c>
      <c r="AO7805" s="39">
        <f t="shared" si="4467"/>
        <v>0</v>
      </c>
      <c r="AP7805" s="32"/>
    </row>
    <row r="7806" spans="1:42" x14ac:dyDescent="0.2">
      <c r="A7806" s="51">
        <v>43061.125</v>
      </c>
      <c r="B7806" s="52">
        <f t="shared" si="4474"/>
        <v>3</v>
      </c>
      <c r="C7806" s="52">
        <v>33.9</v>
      </c>
      <c r="D7806" s="38">
        <f t="shared" si="4438"/>
        <v>33.9</v>
      </c>
      <c r="E7806" s="38">
        <f t="shared" si="4439"/>
        <v>33.9</v>
      </c>
      <c r="F7806" s="38">
        <v>4.8717499999999996</v>
      </c>
      <c r="G7806" s="38">
        <v>-1.5167529999999999E-2</v>
      </c>
      <c r="H7806" s="38">
        <f t="shared" si="4440"/>
        <v>4.8565824699999993</v>
      </c>
      <c r="I7806" s="38">
        <f t="shared" si="4455"/>
        <v>0</v>
      </c>
      <c r="J7806" s="38">
        <f t="shared" si="4456"/>
        <v>0</v>
      </c>
      <c r="K7806" s="38">
        <f t="shared" si="4457"/>
        <v>4.8565824699999993</v>
      </c>
      <c r="L7806" s="39">
        <f t="shared" si="4441"/>
        <v>4.8565824699999993</v>
      </c>
      <c r="M7806" s="56">
        <f t="shared" si="4442"/>
        <v>81.675727090336011</v>
      </c>
      <c r="N7806" s="38">
        <f t="shared" si="4443"/>
        <v>1.406470085196438</v>
      </c>
      <c r="O7806" s="38">
        <f t="shared" si="4444"/>
        <v>0.32923455451469763</v>
      </c>
      <c r="P7806" s="38">
        <f t="shared" si="4445"/>
        <v>4.5273479154853025</v>
      </c>
      <c r="Q7806" s="38" t="s">
        <v>2</v>
      </c>
      <c r="R7806" s="38" t="s">
        <v>2</v>
      </c>
      <c r="S7806" s="38">
        <f t="shared" si="4472"/>
        <v>0</v>
      </c>
      <c r="T7806" s="39">
        <f t="shared" si="4446"/>
        <v>0</v>
      </c>
      <c r="U7806" s="56">
        <f t="shared" si="4458"/>
        <v>59492.849533181761</v>
      </c>
      <c r="V7806" s="38">
        <f t="shared" si="4468"/>
        <v>81.675727090332657</v>
      </c>
      <c r="W7806" s="38">
        <f t="shared" si="4469"/>
        <v>0</v>
      </c>
      <c r="X7806" s="38">
        <f t="shared" si="4447"/>
        <v>4.8565824699998004</v>
      </c>
      <c r="Y7806" s="38">
        <f t="shared" si="4459"/>
        <v>0</v>
      </c>
      <c r="Z7806" s="38">
        <f t="shared" si="4460"/>
        <v>1.9895196601282805E-13</v>
      </c>
      <c r="AA7806" s="39">
        <f t="shared" si="4461"/>
        <v>-1.9895196601282805E-13</v>
      </c>
      <c r="AB7806" s="56">
        <f t="shared" si="4448"/>
        <v>33.8999999999998</v>
      </c>
      <c r="AC7806" s="38">
        <f t="shared" si="4470"/>
        <v>-0.10000000000033538</v>
      </c>
      <c r="AD7806" s="38">
        <f t="shared" si="4449"/>
        <v>1.9895196601282805E-13</v>
      </c>
      <c r="AE7806" s="38">
        <f t="shared" si="4450"/>
        <v>1.9895196601282805E-13</v>
      </c>
      <c r="AF7806" s="38">
        <f t="shared" si="4462"/>
        <v>4.8565824699998004</v>
      </c>
      <c r="AG7806" s="38">
        <f t="shared" si="4463"/>
        <v>0</v>
      </c>
      <c r="AH7806" s="38">
        <f t="shared" si="4464"/>
        <v>0</v>
      </c>
      <c r="AI7806" s="38">
        <f t="shared" si="4451"/>
        <v>4.8565824699998004</v>
      </c>
      <c r="AJ7806" s="38">
        <f t="shared" si="4452"/>
        <v>81.675727090332657</v>
      </c>
      <c r="AK7806" s="38">
        <f t="shared" si="4453"/>
        <v>59492.849533181761</v>
      </c>
      <c r="AL7806" s="38">
        <f t="shared" si="4465"/>
        <v>0</v>
      </c>
      <c r="AM7806" s="38" t="str">
        <f t="shared" si="4454"/>
        <v>N</v>
      </c>
      <c r="AN7806" s="38">
        <f t="shared" si="4466"/>
        <v>0</v>
      </c>
      <c r="AO7806" s="39">
        <f t="shared" si="4467"/>
        <v>0</v>
      </c>
      <c r="AP7806" s="32"/>
    </row>
    <row r="7807" spans="1:42" x14ac:dyDescent="0.2">
      <c r="A7807" s="51">
        <v>43061.166666666664</v>
      </c>
      <c r="B7807" s="52">
        <f t="shared" si="4474"/>
        <v>4</v>
      </c>
      <c r="C7807" s="52">
        <v>33.200000000000003</v>
      </c>
      <c r="D7807" s="38">
        <f t="shared" si="4438"/>
        <v>33.200000000000003</v>
      </c>
      <c r="E7807" s="38">
        <f t="shared" si="4439"/>
        <v>33.200000000000003</v>
      </c>
      <c r="F7807" s="38">
        <v>5.6951299999999998</v>
      </c>
      <c r="G7807" s="38">
        <v>-1.5167529999999999E-2</v>
      </c>
      <c r="H7807" s="38">
        <f t="shared" si="4440"/>
        <v>5.6799624699999995</v>
      </c>
      <c r="I7807" s="38">
        <f t="shared" si="4455"/>
        <v>0</v>
      </c>
      <c r="J7807" s="38">
        <f t="shared" si="4456"/>
        <v>0</v>
      </c>
      <c r="K7807" s="38">
        <f t="shared" si="4457"/>
        <v>5.6799624699999995</v>
      </c>
      <c r="L7807" s="39">
        <f t="shared" si="4441"/>
        <v>5.6799624699999995</v>
      </c>
      <c r="M7807" s="56">
        <f t="shared" si="4442"/>
        <v>95.522945908724751</v>
      </c>
      <c r="N7807" s="38">
        <f t="shared" si="4443"/>
        <v>1.6449215777640178</v>
      </c>
      <c r="O7807" s="38">
        <f t="shared" si="4444"/>
        <v>0.3850526424748742</v>
      </c>
      <c r="P7807" s="38">
        <f t="shared" si="4445"/>
        <v>5.2949098275251254</v>
      </c>
      <c r="Q7807" s="38" t="s">
        <v>2</v>
      </c>
      <c r="R7807" s="38" t="s">
        <v>2</v>
      </c>
      <c r="S7807" s="38">
        <f t="shared" si="4472"/>
        <v>0</v>
      </c>
      <c r="T7807" s="39">
        <f t="shared" si="4446"/>
        <v>0</v>
      </c>
      <c r="U7807" s="56">
        <f t="shared" si="4458"/>
        <v>59588.372479090489</v>
      </c>
      <c r="V7807" s="38">
        <f t="shared" si="4468"/>
        <v>95.522945908727706</v>
      </c>
      <c r="W7807" s="38">
        <f t="shared" si="4469"/>
        <v>0</v>
      </c>
      <c r="X7807" s="38">
        <f t="shared" si="4447"/>
        <v>5.6799624700001754</v>
      </c>
      <c r="Y7807" s="38">
        <f t="shared" si="4459"/>
        <v>0</v>
      </c>
      <c r="Z7807" s="38">
        <f t="shared" si="4460"/>
        <v>-1.758593271006248E-13</v>
      </c>
      <c r="AA7807" s="39">
        <f t="shared" si="4461"/>
        <v>1.758593271006248E-13</v>
      </c>
      <c r="AB7807" s="56">
        <f t="shared" si="4448"/>
        <v>33.20000000000018</v>
      </c>
      <c r="AC7807" s="38">
        <f t="shared" si="4470"/>
        <v>-0.69999999999961915</v>
      </c>
      <c r="AD7807" s="38">
        <f t="shared" si="4449"/>
        <v>-1.7763568394002505E-13</v>
      </c>
      <c r="AE7807" s="38">
        <f t="shared" si="4450"/>
        <v>-1.7763568394002505E-13</v>
      </c>
      <c r="AF7807" s="38">
        <f t="shared" si="4462"/>
        <v>5.6799624700001772</v>
      </c>
      <c r="AG7807" s="38">
        <f t="shared" si="4463"/>
        <v>0</v>
      </c>
      <c r="AH7807" s="38">
        <f t="shared" si="4464"/>
        <v>0</v>
      </c>
      <c r="AI7807" s="38">
        <f t="shared" si="4451"/>
        <v>5.6799624700001754</v>
      </c>
      <c r="AJ7807" s="38">
        <f t="shared" si="4452"/>
        <v>95.522945908727706</v>
      </c>
      <c r="AK7807" s="38">
        <f t="shared" si="4453"/>
        <v>59588.372479090489</v>
      </c>
      <c r="AL7807" s="38">
        <f t="shared" si="4465"/>
        <v>0</v>
      </c>
      <c r="AM7807" s="38" t="str">
        <f t="shared" si="4454"/>
        <v>N</v>
      </c>
      <c r="AN7807" s="38">
        <f t="shared" si="4466"/>
        <v>0</v>
      </c>
      <c r="AO7807" s="39">
        <f t="shared" si="4467"/>
        <v>0</v>
      </c>
      <c r="AP7807" s="32"/>
    </row>
    <row r="7808" spans="1:42" x14ac:dyDescent="0.2">
      <c r="A7808" s="51">
        <v>43061.208333333336</v>
      </c>
      <c r="B7808" s="52">
        <f t="shared" si="4474"/>
        <v>5</v>
      </c>
      <c r="C7808" s="52">
        <v>32.700000000000003</v>
      </c>
      <c r="D7808" s="38">
        <f t="shared" si="4438"/>
        <v>32.700000000000003</v>
      </c>
      <c r="E7808" s="38">
        <f t="shared" si="4439"/>
        <v>32.700000000000003</v>
      </c>
      <c r="F7808" s="38">
        <v>4.5987600000000004</v>
      </c>
      <c r="G7808" s="38">
        <v>-1.5167529999999999E-2</v>
      </c>
      <c r="H7808" s="38">
        <f t="shared" si="4440"/>
        <v>4.5835924700000001</v>
      </c>
      <c r="I7808" s="38">
        <f t="shared" si="4455"/>
        <v>0</v>
      </c>
      <c r="J7808" s="38">
        <f t="shared" si="4456"/>
        <v>0</v>
      </c>
      <c r="K7808" s="38">
        <f t="shared" si="4457"/>
        <v>4.5835924700000001</v>
      </c>
      <c r="L7808" s="39">
        <f t="shared" si="4441"/>
        <v>4.5835924700000001</v>
      </c>
      <c r="M7808" s="56">
        <f t="shared" si="4442"/>
        <v>77.084709255032834</v>
      </c>
      <c r="N7808" s="38">
        <f t="shared" si="4443"/>
        <v>1.3274119674913403</v>
      </c>
      <c r="O7808" s="38">
        <f t="shared" si="4444"/>
        <v>0.31072817856161572</v>
      </c>
      <c r="P7808" s="38">
        <f t="shared" si="4445"/>
        <v>4.2728642914383848</v>
      </c>
      <c r="Q7808" s="38" t="s">
        <v>2</v>
      </c>
      <c r="R7808" s="38" t="s">
        <v>2</v>
      </c>
      <c r="S7808" s="38">
        <f t="shared" si="4472"/>
        <v>0</v>
      </c>
      <c r="T7808" s="39">
        <f t="shared" si="4446"/>
        <v>0</v>
      </c>
      <c r="U7808" s="56">
        <f t="shared" si="4458"/>
        <v>59665.457188345521</v>
      </c>
      <c r="V7808" s="38">
        <f t="shared" si="4468"/>
        <v>77.084709255032067</v>
      </c>
      <c r="W7808" s="38">
        <f t="shared" si="4469"/>
        <v>0</v>
      </c>
      <c r="X7808" s="38">
        <f t="shared" si="4447"/>
        <v>4.5835924699999548</v>
      </c>
      <c r="Y7808" s="38">
        <f t="shared" si="4459"/>
        <v>0</v>
      </c>
      <c r="Z7808" s="38">
        <f t="shared" si="4460"/>
        <v>4.5297099404706387E-14</v>
      </c>
      <c r="AA7808" s="39">
        <f t="shared" si="4461"/>
        <v>-4.5297099404706387E-14</v>
      </c>
      <c r="AB7808" s="56">
        <f t="shared" si="4448"/>
        <v>32.69999999999996</v>
      </c>
      <c r="AC7808" s="38">
        <f t="shared" si="4470"/>
        <v>-0.50000000000022027</v>
      </c>
      <c r="AD7808" s="38">
        <f t="shared" si="4449"/>
        <v>0</v>
      </c>
      <c r="AE7808" s="38">
        <f t="shared" si="4450"/>
        <v>0</v>
      </c>
      <c r="AF7808" s="38">
        <f t="shared" si="4462"/>
        <v>4.5835924700000001</v>
      </c>
      <c r="AG7808" s="38">
        <f t="shared" si="4463"/>
        <v>0</v>
      </c>
      <c r="AH7808" s="38">
        <f t="shared" si="4464"/>
        <v>0</v>
      </c>
      <c r="AI7808" s="38">
        <f t="shared" si="4451"/>
        <v>4.5835924699999548</v>
      </c>
      <c r="AJ7808" s="38">
        <f t="shared" si="4452"/>
        <v>77.084709255032067</v>
      </c>
      <c r="AK7808" s="38">
        <f t="shared" si="4453"/>
        <v>59665.457188345521</v>
      </c>
      <c r="AL7808" s="38">
        <f t="shared" si="4465"/>
        <v>4.5297099404706387E-14</v>
      </c>
      <c r="AM7808" s="38" t="str">
        <f t="shared" si="4454"/>
        <v>N</v>
      </c>
      <c r="AN7808" s="38">
        <f t="shared" si="4466"/>
        <v>0</v>
      </c>
      <c r="AO7808" s="39">
        <f t="shared" si="4467"/>
        <v>0</v>
      </c>
      <c r="AP7808" s="32"/>
    </row>
    <row r="7809" spans="1:42" x14ac:dyDescent="0.2">
      <c r="A7809" s="51">
        <v>43061.25</v>
      </c>
      <c r="B7809" s="52">
        <f t="shared" si="4474"/>
        <v>6</v>
      </c>
      <c r="C7809" s="52">
        <v>32.9</v>
      </c>
      <c r="D7809" s="38">
        <f t="shared" si="4438"/>
        <v>32.9</v>
      </c>
      <c r="E7809" s="38">
        <f t="shared" si="4439"/>
        <v>32.9</v>
      </c>
      <c r="F7809" s="38">
        <v>5.5873999999999997</v>
      </c>
      <c r="G7809" s="38">
        <v>-1.5167529999999999E-2</v>
      </c>
      <c r="H7809" s="38">
        <f t="shared" si="4440"/>
        <v>5.5722324699999994</v>
      </c>
      <c r="I7809" s="38">
        <f t="shared" si="4455"/>
        <v>0</v>
      </c>
      <c r="J7809" s="38">
        <f t="shared" si="4456"/>
        <v>0</v>
      </c>
      <c r="K7809" s="38">
        <f t="shared" si="4457"/>
        <v>5.5722324699999994</v>
      </c>
      <c r="L7809" s="39">
        <f t="shared" si="4441"/>
        <v>5.5722324699999994</v>
      </c>
      <c r="M7809" s="56">
        <f t="shared" si="4442"/>
        <v>93.711193275305163</v>
      </c>
      <c r="N7809" s="38">
        <f t="shared" si="4443"/>
        <v>1.6137228854296093</v>
      </c>
      <c r="O7809" s="38">
        <f t="shared" si="4444"/>
        <v>0.37774947429499395</v>
      </c>
      <c r="P7809" s="38">
        <f t="shared" si="4445"/>
        <v>5.1944829957050054</v>
      </c>
      <c r="Q7809" s="38" t="s">
        <v>2</v>
      </c>
      <c r="R7809" s="38" t="s">
        <v>2</v>
      </c>
      <c r="S7809" s="38">
        <f t="shared" si="4472"/>
        <v>0</v>
      </c>
      <c r="T7809" s="39">
        <f t="shared" si="4446"/>
        <v>0</v>
      </c>
      <c r="U7809" s="56">
        <f t="shared" si="4458"/>
        <v>59759.168381620824</v>
      </c>
      <c r="V7809" s="38">
        <f t="shared" si="4468"/>
        <v>93.711193275303231</v>
      </c>
      <c r="W7809" s="38">
        <f t="shared" si="4469"/>
        <v>0</v>
      </c>
      <c r="X7809" s="38">
        <f t="shared" si="4447"/>
        <v>5.572232469999884</v>
      </c>
      <c r="Y7809" s="38">
        <f t="shared" si="4459"/>
        <v>0</v>
      </c>
      <c r="Z7809" s="38">
        <f t="shared" si="4460"/>
        <v>1.1546319456101628E-13</v>
      </c>
      <c r="AA7809" s="39">
        <f t="shared" si="4461"/>
        <v>-1.1546319456101628E-13</v>
      </c>
      <c r="AB7809" s="56">
        <f t="shared" si="4448"/>
        <v>32.899999999999885</v>
      </c>
      <c r="AC7809" s="38">
        <f t="shared" si="4470"/>
        <v>0.19999999999992468</v>
      </c>
      <c r="AD7809" s="38">
        <f t="shared" si="4449"/>
        <v>1.1368683772161603E-13</v>
      </c>
      <c r="AE7809" s="38">
        <f t="shared" si="4450"/>
        <v>1.1368683772161603E-13</v>
      </c>
      <c r="AF7809" s="38">
        <f t="shared" si="4462"/>
        <v>5.5722324699998858</v>
      </c>
      <c r="AG7809" s="38">
        <f t="shared" si="4463"/>
        <v>0</v>
      </c>
      <c r="AH7809" s="38">
        <f t="shared" si="4464"/>
        <v>0</v>
      </c>
      <c r="AI7809" s="38">
        <f t="shared" si="4451"/>
        <v>5.572232469999884</v>
      </c>
      <c r="AJ7809" s="38">
        <f t="shared" si="4452"/>
        <v>93.711193275303231</v>
      </c>
      <c r="AK7809" s="38">
        <f t="shared" si="4453"/>
        <v>59759.168381620824</v>
      </c>
      <c r="AL7809" s="38">
        <f t="shared" si="4465"/>
        <v>0</v>
      </c>
      <c r="AM7809" s="38" t="str">
        <f t="shared" si="4454"/>
        <v>N</v>
      </c>
      <c r="AN7809" s="38">
        <f t="shared" si="4466"/>
        <v>0</v>
      </c>
      <c r="AO7809" s="39">
        <f t="shared" si="4467"/>
        <v>0</v>
      </c>
      <c r="AP7809" s="32"/>
    </row>
    <row r="7810" spans="1:42" x14ac:dyDescent="0.2">
      <c r="A7810" s="51">
        <v>43061.291666666664</v>
      </c>
      <c r="B7810" s="52">
        <f t="shared" si="4474"/>
        <v>7</v>
      </c>
      <c r="C7810" s="52">
        <v>34</v>
      </c>
      <c r="D7810" s="38">
        <f t="shared" si="4438"/>
        <v>34</v>
      </c>
      <c r="E7810" s="38">
        <f t="shared" si="4439"/>
        <v>34</v>
      </c>
      <c r="F7810" s="38">
        <v>5.6373899999999999</v>
      </c>
      <c r="G7810" s="38">
        <v>10.872479999999999</v>
      </c>
      <c r="H7810" s="38">
        <f t="shared" si="4440"/>
        <v>16.509869999999999</v>
      </c>
      <c r="I7810" s="38">
        <f t="shared" si="4455"/>
        <v>0</v>
      </c>
      <c r="J7810" s="38">
        <f t="shared" si="4456"/>
        <v>0</v>
      </c>
      <c r="K7810" s="38">
        <f t="shared" si="4457"/>
        <v>16.509869999999999</v>
      </c>
      <c r="L7810" s="39">
        <f t="shared" si="4441"/>
        <v>16.509869999999999</v>
      </c>
      <c r="M7810" s="56">
        <f t="shared" si="4442"/>
        <v>277.65525341051728</v>
      </c>
      <c r="N7810" s="38">
        <f t="shared" si="4443"/>
        <v>4.7812712764418723</v>
      </c>
      <c r="O7810" s="38">
        <f t="shared" si="4444"/>
        <v>1.1192273019396646</v>
      </c>
      <c r="P7810" s="38">
        <f t="shared" si="4445"/>
        <v>15.390642698060336</v>
      </c>
      <c r="Q7810" s="38" t="s">
        <v>2</v>
      </c>
      <c r="R7810" s="38" t="s">
        <v>2</v>
      </c>
      <c r="S7810" s="38">
        <f t="shared" si="4472"/>
        <v>0</v>
      </c>
      <c r="T7810" s="39">
        <f t="shared" si="4446"/>
        <v>0</v>
      </c>
      <c r="U7810" s="56">
        <f t="shared" si="4458"/>
        <v>60036.823635031338</v>
      </c>
      <c r="V7810" s="38">
        <f t="shared" si="4468"/>
        <v>277.65525341051398</v>
      </c>
      <c r="W7810" s="38">
        <f t="shared" si="4469"/>
        <v>0</v>
      </c>
      <c r="X7810" s="38">
        <f t="shared" si="4447"/>
        <v>16.509869999999804</v>
      </c>
      <c r="Y7810" s="38">
        <f t="shared" si="4459"/>
        <v>0</v>
      </c>
      <c r="Z7810" s="38">
        <f t="shared" si="4460"/>
        <v>1.9539925233402755E-13</v>
      </c>
      <c r="AA7810" s="39">
        <f t="shared" si="4461"/>
        <v>-1.9539925233402755E-13</v>
      </c>
      <c r="AB7810" s="56">
        <f t="shared" si="4448"/>
        <v>33.999999999999801</v>
      </c>
      <c r="AC7810" s="38">
        <f t="shared" si="4470"/>
        <v>1.0999999999999162</v>
      </c>
      <c r="AD7810" s="38">
        <f t="shared" si="4449"/>
        <v>1.9895196601282805E-13</v>
      </c>
      <c r="AE7810" s="38">
        <f t="shared" si="4450"/>
        <v>1.9895196601282805E-13</v>
      </c>
      <c r="AF7810" s="38">
        <f t="shared" si="4462"/>
        <v>16.5098699999998</v>
      </c>
      <c r="AG7810" s="38">
        <f t="shared" si="4463"/>
        <v>0</v>
      </c>
      <c r="AH7810" s="38">
        <f t="shared" si="4464"/>
        <v>0</v>
      </c>
      <c r="AI7810" s="38">
        <f t="shared" si="4451"/>
        <v>16.509869999999804</v>
      </c>
      <c r="AJ7810" s="38">
        <f t="shared" si="4452"/>
        <v>277.65525341051398</v>
      </c>
      <c r="AK7810" s="38">
        <f t="shared" si="4453"/>
        <v>60036.823635031338</v>
      </c>
      <c r="AL7810" s="38">
        <f t="shared" si="4465"/>
        <v>0</v>
      </c>
      <c r="AM7810" s="38" t="str">
        <f t="shared" si="4454"/>
        <v>Y</v>
      </c>
      <c r="AN7810" s="38">
        <f t="shared" si="4466"/>
        <v>0</v>
      </c>
      <c r="AO7810" s="39">
        <f t="shared" si="4467"/>
        <v>0</v>
      </c>
      <c r="AP7810" s="32"/>
    </row>
    <row r="7811" spans="1:42" x14ac:dyDescent="0.2">
      <c r="A7811" s="51">
        <v>43061.333333333336</v>
      </c>
      <c r="B7811" s="52">
        <f t="shared" si="4474"/>
        <v>8</v>
      </c>
      <c r="C7811" s="52">
        <v>35.4</v>
      </c>
      <c r="D7811" s="38">
        <f t="shared" ref="D7811:D7874" si="4475">C7811/$AQ$36*$AQ$37</f>
        <v>35.4</v>
      </c>
      <c r="E7811" s="38">
        <f t="shared" ref="E7811:E7874" si="4476">IF(D7811&lt;$AQ$33, D7811, $AQ$33)</f>
        <v>35</v>
      </c>
      <c r="F7811" s="38">
        <v>7.2072500000000002</v>
      </c>
      <c r="G7811" s="38">
        <v>21.913869999999999</v>
      </c>
      <c r="H7811" s="38">
        <f t="shared" ref="H7811:H7874" si="4477">(F7811+G7811)</f>
        <v>29.121119999999998</v>
      </c>
      <c r="I7811" s="38">
        <f t="shared" si="4455"/>
        <v>0.39999999999999858</v>
      </c>
      <c r="J7811" s="38">
        <f t="shared" si="4456"/>
        <v>0</v>
      </c>
      <c r="K7811" s="38">
        <f t="shared" si="4457"/>
        <v>28.721119999999999</v>
      </c>
      <c r="L7811" s="39">
        <f t="shared" ref="L7811:L7874" si="4478">IF(K7811&gt;$AQ$13+$AQ$31,$AQ$13+$AQ$31,K7811)</f>
        <v>21.454425684355236</v>
      </c>
      <c r="M7811" s="56">
        <f t="shared" ref="M7811:M7874" si="4479">L7811*1000/$AQ$30</f>
        <v>360.81047277578585</v>
      </c>
      <c r="N7811" s="38">
        <f t="shared" ref="N7811:N7874" si="4480">M7811/$AQ$4*$AQ$12/1000</f>
        <v>6.2132184733837654</v>
      </c>
      <c r="O7811" s="38">
        <f t="shared" ref="O7811:O7874" si="4481">(M7811*$AQ$23/1000)+(N7811*$AQ$6/1000)</f>
        <v>1.4544256843552343</v>
      </c>
      <c r="P7811" s="38">
        <f t="shared" ref="P7811:P7874" si="4482">M7811*$AQ$9/1000</f>
        <v>20</v>
      </c>
      <c r="Q7811" s="38" t="s">
        <v>2</v>
      </c>
      <c r="R7811" s="38" t="s">
        <v>2</v>
      </c>
      <c r="S7811" s="38">
        <f t="shared" si="4472"/>
        <v>0</v>
      </c>
      <c r="T7811" s="39">
        <f t="shared" ref="T7811:T7874" si="4483">S7811/$AQ$16*1000</f>
        <v>0</v>
      </c>
      <c r="U7811" s="56">
        <f t="shared" si="4458"/>
        <v>60397.634107807127</v>
      </c>
      <c r="V7811" s="38">
        <f t="shared" si="4468"/>
        <v>360.81047277578909</v>
      </c>
      <c r="W7811" s="38">
        <f t="shared" si="4469"/>
        <v>0</v>
      </c>
      <c r="X7811" s="38">
        <f t="shared" ref="X7811:X7874" si="4484">V7811*$AQ$30/1000</f>
        <v>21.454425684355428</v>
      </c>
      <c r="Y7811" s="38">
        <f t="shared" si="4459"/>
        <v>0</v>
      </c>
      <c r="Z7811" s="38">
        <f t="shared" si="4460"/>
        <v>7.2666943156445711</v>
      </c>
      <c r="AA7811" s="39">
        <f t="shared" si="4461"/>
        <v>-7.2666943156445711</v>
      </c>
      <c r="AB7811" s="56">
        <f t="shared" ref="AB7811:AB7874" si="4485">IF(E7811+AA7811&gt; $AQ$34, E7811+AA7811, $AQ$34)</f>
        <v>27.733305684355429</v>
      </c>
      <c r="AC7811" s="38">
        <f t="shared" si="4470"/>
        <v>-6.2666943156443722</v>
      </c>
      <c r="AD7811" s="38">
        <f t="shared" ref="AD7811:AD7874" si="4486">D7811-AB7811</f>
        <v>7.6666943156445697</v>
      </c>
      <c r="AE7811" s="38">
        <f t="shared" ref="AE7811:AE7874" si="4487">IF(AD7811&gt;H7811, H7811, AD7811)</f>
        <v>7.6666943156445697</v>
      </c>
      <c r="AF7811" s="38">
        <f t="shared" si="4462"/>
        <v>21.454425684355428</v>
      </c>
      <c r="AG7811" s="38">
        <f t="shared" si="4463"/>
        <v>0</v>
      </c>
      <c r="AH7811" s="38">
        <f t="shared" si="4464"/>
        <v>0</v>
      </c>
      <c r="AI7811" s="38">
        <f t="shared" ref="AI7811:AI7874" si="4488">IF(AD7811-AE7811&gt;0, 0, X7811)</f>
        <v>21.454425684355428</v>
      </c>
      <c r="AJ7811" s="38">
        <f t="shared" ref="AJ7811:AJ7874" si="4489">V7811</f>
        <v>360.81047277578909</v>
      </c>
      <c r="AK7811" s="38">
        <f t="shared" ref="AK7811:AK7874" si="4490">U7811</f>
        <v>60397.634107807127</v>
      </c>
      <c r="AL7811" s="38">
        <f t="shared" si="4465"/>
        <v>0</v>
      </c>
      <c r="AM7811" s="38" t="str">
        <f t="shared" ref="AM7811:AM7874" si="4491">IF(AND(B7812&gt;7,B7812&lt;17),"Y","N")</f>
        <v>Y</v>
      </c>
      <c r="AN7811" s="38">
        <f t="shared" si="4466"/>
        <v>0</v>
      </c>
      <c r="AO7811" s="39">
        <f t="shared" si="4467"/>
        <v>0</v>
      </c>
      <c r="AP7811" s="32"/>
    </row>
    <row r="7812" spans="1:42" x14ac:dyDescent="0.2">
      <c r="A7812" s="51">
        <v>43061.375</v>
      </c>
      <c r="B7812" s="52">
        <f t="shared" si="4474"/>
        <v>9</v>
      </c>
      <c r="C7812" s="52">
        <v>37.9</v>
      </c>
      <c r="D7812" s="38">
        <f t="shared" si="4475"/>
        <v>37.9</v>
      </c>
      <c r="E7812" s="38">
        <f t="shared" si="4476"/>
        <v>35</v>
      </c>
      <c r="F7812" s="38">
        <v>5.8666900000000002</v>
      </c>
      <c r="G7812" s="38">
        <v>33.300369999999994</v>
      </c>
      <c r="H7812" s="38">
        <f t="shared" si="4477"/>
        <v>39.167059999999992</v>
      </c>
      <c r="I7812" s="38">
        <f t="shared" ref="I7812:I7875" si="4492">D7812-E7812</f>
        <v>2.8999999999999986</v>
      </c>
      <c r="J7812" s="38">
        <f t="shared" ref="J7812:J7875" si="4493">IF(I7812-H7812&gt;0, I7812-H7812, 0)</f>
        <v>0</v>
      </c>
      <c r="K7812" s="38">
        <f t="shared" ref="K7812:K7875" si="4494">IF(J7812=0, H7812-I7812, 0)</f>
        <v>36.267059999999994</v>
      </c>
      <c r="L7812" s="39">
        <f t="shared" si="4478"/>
        <v>21.454425684355236</v>
      </c>
      <c r="M7812" s="56">
        <f t="shared" si="4479"/>
        <v>360.81047277578585</v>
      </c>
      <c r="N7812" s="38">
        <f t="shared" si="4480"/>
        <v>6.2132184733837654</v>
      </c>
      <c r="O7812" s="38">
        <f t="shared" si="4481"/>
        <v>1.4544256843552343</v>
      </c>
      <c r="P7812" s="38">
        <f t="shared" si="4482"/>
        <v>20</v>
      </c>
      <c r="Q7812" s="38" t="s">
        <v>2</v>
      </c>
      <c r="R7812" s="38" t="s">
        <v>2</v>
      </c>
      <c r="S7812" s="38">
        <f t="shared" si="4472"/>
        <v>0</v>
      </c>
      <c r="T7812" s="39">
        <f t="shared" si="4483"/>
        <v>0</v>
      </c>
      <c r="U7812" s="56">
        <f t="shared" ref="U7812:U7875" si="4495">IF(U7811+M7812-T7812&gt;$AQ$27, IF(U7811+M7812-T7812&lt;$AQ$28, U7811+M7812-T7812,$AQ$28), $AQ$27)</f>
        <v>60758.444580582916</v>
      </c>
      <c r="V7812" s="38">
        <f t="shared" si="4468"/>
        <v>360.81047277578909</v>
      </c>
      <c r="W7812" s="38">
        <f t="shared" si="4469"/>
        <v>0</v>
      </c>
      <c r="X7812" s="38">
        <f t="shared" si="4484"/>
        <v>21.454425684355428</v>
      </c>
      <c r="Y7812" s="38">
        <f t="shared" ref="Y7812:Y7875" si="4496">$AQ$16*W7812/1000</f>
        <v>0</v>
      </c>
      <c r="Z7812" s="38">
        <f t="shared" ref="Z7812:Z7875" si="4497">K7812-X7812</f>
        <v>14.812634315644566</v>
      </c>
      <c r="AA7812" s="39">
        <f t="shared" ref="AA7812:AA7875" si="4498">-Z7812</f>
        <v>-14.812634315644566</v>
      </c>
      <c r="AB7812" s="56">
        <f t="shared" si="4485"/>
        <v>20.187365684355434</v>
      </c>
      <c r="AC7812" s="38">
        <f t="shared" si="4470"/>
        <v>-7.5459399999999945</v>
      </c>
      <c r="AD7812" s="38">
        <f t="shared" si="4486"/>
        <v>17.712634315644564</v>
      </c>
      <c r="AE7812" s="38">
        <f t="shared" si="4487"/>
        <v>17.712634315644564</v>
      </c>
      <c r="AF7812" s="38">
        <f t="shared" ref="AF7812:AF7875" si="4499">H7812-AE7812</f>
        <v>21.454425684355428</v>
      </c>
      <c r="AG7812" s="38">
        <f t="shared" ref="AG7812:AG7875" si="4500">D7812-(AB7812+AE7812)</f>
        <v>0</v>
      </c>
      <c r="AH7812" s="38">
        <f t="shared" ref="AH7812:AH7875" si="4501">Y7812</f>
        <v>0</v>
      </c>
      <c r="AI7812" s="38">
        <f t="shared" si="4488"/>
        <v>21.454425684355428</v>
      </c>
      <c r="AJ7812" s="38">
        <f t="shared" si="4489"/>
        <v>360.81047277578909</v>
      </c>
      <c r="AK7812" s="38">
        <f t="shared" si="4490"/>
        <v>60758.444580582916</v>
      </c>
      <c r="AL7812" s="38">
        <f t="shared" ref="AL7812:AL7875" si="4502">H7812-AE7812-AI7812</f>
        <v>0</v>
      </c>
      <c r="AM7812" s="38" t="str">
        <f t="shared" si="4491"/>
        <v>Y</v>
      </c>
      <c r="AN7812" s="38">
        <f t="shared" ref="AN7812:AN7875" si="4503">IF(AM7812="Y", AL7812, 0)</f>
        <v>0</v>
      </c>
      <c r="AO7812" s="39">
        <f t="shared" ref="AO7812:AO7875" si="4504">D7812-(AB7812+AE7812+AH7812)</f>
        <v>0</v>
      </c>
      <c r="AP7812" s="32"/>
    </row>
    <row r="7813" spans="1:42" x14ac:dyDescent="0.2">
      <c r="A7813" s="51">
        <v>43061.416666666664</v>
      </c>
      <c r="B7813" s="52">
        <f t="shared" si="4474"/>
        <v>10</v>
      </c>
      <c r="C7813" s="52">
        <v>40.200000000000003</v>
      </c>
      <c r="D7813" s="38">
        <f t="shared" si="4475"/>
        <v>40.200000000000003</v>
      </c>
      <c r="E7813" s="38">
        <f t="shared" si="4476"/>
        <v>35</v>
      </c>
      <c r="F7813" s="38">
        <v>7.7462400000000002</v>
      </c>
      <c r="G7813" s="38">
        <v>32.266760000000005</v>
      </c>
      <c r="H7813" s="38">
        <f t="shared" si="4477"/>
        <v>40.013000000000005</v>
      </c>
      <c r="I7813" s="38">
        <f t="shared" si="4492"/>
        <v>5.2000000000000028</v>
      </c>
      <c r="J7813" s="38">
        <f t="shared" si="4493"/>
        <v>0</v>
      </c>
      <c r="K7813" s="38">
        <f t="shared" si="4494"/>
        <v>34.813000000000002</v>
      </c>
      <c r="L7813" s="39">
        <f t="shared" si="4478"/>
        <v>21.454425684355236</v>
      </c>
      <c r="M7813" s="56">
        <f t="shared" si="4479"/>
        <v>360.81047277578585</v>
      </c>
      <c r="N7813" s="38">
        <f t="shared" si="4480"/>
        <v>6.2132184733837654</v>
      </c>
      <c r="O7813" s="38">
        <f t="shared" si="4481"/>
        <v>1.4544256843552343</v>
      </c>
      <c r="P7813" s="38">
        <f t="shared" si="4482"/>
        <v>20</v>
      </c>
      <c r="Q7813" s="38" t="s">
        <v>2</v>
      </c>
      <c r="R7813" s="38" t="s">
        <v>2</v>
      </c>
      <c r="S7813" s="38">
        <f t="shared" si="4472"/>
        <v>0</v>
      </c>
      <c r="T7813" s="39">
        <f t="shared" si="4483"/>
        <v>0</v>
      </c>
      <c r="U7813" s="56">
        <f t="shared" si="4495"/>
        <v>61119.255053358705</v>
      </c>
      <c r="V7813" s="38">
        <f t="shared" ref="V7813:V7876" si="4505">IF(U7813-U7812&gt;0, U7813-U7812, 0)</f>
        <v>360.81047277578909</v>
      </c>
      <c r="W7813" s="38">
        <f t="shared" ref="W7813:W7876" si="4506">IF(U7813-U7812&lt;0, ABS(U7813-U7812), 0)</f>
        <v>0</v>
      </c>
      <c r="X7813" s="38">
        <f t="shared" si="4484"/>
        <v>21.454425684355428</v>
      </c>
      <c r="Y7813" s="38">
        <f t="shared" si="4496"/>
        <v>0</v>
      </c>
      <c r="Z7813" s="38">
        <f t="shared" si="4497"/>
        <v>13.358574315644574</v>
      </c>
      <c r="AA7813" s="39">
        <f t="shared" si="4498"/>
        <v>-13.358574315644574</v>
      </c>
      <c r="AB7813" s="56">
        <f t="shared" si="4485"/>
        <v>21.641425684355426</v>
      </c>
      <c r="AC7813" s="38">
        <f t="shared" ref="AC7813:AC7876" si="4507" xml:space="preserve"> AB7813 - AB7812</f>
        <v>1.4540599999999912</v>
      </c>
      <c r="AD7813" s="38">
        <f t="shared" si="4486"/>
        <v>18.558574315644577</v>
      </c>
      <c r="AE7813" s="38">
        <f t="shared" si="4487"/>
        <v>18.558574315644577</v>
      </c>
      <c r="AF7813" s="38">
        <f t="shared" si="4499"/>
        <v>21.454425684355428</v>
      </c>
      <c r="AG7813" s="38">
        <f t="shared" si="4500"/>
        <v>0</v>
      </c>
      <c r="AH7813" s="38">
        <f t="shared" si="4501"/>
        <v>0</v>
      </c>
      <c r="AI7813" s="38">
        <f t="shared" si="4488"/>
        <v>21.454425684355428</v>
      </c>
      <c r="AJ7813" s="38">
        <f t="shared" si="4489"/>
        <v>360.81047277578909</v>
      </c>
      <c r="AK7813" s="38">
        <f t="shared" si="4490"/>
        <v>61119.255053358705</v>
      </c>
      <c r="AL7813" s="38">
        <f t="shared" si="4502"/>
        <v>0</v>
      </c>
      <c r="AM7813" s="38" t="str">
        <f t="shared" si="4491"/>
        <v>Y</v>
      </c>
      <c r="AN7813" s="38">
        <f t="shared" si="4503"/>
        <v>0</v>
      </c>
      <c r="AO7813" s="39">
        <f t="shared" si="4504"/>
        <v>0</v>
      </c>
      <c r="AP7813" s="32"/>
    </row>
    <row r="7814" spans="1:42" x14ac:dyDescent="0.2">
      <c r="A7814" s="51">
        <v>43061.458333333336</v>
      </c>
      <c r="B7814" s="52">
        <f t="shared" si="4474"/>
        <v>11</v>
      </c>
      <c r="C7814" s="52">
        <v>41.8</v>
      </c>
      <c r="D7814" s="38">
        <f t="shared" si="4475"/>
        <v>41.8</v>
      </c>
      <c r="E7814" s="38">
        <f t="shared" si="4476"/>
        <v>35</v>
      </c>
      <c r="F7814" s="38">
        <v>7.3740399999999999</v>
      </c>
      <c r="G7814" s="38">
        <v>37.298000000000002</v>
      </c>
      <c r="H7814" s="38">
        <f t="shared" si="4477"/>
        <v>44.672040000000003</v>
      </c>
      <c r="I7814" s="38">
        <f t="shared" si="4492"/>
        <v>6.7999999999999972</v>
      </c>
      <c r="J7814" s="38">
        <f t="shared" si="4493"/>
        <v>0</v>
      </c>
      <c r="K7814" s="38">
        <f t="shared" si="4494"/>
        <v>37.872040000000005</v>
      </c>
      <c r="L7814" s="39">
        <f t="shared" si="4478"/>
        <v>21.454425684355236</v>
      </c>
      <c r="M7814" s="56">
        <f t="shared" si="4479"/>
        <v>360.81047277578585</v>
      </c>
      <c r="N7814" s="38">
        <f t="shared" si="4480"/>
        <v>6.2132184733837654</v>
      </c>
      <c r="O7814" s="38">
        <f t="shared" si="4481"/>
        <v>1.4544256843552343</v>
      </c>
      <c r="P7814" s="38">
        <f t="shared" si="4482"/>
        <v>20</v>
      </c>
      <c r="Q7814" s="38" t="s">
        <v>2</v>
      </c>
      <c r="R7814" s="38" t="s">
        <v>2</v>
      </c>
      <c r="S7814" s="38">
        <f t="shared" si="4472"/>
        <v>0</v>
      </c>
      <c r="T7814" s="39">
        <f t="shared" si="4483"/>
        <v>0</v>
      </c>
      <c r="U7814" s="56">
        <f t="shared" si="4495"/>
        <v>61480.065526134495</v>
      </c>
      <c r="V7814" s="38">
        <f t="shared" si="4505"/>
        <v>360.81047277578909</v>
      </c>
      <c r="W7814" s="38">
        <f t="shared" si="4506"/>
        <v>0</v>
      </c>
      <c r="X7814" s="38">
        <f t="shared" si="4484"/>
        <v>21.454425684355428</v>
      </c>
      <c r="Y7814" s="38">
        <f t="shared" si="4496"/>
        <v>0</v>
      </c>
      <c r="Z7814" s="38">
        <f t="shared" si="4497"/>
        <v>16.417614315644578</v>
      </c>
      <c r="AA7814" s="39">
        <f t="shared" si="4498"/>
        <v>-16.417614315644578</v>
      </c>
      <c r="AB7814" s="56">
        <f t="shared" si="4485"/>
        <v>18.582385684355422</v>
      </c>
      <c r="AC7814" s="38">
        <f t="shared" si="4507"/>
        <v>-3.0590400000000031</v>
      </c>
      <c r="AD7814" s="38">
        <f t="shared" si="4486"/>
        <v>23.217614315644575</v>
      </c>
      <c r="AE7814" s="38">
        <f t="shared" si="4487"/>
        <v>23.217614315644575</v>
      </c>
      <c r="AF7814" s="38">
        <f t="shared" si="4499"/>
        <v>21.454425684355428</v>
      </c>
      <c r="AG7814" s="38">
        <f t="shared" si="4500"/>
        <v>0</v>
      </c>
      <c r="AH7814" s="38">
        <f t="shared" si="4501"/>
        <v>0</v>
      </c>
      <c r="AI7814" s="38">
        <f t="shared" si="4488"/>
        <v>21.454425684355428</v>
      </c>
      <c r="AJ7814" s="38">
        <f t="shared" si="4489"/>
        <v>360.81047277578909</v>
      </c>
      <c r="AK7814" s="38">
        <f t="shared" si="4490"/>
        <v>61480.065526134495</v>
      </c>
      <c r="AL7814" s="38">
        <f t="shared" si="4502"/>
        <v>0</v>
      </c>
      <c r="AM7814" s="38" t="str">
        <f t="shared" si="4491"/>
        <v>Y</v>
      </c>
      <c r="AN7814" s="38">
        <f t="shared" si="4503"/>
        <v>0</v>
      </c>
      <c r="AO7814" s="39">
        <f t="shared" si="4504"/>
        <v>0</v>
      </c>
      <c r="AP7814" s="32"/>
    </row>
    <row r="7815" spans="1:42" x14ac:dyDescent="0.2">
      <c r="A7815" s="51">
        <v>43061.5</v>
      </c>
      <c r="B7815" s="52">
        <f t="shared" si="4474"/>
        <v>12</v>
      </c>
      <c r="C7815" s="52">
        <v>44</v>
      </c>
      <c r="D7815" s="38">
        <f t="shared" si="4475"/>
        <v>44</v>
      </c>
      <c r="E7815" s="38">
        <f t="shared" si="4476"/>
        <v>35</v>
      </c>
      <c r="F7815" s="38">
        <v>6.7850200000000003</v>
      </c>
      <c r="G7815" s="38">
        <v>36.885169999999995</v>
      </c>
      <c r="H7815" s="38">
        <f t="shared" si="4477"/>
        <v>43.670189999999998</v>
      </c>
      <c r="I7815" s="38">
        <f t="shared" si="4492"/>
        <v>9</v>
      </c>
      <c r="J7815" s="38">
        <f t="shared" si="4493"/>
        <v>0</v>
      </c>
      <c r="K7815" s="38">
        <f t="shared" si="4494"/>
        <v>34.670189999999998</v>
      </c>
      <c r="L7815" s="39">
        <f t="shared" si="4478"/>
        <v>21.454425684355236</v>
      </c>
      <c r="M7815" s="56">
        <f t="shared" si="4479"/>
        <v>360.81047277578585</v>
      </c>
      <c r="N7815" s="38">
        <f t="shared" si="4480"/>
        <v>6.2132184733837654</v>
      </c>
      <c r="O7815" s="38">
        <f t="shared" si="4481"/>
        <v>1.4544256843552343</v>
      </c>
      <c r="P7815" s="38">
        <f t="shared" si="4482"/>
        <v>20</v>
      </c>
      <c r="Q7815" s="38" t="s">
        <v>2</v>
      </c>
      <c r="R7815" s="38" t="s">
        <v>2</v>
      </c>
      <c r="S7815" s="38">
        <f t="shared" si="4472"/>
        <v>0</v>
      </c>
      <c r="T7815" s="39">
        <f t="shared" si="4483"/>
        <v>0</v>
      </c>
      <c r="U7815" s="56">
        <f t="shared" si="4495"/>
        <v>61840.875998910284</v>
      </c>
      <c r="V7815" s="38">
        <f t="shared" si="4505"/>
        <v>360.81047277578909</v>
      </c>
      <c r="W7815" s="38">
        <f t="shared" si="4506"/>
        <v>0</v>
      </c>
      <c r="X7815" s="38">
        <f t="shared" si="4484"/>
        <v>21.454425684355428</v>
      </c>
      <c r="Y7815" s="38">
        <f t="shared" si="4496"/>
        <v>0</v>
      </c>
      <c r="Z7815" s="38">
        <f t="shared" si="4497"/>
        <v>13.21576431564457</v>
      </c>
      <c r="AA7815" s="39">
        <f t="shared" si="4498"/>
        <v>-13.21576431564457</v>
      </c>
      <c r="AB7815" s="56">
        <f t="shared" si="4485"/>
        <v>21.78423568435543</v>
      </c>
      <c r="AC7815" s="38">
        <f t="shared" si="4507"/>
        <v>3.2018500000000074</v>
      </c>
      <c r="AD7815" s="38">
        <f t="shared" si="4486"/>
        <v>22.21576431564457</v>
      </c>
      <c r="AE7815" s="38">
        <f t="shared" si="4487"/>
        <v>22.21576431564457</v>
      </c>
      <c r="AF7815" s="38">
        <f t="shared" si="4499"/>
        <v>21.454425684355428</v>
      </c>
      <c r="AG7815" s="38">
        <f t="shared" si="4500"/>
        <v>0</v>
      </c>
      <c r="AH7815" s="38">
        <f t="shared" si="4501"/>
        <v>0</v>
      </c>
      <c r="AI7815" s="38">
        <f t="shared" si="4488"/>
        <v>21.454425684355428</v>
      </c>
      <c r="AJ7815" s="38">
        <f t="shared" si="4489"/>
        <v>360.81047277578909</v>
      </c>
      <c r="AK7815" s="38">
        <f t="shared" si="4490"/>
        <v>61840.875998910284</v>
      </c>
      <c r="AL7815" s="38">
        <f t="shared" si="4502"/>
        <v>0</v>
      </c>
      <c r="AM7815" s="38" t="str">
        <f t="shared" si="4491"/>
        <v>Y</v>
      </c>
      <c r="AN7815" s="38">
        <f t="shared" si="4503"/>
        <v>0</v>
      </c>
      <c r="AO7815" s="39">
        <f t="shared" si="4504"/>
        <v>0</v>
      </c>
      <c r="AP7815" s="32"/>
    </row>
    <row r="7816" spans="1:42" x14ac:dyDescent="0.2">
      <c r="A7816" s="51">
        <v>43061.541666666664</v>
      </c>
      <c r="B7816" s="52">
        <f t="shared" si="4474"/>
        <v>13</v>
      </c>
      <c r="C7816" s="52">
        <v>44.1</v>
      </c>
      <c r="D7816" s="38">
        <f t="shared" si="4475"/>
        <v>44.1</v>
      </c>
      <c r="E7816" s="38">
        <f t="shared" si="4476"/>
        <v>35</v>
      </c>
      <c r="F7816" s="38">
        <v>7.1147799999999997</v>
      </c>
      <c r="G7816" s="38">
        <v>30.888860000000001</v>
      </c>
      <c r="H7816" s="38">
        <f t="shared" si="4477"/>
        <v>38.003640000000004</v>
      </c>
      <c r="I7816" s="38">
        <f t="shared" si="4492"/>
        <v>9.1000000000000014</v>
      </c>
      <c r="J7816" s="38">
        <f t="shared" si="4493"/>
        <v>0</v>
      </c>
      <c r="K7816" s="38">
        <f t="shared" si="4494"/>
        <v>28.903640000000003</v>
      </c>
      <c r="L7816" s="39">
        <f t="shared" si="4478"/>
        <v>21.454425684355236</v>
      </c>
      <c r="M7816" s="56">
        <f t="shared" si="4479"/>
        <v>360.81047277578585</v>
      </c>
      <c r="N7816" s="38">
        <f t="shared" si="4480"/>
        <v>6.2132184733837654</v>
      </c>
      <c r="O7816" s="38">
        <f t="shared" si="4481"/>
        <v>1.4544256843552343</v>
      </c>
      <c r="P7816" s="38">
        <f t="shared" si="4482"/>
        <v>20</v>
      </c>
      <c r="Q7816" s="38" t="s">
        <v>2</v>
      </c>
      <c r="R7816" s="38" t="s">
        <v>2</v>
      </c>
      <c r="S7816" s="38">
        <f t="shared" si="4472"/>
        <v>0</v>
      </c>
      <c r="T7816" s="39">
        <f t="shared" si="4483"/>
        <v>0</v>
      </c>
      <c r="U7816" s="56">
        <f t="shared" si="4495"/>
        <v>62201.686471686073</v>
      </c>
      <c r="V7816" s="38">
        <f t="shared" si="4505"/>
        <v>360.81047277578909</v>
      </c>
      <c r="W7816" s="38">
        <f t="shared" si="4506"/>
        <v>0</v>
      </c>
      <c r="X7816" s="38">
        <f t="shared" si="4484"/>
        <v>21.454425684355428</v>
      </c>
      <c r="Y7816" s="38">
        <f t="shared" si="4496"/>
        <v>0</v>
      </c>
      <c r="Z7816" s="38">
        <f t="shared" si="4497"/>
        <v>7.4492143156445749</v>
      </c>
      <c r="AA7816" s="39">
        <f t="shared" si="4498"/>
        <v>-7.4492143156445749</v>
      </c>
      <c r="AB7816" s="56">
        <f t="shared" si="4485"/>
        <v>27.550785684355425</v>
      </c>
      <c r="AC7816" s="38">
        <f t="shared" si="4507"/>
        <v>5.7665499999999952</v>
      </c>
      <c r="AD7816" s="38">
        <f t="shared" si="4486"/>
        <v>16.549214315644576</v>
      </c>
      <c r="AE7816" s="38">
        <f t="shared" si="4487"/>
        <v>16.549214315644576</v>
      </c>
      <c r="AF7816" s="38">
        <f t="shared" si="4499"/>
        <v>21.454425684355428</v>
      </c>
      <c r="AG7816" s="38">
        <f t="shared" si="4500"/>
        <v>0</v>
      </c>
      <c r="AH7816" s="38">
        <f t="shared" si="4501"/>
        <v>0</v>
      </c>
      <c r="AI7816" s="38">
        <f t="shared" si="4488"/>
        <v>21.454425684355428</v>
      </c>
      <c r="AJ7816" s="38">
        <f t="shared" si="4489"/>
        <v>360.81047277578909</v>
      </c>
      <c r="AK7816" s="38">
        <f t="shared" si="4490"/>
        <v>62201.686471686073</v>
      </c>
      <c r="AL7816" s="38">
        <f t="shared" si="4502"/>
        <v>0</v>
      </c>
      <c r="AM7816" s="38" t="str">
        <f t="shared" si="4491"/>
        <v>Y</v>
      </c>
      <c r="AN7816" s="38">
        <f t="shared" si="4503"/>
        <v>0</v>
      </c>
      <c r="AO7816" s="39">
        <f t="shared" si="4504"/>
        <v>0</v>
      </c>
      <c r="AP7816" s="32"/>
    </row>
    <row r="7817" spans="1:42" x14ac:dyDescent="0.2">
      <c r="A7817" s="51">
        <v>43061.583333333336</v>
      </c>
      <c r="B7817" s="52">
        <f t="shared" si="4474"/>
        <v>14</v>
      </c>
      <c r="C7817" s="52">
        <v>44.6</v>
      </c>
      <c r="D7817" s="38">
        <f t="shared" si="4475"/>
        <v>44.6</v>
      </c>
      <c r="E7817" s="38">
        <f t="shared" si="4476"/>
        <v>35</v>
      </c>
      <c r="F7817" s="38">
        <v>7.01525</v>
      </c>
      <c r="G7817" s="38">
        <v>19.973330999999998</v>
      </c>
      <c r="H7817" s="38">
        <f t="shared" si="4477"/>
        <v>26.988580999999996</v>
      </c>
      <c r="I7817" s="38">
        <f t="shared" si="4492"/>
        <v>9.6000000000000014</v>
      </c>
      <c r="J7817" s="38">
        <f t="shared" si="4493"/>
        <v>0</v>
      </c>
      <c r="K7817" s="38">
        <f t="shared" si="4494"/>
        <v>17.388580999999995</v>
      </c>
      <c r="L7817" s="39">
        <f t="shared" si="4478"/>
        <v>17.388580999999995</v>
      </c>
      <c r="M7817" s="56">
        <f t="shared" si="4479"/>
        <v>292.43300304631742</v>
      </c>
      <c r="N7817" s="38">
        <f t="shared" si="4480"/>
        <v>5.0357466699242854</v>
      </c>
      <c r="O7817" s="38">
        <f t="shared" si="4481"/>
        <v>1.1787963561911334</v>
      </c>
      <c r="P7817" s="38">
        <f t="shared" si="4482"/>
        <v>16.209784643808863</v>
      </c>
      <c r="Q7817" s="38" t="s">
        <v>2</v>
      </c>
      <c r="R7817" s="38" t="s">
        <v>2</v>
      </c>
      <c r="S7817" s="38">
        <f t="shared" si="4472"/>
        <v>0</v>
      </c>
      <c r="T7817" s="39">
        <f t="shared" si="4483"/>
        <v>0</v>
      </c>
      <c r="U7817" s="56">
        <f t="shared" si="4495"/>
        <v>62494.11947473239</v>
      </c>
      <c r="V7817" s="38">
        <f t="shared" si="4505"/>
        <v>292.43300304631703</v>
      </c>
      <c r="W7817" s="38">
        <f t="shared" si="4506"/>
        <v>0</v>
      </c>
      <c r="X7817" s="38">
        <f t="shared" si="4484"/>
        <v>17.388580999999974</v>
      </c>
      <c r="Y7817" s="38">
        <f t="shared" si="4496"/>
        <v>0</v>
      </c>
      <c r="Z7817" s="38">
        <f t="shared" si="4497"/>
        <v>0</v>
      </c>
      <c r="AA7817" s="39">
        <f t="shared" si="4498"/>
        <v>0</v>
      </c>
      <c r="AB7817" s="56">
        <f t="shared" si="4485"/>
        <v>35</v>
      </c>
      <c r="AC7817" s="38">
        <f t="shared" si="4507"/>
        <v>7.4492143156445749</v>
      </c>
      <c r="AD7817" s="38">
        <f t="shared" si="4486"/>
        <v>9.6000000000000014</v>
      </c>
      <c r="AE7817" s="38">
        <f t="shared" si="4487"/>
        <v>9.6000000000000014</v>
      </c>
      <c r="AF7817" s="38">
        <f t="shared" si="4499"/>
        <v>17.388580999999995</v>
      </c>
      <c r="AG7817" s="38">
        <f t="shared" si="4500"/>
        <v>0</v>
      </c>
      <c r="AH7817" s="38">
        <f t="shared" si="4501"/>
        <v>0</v>
      </c>
      <c r="AI7817" s="38">
        <f t="shared" si="4488"/>
        <v>17.388580999999974</v>
      </c>
      <c r="AJ7817" s="38">
        <f t="shared" si="4489"/>
        <v>292.43300304631703</v>
      </c>
      <c r="AK7817" s="38">
        <f t="shared" si="4490"/>
        <v>62494.11947473239</v>
      </c>
      <c r="AL7817" s="38">
        <f t="shared" si="4502"/>
        <v>0</v>
      </c>
      <c r="AM7817" s="38" t="str">
        <f t="shared" si="4491"/>
        <v>Y</v>
      </c>
      <c r="AN7817" s="38">
        <f t="shared" si="4503"/>
        <v>0</v>
      </c>
      <c r="AO7817" s="39">
        <f t="shared" si="4504"/>
        <v>0</v>
      </c>
      <c r="AP7817" s="32"/>
    </row>
    <row r="7818" spans="1:42" x14ac:dyDescent="0.2">
      <c r="A7818" s="51">
        <v>43061.625</v>
      </c>
      <c r="B7818" s="52">
        <f t="shared" si="4474"/>
        <v>15</v>
      </c>
      <c r="C7818" s="52">
        <v>44.5</v>
      </c>
      <c r="D7818" s="38">
        <f t="shared" si="4475"/>
        <v>44.5</v>
      </c>
      <c r="E7818" s="38">
        <f t="shared" si="4476"/>
        <v>35</v>
      </c>
      <c r="F7818" s="38">
        <v>5.4582699999999997</v>
      </c>
      <c r="G7818" s="38">
        <v>25.257210000000001</v>
      </c>
      <c r="H7818" s="38">
        <f t="shared" si="4477"/>
        <v>30.715479999999999</v>
      </c>
      <c r="I7818" s="38">
        <f t="shared" si="4492"/>
        <v>9.5</v>
      </c>
      <c r="J7818" s="38">
        <f t="shared" si="4493"/>
        <v>0</v>
      </c>
      <c r="K7818" s="38">
        <f t="shared" si="4494"/>
        <v>21.215479999999999</v>
      </c>
      <c r="L7818" s="39">
        <f t="shared" si="4478"/>
        <v>21.215479999999999</v>
      </c>
      <c r="M7818" s="56">
        <f t="shared" si="4479"/>
        <v>356.79199628015004</v>
      </c>
      <c r="N7818" s="38">
        <f t="shared" si="4480"/>
        <v>6.144019616140346</v>
      </c>
      <c r="O7818" s="38">
        <f t="shared" si="4481"/>
        <v>1.4382272204296529</v>
      </c>
      <c r="P7818" s="38">
        <f t="shared" si="4482"/>
        <v>19.777252779570347</v>
      </c>
      <c r="Q7818" s="38" t="s">
        <v>2</v>
      </c>
      <c r="R7818" s="38" t="s">
        <v>2</v>
      </c>
      <c r="S7818" s="38">
        <f t="shared" si="4472"/>
        <v>0</v>
      </c>
      <c r="T7818" s="39">
        <f t="shared" si="4483"/>
        <v>0</v>
      </c>
      <c r="U7818" s="56">
        <f t="shared" si="4495"/>
        <v>62850.911471012543</v>
      </c>
      <c r="V7818" s="38">
        <f t="shared" si="4505"/>
        <v>356.7919962801534</v>
      </c>
      <c r="W7818" s="38">
        <f t="shared" si="4506"/>
        <v>0</v>
      </c>
      <c r="X7818" s="38">
        <f t="shared" si="4484"/>
        <v>21.215480000000198</v>
      </c>
      <c r="Y7818" s="38">
        <f t="shared" si="4496"/>
        <v>0</v>
      </c>
      <c r="Z7818" s="38">
        <f t="shared" si="4497"/>
        <v>-1.9895196601282805E-13</v>
      </c>
      <c r="AA7818" s="39">
        <f t="shared" si="4498"/>
        <v>1.9895196601282805E-13</v>
      </c>
      <c r="AB7818" s="56">
        <f t="shared" si="4485"/>
        <v>35.000000000000199</v>
      </c>
      <c r="AC7818" s="38">
        <f t="shared" si="4507"/>
        <v>1.9895196601282805E-13</v>
      </c>
      <c r="AD7818" s="38">
        <f t="shared" si="4486"/>
        <v>9.499999999999801</v>
      </c>
      <c r="AE7818" s="38">
        <f t="shared" si="4487"/>
        <v>9.499999999999801</v>
      </c>
      <c r="AF7818" s="38">
        <f t="shared" si="4499"/>
        <v>21.215480000000198</v>
      </c>
      <c r="AG7818" s="38">
        <f t="shared" si="4500"/>
        <v>0</v>
      </c>
      <c r="AH7818" s="38">
        <f t="shared" si="4501"/>
        <v>0</v>
      </c>
      <c r="AI7818" s="38">
        <f t="shared" si="4488"/>
        <v>21.215480000000198</v>
      </c>
      <c r="AJ7818" s="38">
        <f t="shared" si="4489"/>
        <v>356.7919962801534</v>
      </c>
      <c r="AK7818" s="38">
        <f t="shared" si="4490"/>
        <v>62850.911471012543</v>
      </c>
      <c r="AL7818" s="38">
        <f t="shared" si="4502"/>
        <v>0</v>
      </c>
      <c r="AM7818" s="38" t="str">
        <f t="shared" si="4491"/>
        <v>Y</v>
      </c>
      <c r="AN7818" s="38">
        <f t="shared" si="4503"/>
        <v>0</v>
      </c>
      <c r="AO7818" s="39">
        <f t="shared" si="4504"/>
        <v>0</v>
      </c>
      <c r="AP7818" s="32"/>
    </row>
    <row r="7819" spans="1:42" x14ac:dyDescent="0.2">
      <c r="A7819" s="51">
        <v>43061.666666666664</v>
      </c>
      <c r="B7819" s="52">
        <f t="shared" si="4474"/>
        <v>16</v>
      </c>
      <c r="C7819" s="52">
        <v>44.8</v>
      </c>
      <c r="D7819" s="38">
        <f t="shared" si="4475"/>
        <v>44.8</v>
      </c>
      <c r="E7819" s="38">
        <f t="shared" si="4476"/>
        <v>35</v>
      </c>
      <c r="F7819" s="38">
        <v>4.3102099999999997</v>
      </c>
      <c r="G7819" s="38">
        <v>13.484669999999999</v>
      </c>
      <c r="H7819" s="38">
        <f t="shared" si="4477"/>
        <v>17.794879999999999</v>
      </c>
      <c r="I7819" s="38">
        <f t="shared" si="4492"/>
        <v>9.7999999999999972</v>
      </c>
      <c r="J7819" s="38">
        <f t="shared" si="4493"/>
        <v>0</v>
      </c>
      <c r="K7819" s="38">
        <f t="shared" si="4494"/>
        <v>7.994880000000002</v>
      </c>
      <c r="L7819" s="39">
        <f t="shared" si="4478"/>
        <v>7.994880000000002</v>
      </c>
      <c r="M7819" s="56">
        <f t="shared" si="4479"/>
        <v>134.45414363569651</v>
      </c>
      <c r="N7819" s="38">
        <f t="shared" si="4480"/>
        <v>2.3153235066417603</v>
      </c>
      <c r="O7819" s="38">
        <f t="shared" si="4481"/>
        <v>0.54198415685474122</v>
      </c>
      <c r="P7819" s="38">
        <f t="shared" si="4482"/>
        <v>7.4528958431452601</v>
      </c>
      <c r="Q7819" s="38" t="s">
        <v>2</v>
      </c>
      <c r="R7819" s="38" t="s">
        <v>2</v>
      </c>
      <c r="S7819" s="38">
        <f t="shared" si="4472"/>
        <v>0</v>
      </c>
      <c r="T7819" s="39">
        <f t="shared" si="4483"/>
        <v>0</v>
      </c>
      <c r="U7819" s="56">
        <f t="shared" si="4495"/>
        <v>62985.365614648239</v>
      </c>
      <c r="V7819" s="38">
        <f t="shared" si="4505"/>
        <v>134.4541436356958</v>
      </c>
      <c r="W7819" s="38">
        <f t="shared" si="4506"/>
        <v>0</v>
      </c>
      <c r="X7819" s="38">
        <f t="shared" si="4484"/>
        <v>7.9948799999999594</v>
      </c>
      <c r="Y7819" s="38">
        <f t="shared" si="4496"/>
        <v>0</v>
      </c>
      <c r="Z7819" s="38">
        <f t="shared" si="4497"/>
        <v>4.2632564145606011E-14</v>
      </c>
      <c r="AA7819" s="39">
        <f t="shared" si="4498"/>
        <v>-4.2632564145606011E-14</v>
      </c>
      <c r="AB7819" s="56">
        <f t="shared" si="4485"/>
        <v>34.999999999999957</v>
      </c>
      <c r="AC7819" s="38">
        <f t="shared" si="4507"/>
        <v>-2.4158453015843406E-13</v>
      </c>
      <c r="AD7819" s="38">
        <f t="shared" si="4486"/>
        <v>9.8000000000000398</v>
      </c>
      <c r="AE7819" s="38">
        <f t="shared" si="4487"/>
        <v>9.8000000000000398</v>
      </c>
      <c r="AF7819" s="38">
        <f t="shared" si="4499"/>
        <v>7.9948799999999594</v>
      </c>
      <c r="AG7819" s="38">
        <f t="shared" si="4500"/>
        <v>0</v>
      </c>
      <c r="AH7819" s="38">
        <f t="shared" si="4501"/>
        <v>0</v>
      </c>
      <c r="AI7819" s="38">
        <f t="shared" si="4488"/>
        <v>7.9948799999999594</v>
      </c>
      <c r="AJ7819" s="38">
        <f t="shared" si="4489"/>
        <v>134.4541436356958</v>
      </c>
      <c r="AK7819" s="38">
        <f t="shared" si="4490"/>
        <v>62985.365614648239</v>
      </c>
      <c r="AL7819" s="38">
        <f t="shared" si="4502"/>
        <v>0</v>
      </c>
      <c r="AM7819" s="38" t="str">
        <f t="shared" si="4491"/>
        <v>N</v>
      </c>
      <c r="AN7819" s="38">
        <f t="shared" si="4503"/>
        <v>0</v>
      </c>
      <c r="AO7819" s="39">
        <f t="shared" si="4504"/>
        <v>0</v>
      </c>
      <c r="AP7819" s="32"/>
    </row>
    <row r="7820" spans="1:42" x14ac:dyDescent="0.2">
      <c r="A7820" s="51">
        <v>43061.708333333336</v>
      </c>
      <c r="B7820" s="52">
        <f t="shared" si="4474"/>
        <v>17</v>
      </c>
      <c r="C7820" s="52">
        <v>47</v>
      </c>
      <c r="D7820" s="38">
        <f t="shared" si="4475"/>
        <v>47</v>
      </c>
      <c r="E7820" s="38">
        <f t="shared" si="4476"/>
        <v>35</v>
      </c>
      <c r="F7820" s="38">
        <v>4.3574200000000003</v>
      </c>
      <c r="G7820" s="38">
        <v>0.32329917000000002</v>
      </c>
      <c r="H7820" s="38">
        <f t="shared" si="4477"/>
        <v>4.6807191700000006</v>
      </c>
      <c r="I7820" s="38">
        <f t="shared" si="4492"/>
        <v>12</v>
      </c>
      <c r="J7820" s="38">
        <f t="shared" si="4493"/>
        <v>7.3192808299999994</v>
      </c>
      <c r="K7820" s="38">
        <f t="shared" si="4494"/>
        <v>0</v>
      </c>
      <c r="L7820" s="39">
        <f t="shared" si="4478"/>
        <v>0</v>
      </c>
      <c r="M7820" s="56">
        <f t="shared" si="4479"/>
        <v>0</v>
      </c>
      <c r="N7820" s="38">
        <f t="shared" si="4480"/>
        <v>0</v>
      </c>
      <c r="O7820" s="38">
        <f t="shared" si="4481"/>
        <v>0</v>
      </c>
      <c r="P7820" s="38">
        <f t="shared" si="4482"/>
        <v>0</v>
      </c>
      <c r="Q7820" s="38" t="s">
        <v>2</v>
      </c>
      <c r="R7820" s="38" t="s">
        <v>2</v>
      </c>
      <c r="S7820" s="38">
        <f t="shared" si="4472"/>
        <v>7.3192808299999994</v>
      </c>
      <c r="T7820" s="39">
        <f t="shared" si="4483"/>
        <v>366.17764512632368</v>
      </c>
      <c r="U7820" s="56">
        <f t="shared" si="4495"/>
        <v>62619.187969521918</v>
      </c>
      <c r="V7820" s="38">
        <f t="shared" si="4505"/>
        <v>0</v>
      </c>
      <c r="W7820" s="38">
        <f t="shared" si="4506"/>
        <v>366.17764512632129</v>
      </c>
      <c r="X7820" s="38">
        <f t="shared" si="4484"/>
        <v>0</v>
      </c>
      <c r="Y7820" s="38">
        <f t="shared" si="4496"/>
        <v>7.3192808299999523</v>
      </c>
      <c r="Z7820" s="38">
        <f t="shared" si="4497"/>
        <v>0</v>
      </c>
      <c r="AA7820" s="39">
        <f t="shared" si="4498"/>
        <v>0</v>
      </c>
      <c r="AB7820" s="56">
        <f t="shared" si="4485"/>
        <v>35</v>
      </c>
      <c r="AC7820" s="38">
        <f t="shared" si="4507"/>
        <v>0</v>
      </c>
      <c r="AD7820" s="38">
        <f t="shared" si="4486"/>
        <v>12</v>
      </c>
      <c r="AE7820" s="38">
        <f t="shared" si="4487"/>
        <v>4.6807191700000006</v>
      </c>
      <c r="AF7820" s="38">
        <f t="shared" si="4499"/>
        <v>0</v>
      </c>
      <c r="AG7820" s="38">
        <f t="shared" si="4500"/>
        <v>7.3192808299999967</v>
      </c>
      <c r="AH7820" s="38">
        <f t="shared" si="4501"/>
        <v>7.3192808299999523</v>
      </c>
      <c r="AI7820" s="38">
        <f t="shared" si="4488"/>
        <v>0</v>
      </c>
      <c r="AJ7820" s="38">
        <f t="shared" si="4489"/>
        <v>0</v>
      </c>
      <c r="AK7820" s="38">
        <f t="shared" si="4490"/>
        <v>62619.187969521918</v>
      </c>
      <c r="AL7820" s="38">
        <f t="shared" si="4502"/>
        <v>0</v>
      </c>
      <c r="AM7820" s="38" t="str">
        <f t="shared" si="4491"/>
        <v>N</v>
      </c>
      <c r="AN7820" s="38">
        <f t="shared" si="4503"/>
        <v>0</v>
      </c>
      <c r="AO7820" s="39">
        <f t="shared" si="4504"/>
        <v>0</v>
      </c>
      <c r="AP7820" s="32"/>
    </row>
    <row r="7821" spans="1:42" x14ac:dyDescent="0.2">
      <c r="A7821" s="51">
        <v>43061.75</v>
      </c>
      <c r="B7821" s="52">
        <f t="shared" si="4474"/>
        <v>18</v>
      </c>
      <c r="C7821" s="52">
        <v>46.2</v>
      </c>
      <c r="D7821" s="38">
        <f t="shared" si="4475"/>
        <v>46.2</v>
      </c>
      <c r="E7821" s="38">
        <f t="shared" si="4476"/>
        <v>35</v>
      </c>
      <c r="F7821" s="38">
        <v>5.3721199999999998</v>
      </c>
      <c r="G7821" s="38">
        <v>-1.5167529999999999E-2</v>
      </c>
      <c r="H7821" s="38">
        <f t="shared" si="4477"/>
        <v>5.3569524699999995</v>
      </c>
      <c r="I7821" s="38">
        <f t="shared" si="4492"/>
        <v>11.200000000000003</v>
      </c>
      <c r="J7821" s="38">
        <f t="shared" si="4493"/>
        <v>5.8430475300000033</v>
      </c>
      <c r="K7821" s="38">
        <f t="shared" si="4494"/>
        <v>0</v>
      </c>
      <c r="L7821" s="39">
        <f t="shared" si="4478"/>
        <v>0</v>
      </c>
      <c r="M7821" s="56">
        <f t="shared" si="4479"/>
        <v>0</v>
      </c>
      <c r="N7821" s="38">
        <f t="shared" si="4480"/>
        <v>0</v>
      </c>
      <c r="O7821" s="38">
        <f t="shared" si="4481"/>
        <v>0</v>
      </c>
      <c r="P7821" s="38">
        <f t="shared" si="4482"/>
        <v>0</v>
      </c>
      <c r="Q7821" s="38" t="s">
        <v>2</v>
      </c>
      <c r="R7821" s="38" t="s">
        <v>2</v>
      </c>
      <c r="S7821" s="38">
        <f t="shared" si="4472"/>
        <v>5.8430475300000033</v>
      </c>
      <c r="T7821" s="39">
        <f t="shared" si="4483"/>
        <v>292.32289819061134</v>
      </c>
      <c r="U7821" s="56">
        <f t="shared" si="4495"/>
        <v>62326.865071331304</v>
      </c>
      <c r="V7821" s="38">
        <f t="shared" si="4505"/>
        <v>0</v>
      </c>
      <c r="W7821" s="38">
        <f t="shared" si="4506"/>
        <v>292.32289819061407</v>
      </c>
      <c r="X7821" s="38">
        <f t="shared" si="4484"/>
        <v>0</v>
      </c>
      <c r="Y7821" s="38">
        <f t="shared" si="4496"/>
        <v>5.8430475300000575</v>
      </c>
      <c r="Z7821" s="38">
        <f t="shared" si="4497"/>
        <v>0</v>
      </c>
      <c r="AA7821" s="39">
        <f t="shared" si="4498"/>
        <v>0</v>
      </c>
      <c r="AB7821" s="56">
        <f t="shared" si="4485"/>
        <v>35</v>
      </c>
      <c r="AC7821" s="38">
        <f t="shared" si="4507"/>
        <v>0</v>
      </c>
      <c r="AD7821" s="38">
        <f t="shared" si="4486"/>
        <v>11.200000000000003</v>
      </c>
      <c r="AE7821" s="38">
        <f t="shared" si="4487"/>
        <v>5.3569524699999995</v>
      </c>
      <c r="AF7821" s="38">
        <f t="shared" si="4499"/>
        <v>0</v>
      </c>
      <c r="AG7821" s="38">
        <f t="shared" si="4500"/>
        <v>5.8430475300000069</v>
      </c>
      <c r="AH7821" s="38">
        <f t="shared" si="4501"/>
        <v>5.8430475300000575</v>
      </c>
      <c r="AI7821" s="38">
        <f t="shared" si="4488"/>
        <v>0</v>
      </c>
      <c r="AJ7821" s="38">
        <f t="shared" si="4489"/>
        <v>0</v>
      </c>
      <c r="AK7821" s="38">
        <f t="shared" si="4490"/>
        <v>62326.865071331304</v>
      </c>
      <c r="AL7821" s="38">
        <f t="shared" si="4502"/>
        <v>0</v>
      </c>
      <c r="AM7821" s="38" t="str">
        <f t="shared" si="4491"/>
        <v>N</v>
      </c>
      <c r="AN7821" s="38">
        <f t="shared" si="4503"/>
        <v>0</v>
      </c>
      <c r="AO7821" s="39">
        <f t="shared" si="4504"/>
        <v>0</v>
      </c>
      <c r="AP7821" s="32"/>
    </row>
    <row r="7822" spans="1:42" x14ac:dyDescent="0.2">
      <c r="A7822" s="51">
        <v>43061.791666666664</v>
      </c>
      <c r="B7822" s="52">
        <f t="shared" si="4474"/>
        <v>19</v>
      </c>
      <c r="C7822" s="52">
        <v>46.2</v>
      </c>
      <c r="D7822" s="38">
        <f t="shared" si="4475"/>
        <v>46.2</v>
      </c>
      <c r="E7822" s="38">
        <f t="shared" si="4476"/>
        <v>35</v>
      </c>
      <c r="F7822" s="38">
        <v>4.8998100000000004</v>
      </c>
      <c r="G7822" s="38">
        <v>-1.5167529999999999E-2</v>
      </c>
      <c r="H7822" s="38">
        <f t="shared" si="4477"/>
        <v>4.8846424700000002</v>
      </c>
      <c r="I7822" s="38">
        <f t="shared" si="4492"/>
        <v>11.200000000000003</v>
      </c>
      <c r="J7822" s="38">
        <f t="shared" si="4493"/>
        <v>6.3153575300000027</v>
      </c>
      <c r="K7822" s="38">
        <f t="shared" si="4494"/>
        <v>0</v>
      </c>
      <c r="L7822" s="39">
        <f t="shared" si="4478"/>
        <v>0</v>
      </c>
      <c r="M7822" s="56">
        <f t="shared" si="4479"/>
        <v>0</v>
      </c>
      <c r="N7822" s="38">
        <f t="shared" si="4480"/>
        <v>0</v>
      </c>
      <c r="O7822" s="38">
        <f t="shared" si="4481"/>
        <v>0</v>
      </c>
      <c r="P7822" s="38">
        <f t="shared" si="4482"/>
        <v>0</v>
      </c>
      <c r="Q7822" s="38" t="s">
        <v>2</v>
      </c>
      <c r="R7822" s="38" t="s">
        <v>2</v>
      </c>
      <c r="S7822" s="38">
        <f t="shared" ref="S7822:S7885" si="4508">IF(J7822=0,0,(IF(J7822&lt;$AQ$19,J7822,$AQ$19)))</f>
        <v>6.3153575300000027</v>
      </c>
      <c r="T7822" s="39">
        <f t="shared" si="4483"/>
        <v>315.95218193946482</v>
      </c>
      <c r="U7822" s="56">
        <f t="shared" si="4495"/>
        <v>62010.912889391839</v>
      </c>
      <c r="V7822" s="38">
        <f t="shared" si="4505"/>
        <v>0</v>
      </c>
      <c r="W7822" s="38">
        <f t="shared" si="4506"/>
        <v>315.95218193946494</v>
      </c>
      <c r="X7822" s="38">
        <f t="shared" si="4484"/>
        <v>0</v>
      </c>
      <c r="Y7822" s="38">
        <f t="shared" si="4496"/>
        <v>6.3153575300000044</v>
      </c>
      <c r="Z7822" s="38">
        <f t="shared" si="4497"/>
        <v>0</v>
      </c>
      <c r="AA7822" s="39">
        <f t="shared" si="4498"/>
        <v>0</v>
      </c>
      <c r="AB7822" s="56">
        <f t="shared" si="4485"/>
        <v>35</v>
      </c>
      <c r="AC7822" s="38">
        <f t="shared" si="4507"/>
        <v>0</v>
      </c>
      <c r="AD7822" s="38">
        <f t="shared" si="4486"/>
        <v>11.200000000000003</v>
      </c>
      <c r="AE7822" s="38">
        <f t="shared" si="4487"/>
        <v>4.8846424700000002</v>
      </c>
      <c r="AF7822" s="38">
        <f t="shared" si="4499"/>
        <v>0</v>
      </c>
      <c r="AG7822" s="38">
        <f t="shared" si="4500"/>
        <v>6.31535753</v>
      </c>
      <c r="AH7822" s="38">
        <f t="shared" si="4501"/>
        <v>6.3153575300000044</v>
      </c>
      <c r="AI7822" s="38">
        <f t="shared" si="4488"/>
        <v>0</v>
      </c>
      <c r="AJ7822" s="38">
        <f t="shared" si="4489"/>
        <v>0</v>
      </c>
      <c r="AK7822" s="38">
        <f t="shared" si="4490"/>
        <v>62010.912889391839</v>
      </c>
      <c r="AL7822" s="38">
        <f t="shared" si="4502"/>
        <v>0</v>
      </c>
      <c r="AM7822" s="38" t="str">
        <f t="shared" si="4491"/>
        <v>N</v>
      </c>
      <c r="AN7822" s="38">
        <f t="shared" si="4503"/>
        <v>0</v>
      </c>
      <c r="AO7822" s="39">
        <f t="shared" si="4504"/>
        <v>0</v>
      </c>
      <c r="AP7822" s="32"/>
    </row>
    <row r="7823" spans="1:42" x14ac:dyDescent="0.2">
      <c r="A7823" s="51">
        <v>43061.833333333336</v>
      </c>
      <c r="B7823" s="52">
        <f t="shared" si="4474"/>
        <v>20</v>
      </c>
      <c r="C7823" s="52">
        <v>46.6</v>
      </c>
      <c r="D7823" s="38">
        <f t="shared" si="4475"/>
        <v>46.6</v>
      </c>
      <c r="E7823" s="38">
        <f t="shared" si="4476"/>
        <v>35</v>
      </c>
      <c r="F7823" s="38">
        <v>3.5171800000000002</v>
      </c>
      <c r="G7823" s="38">
        <v>-1.5167529999999999E-2</v>
      </c>
      <c r="H7823" s="38">
        <f t="shared" si="4477"/>
        <v>3.5020124700000004</v>
      </c>
      <c r="I7823" s="38">
        <f t="shared" si="4492"/>
        <v>11.600000000000001</v>
      </c>
      <c r="J7823" s="38">
        <f t="shared" si="4493"/>
        <v>8.097987530000001</v>
      </c>
      <c r="K7823" s="38">
        <f t="shared" si="4494"/>
        <v>0</v>
      </c>
      <c r="L7823" s="39">
        <f t="shared" si="4478"/>
        <v>0</v>
      </c>
      <c r="M7823" s="56">
        <f t="shared" si="4479"/>
        <v>0</v>
      </c>
      <c r="N7823" s="38">
        <f t="shared" si="4480"/>
        <v>0</v>
      </c>
      <c r="O7823" s="38">
        <f t="shared" si="4481"/>
        <v>0</v>
      </c>
      <c r="P7823" s="38">
        <f t="shared" si="4482"/>
        <v>0</v>
      </c>
      <c r="Q7823" s="38" t="s">
        <v>2</v>
      </c>
      <c r="R7823" s="38" t="s">
        <v>2</v>
      </c>
      <c r="S7823" s="38">
        <f t="shared" si="4508"/>
        <v>8.097987530000001</v>
      </c>
      <c r="T7823" s="39">
        <f t="shared" si="4483"/>
        <v>405.135705661636</v>
      </c>
      <c r="U7823" s="56">
        <f t="shared" si="4495"/>
        <v>61605.777183730206</v>
      </c>
      <c r="V7823" s="38">
        <f t="shared" si="4505"/>
        <v>0</v>
      </c>
      <c r="W7823" s="38">
        <f t="shared" si="4506"/>
        <v>405.13570566163253</v>
      </c>
      <c r="X7823" s="38">
        <f t="shared" si="4484"/>
        <v>0</v>
      </c>
      <c r="Y7823" s="38">
        <f t="shared" si="4496"/>
        <v>8.0979875299999318</v>
      </c>
      <c r="Z7823" s="38">
        <f t="shared" si="4497"/>
        <v>0</v>
      </c>
      <c r="AA7823" s="39">
        <f t="shared" si="4498"/>
        <v>0</v>
      </c>
      <c r="AB7823" s="56">
        <f t="shared" si="4485"/>
        <v>35</v>
      </c>
      <c r="AC7823" s="38">
        <f t="shared" si="4507"/>
        <v>0</v>
      </c>
      <c r="AD7823" s="38">
        <f t="shared" si="4486"/>
        <v>11.600000000000001</v>
      </c>
      <c r="AE7823" s="38">
        <f t="shared" si="4487"/>
        <v>3.5020124700000004</v>
      </c>
      <c r="AF7823" s="38">
        <f t="shared" si="4499"/>
        <v>0</v>
      </c>
      <c r="AG7823" s="38">
        <f t="shared" si="4500"/>
        <v>8.0979875300000046</v>
      </c>
      <c r="AH7823" s="38">
        <f t="shared" si="4501"/>
        <v>8.0979875299999318</v>
      </c>
      <c r="AI7823" s="38">
        <f t="shared" si="4488"/>
        <v>0</v>
      </c>
      <c r="AJ7823" s="38">
        <f t="shared" si="4489"/>
        <v>0</v>
      </c>
      <c r="AK7823" s="38">
        <f t="shared" si="4490"/>
        <v>61605.777183730206</v>
      </c>
      <c r="AL7823" s="38">
        <f t="shared" si="4502"/>
        <v>0</v>
      </c>
      <c r="AM7823" s="38" t="str">
        <f t="shared" si="4491"/>
        <v>N</v>
      </c>
      <c r="AN7823" s="38">
        <f t="shared" si="4503"/>
        <v>0</v>
      </c>
      <c r="AO7823" s="39">
        <f t="shared" si="4504"/>
        <v>7.1054273576010019E-14</v>
      </c>
      <c r="AP7823" s="32"/>
    </row>
    <row r="7824" spans="1:42" x14ac:dyDescent="0.2">
      <c r="A7824" s="51">
        <v>43061.875</v>
      </c>
      <c r="B7824" s="52">
        <f t="shared" si="4474"/>
        <v>21</v>
      </c>
      <c r="C7824" s="52">
        <v>44</v>
      </c>
      <c r="D7824" s="38">
        <f t="shared" si="4475"/>
        <v>44</v>
      </c>
      <c r="E7824" s="38">
        <f t="shared" si="4476"/>
        <v>35</v>
      </c>
      <c r="F7824" s="38">
        <v>3.9680399999999998</v>
      </c>
      <c r="G7824" s="38">
        <v>-1.5167529999999999E-2</v>
      </c>
      <c r="H7824" s="38">
        <f t="shared" si="4477"/>
        <v>3.95287247</v>
      </c>
      <c r="I7824" s="38">
        <f t="shared" si="4492"/>
        <v>9</v>
      </c>
      <c r="J7824" s="38">
        <f t="shared" si="4493"/>
        <v>5.04712753</v>
      </c>
      <c r="K7824" s="38">
        <f t="shared" si="4494"/>
        <v>0</v>
      </c>
      <c r="L7824" s="39">
        <f t="shared" si="4478"/>
        <v>0</v>
      </c>
      <c r="M7824" s="56">
        <f t="shared" si="4479"/>
        <v>0</v>
      </c>
      <c r="N7824" s="38">
        <f t="shared" si="4480"/>
        <v>0</v>
      </c>
      <c r="O7824" s="38">
        <f t="shared" si="4481"/>
        <v>0</v>
      </c>
      <c r="P7824" s="38">
        <f t="shared" si="4482"/>
        <v>0</v>
      </c>
      <c r="Q7824" s="38" t="s">
        <v>2</v>
      </c>
      <c r="R7824" s="38" t="s">
        <v>2</v>
      </c>
      <c r="S7824" s="38">
        <f t="shared" si="4508"/>
        <v>5.04712753</v>
      </c>
      <c r="T7824" s="39">
        <f t="shared" si="4483"/>
        <v>252.5036703076795</v>
      </c>
      <c r="U7824" s="56">
        <f t="shared" si="4495"/>
        <v>61353.27351342253</v>
      </c>
      <c r="V7824" s="38">
        <f t="shared" si="4505"/>
        <v>0</v>
      </c>
      <c r="W7824" s="38">
        <f t="shared" si="4506"/>
        <v>252.50367030767666</v>
      </c>
      <c r="X7824" s="38">
        <f t="shared" si="4484"/>
        <v>0</v>
      </c>
      <c r="Y7824" s="38">
        <f t="shared" si="4496"/>
        <v>5.0471275299999432</v>
      </c>
      <c r="Z7824" s="38">
        <f t="shared" si="4497"/>
        <v>0</v>
      </c>
      <c r="AA7824" s="39">
        <f t="shared" si="4498"/>
        <v>0</v>
      </c>
      <c r="AB7824" s="56">
        <f t="shared" si="4485"/>
        <v>35</v>
      </c>
      <c r="AC7824" s="38">
        <f t="shared" si="4507"/>
        <v>0</v>
      </c>
      <c r="AD7824" s="38">
        <f t="shared" si="4486"/>
        <v>9</v>
      </c>
      <c r="AE7824" s="38">
        <f t="shared" si="4487"/>
        <v>3.95287247</v>
      </c>
      <c r="AF7824" s="38">
        <f t="shared" si="4499"/>
        <v>0</v>
      </c>
      <c r="AG7824" s="38">
        <f t="shared" si="4500"/>
        <v>5.0471275299999974</v>
      </c>
      <c r="AH7824" s="38">
        <f t="shared" si="4501"/>
        <v>5.0471275299999432</v>
      </c>
      <c r="AI7824" s="38">
        <f t="shared" si="4488"/>
        <v>0</v>
      </c>
      <c r="AJ7824" s="38">
        <f t="shared" si="4489"/>
        <v>0</v>
      </c>
      <c r="AK7824" s="38">
        <f t="shared" si="4490"/>
        <v>61353.27351342253</v>
      </c>
      <c r="AL7824" s="38">
        <f t="shared" si="4502"/>
        <v>0</v>
      </c>
      <c r="AM7824" s="38" t="str">
        <f t="shared" si="4491"/>
        <v>N</v>
      </c>
      <c r="AN7824" s="38">
        <f t="shared" si="4503"/>
        <v>0</v>
      </c>
      <c r="AO7824" s="39">
        <f t="shared" si="4504"/>
        <v>5.6843418860808015E-14</v>
      </c>
      <c r="AP7824" s="32"/>
    </row>
    <row r="7825" spans="1:42" x14ac:dyDescent="0.2">
      <c r="A7825" s="51">
        <v>43061.916666666664</v>
      </c>
      <c r="B7825" s="52">
        <f t="shared" si="4474"/>
        <v>22</v>
      </c>
      <c r="C7825" s="52">
        <v>43</v>
      </c>
      <c r="D7825" s="38">
        <f t="shared" si="4475"/>
        <v>43</v>
      </c>
      <c r="E7825" s="38">
        <f t="shared" si="4476"/>
        <v>35</v>
      </c>
      <c r="F7825" s="38">
        <v>5.3778600000000001</v>
      </c>
      <c r="G7825" s="38">
        <v>-1.5167529999999999E-2</v>
      </c>
      <c r="H7825" s="38">
        <f t="shared" si="4477"/>
        <v>5.3626924699999998</v>
      </c>
      <c r="I7825" s="38">
        <f t="shared" si="4492"/>
        <v>8</v>
      </c>
      <c r="J7825" s="38">
        <f t="shared" si="4493"/>
        <v>2.6373075300000002</v>
      </c>
      <c r="K7825" s="38">
        <f t="shared" si="4494"/>
        <v>0</v>
      </c>
      <c r="L7825" s="39">
        <f t="shared" si="4478"/>
        <v>0</v>
      </c>
      <c r="M7825" s="56">
        <f t="shared" si="4479"/>
        <v>0</v>
      </c>
      <c r="N7825" s="38">
        <f t="shared" si="4480"/>
        <v>0</v>
      </c>
      <c r="O7825" s="38">
        <f t="shared" si="4481"/>
        <v>0</v>
      </c>
      <c r="P7825" s="38">
        <f t="shared" si="4482"/>
        <v>0</v>
      </c>
      <c r="Q7825" s="38" t="s">
        <v>2</v>
      </c>
      <c r="R7825" s="38" t="s">
        <v>2</v>
      </c>
      <c r="S7825" s="38">
        <f t="shared" si="4508"/>
        <v>2.6373075300000002</v>
      </c>
      <c r="T7825" s="39">
        <f t="shared" si="4483"/>
        <v>131.94234286667222</v>
      </c>
      <c r="U7825" s="56">
        <f t="shared" si="4495"/>
        <v>61221.331170555859</v>
      </c>
      <c r="V7825" s="38">
        <f t="shared" si="4505"/>
        <v>0</v>
      </c>
      <c r="W7825" s="38">
        <f t="shared" si="4506"/>
        <v>131.94234286667051</v>
      </c>
      <c r="X7825" s="38">
        <f t="shared" si="4484"/>
        <v>0</v>
      </c>
      <c r="Y7825" s="38">
        <f t="shared" si="4496"/>
        <v>2.637307529999966</v>
      </c>
      <c r="Z7825" s="38">
        <f t="shared" si="4497"/>
        <v>0</v>
      </c>
      <c r="AA7825" s="39">
        <f t="shared" si="4498"/>
        <v>0</v>
      </c>
      <c r="AB7825" s="56">
        <f t="shared" si="4485"/>
        <v>35</v>
      </c>
      <c r="AC7825" s="38">
        <f t="shared" si="4507"/>
        <v>0</v>
      </c>
      <c r="AD7825" s="38">
        <f t="shared" si="4486"/>
        <v>8</v>
      </c>
      <c r="AE7825" s="38">
        <f t="shared" si="4487"/>
        <v>5.3626924699999998</v>
      </c>
      <c r="AF7825" s="38">
        <f t="shared" si="4499"/>
        <v>0</v>
      </c>
      <c r="AG7825" s="38">
        <f t="shared" si="4500"/>
        <v>2.6373075300000011</v>
      </c>
      <c r="AH7825" s="38">
        <f t="shared" si="4501"/>
        <v>2.637307529999966</v>
      </c>
      <c r="AI7825" s="38">
        <f t="shared" si="4488"/>
        <v>0</v>
      </c>
      <c r="AJ7825" s="38">
        <f t="shared" si="4489"/>
        <v>0</v>
      </c>
      <c r="AK7825" s="38">
        <f t="shared" si="4490"/>
        <v>61221.331170555859</v>
      </c>
      <c r="AL7825" s="38">
        <f t="shared" si="4502"/>
        <v>0</v>
      </c>
      <c r="AM7825" s="38" t="str">
        <f t="shared" si="4491"/>
        <v>N</v>
      </c>
      <c r="AN7825" s="38">
        <f t="shared" si="4503"/>
        <v>0</v>
      </c>
      <c r="AO7825" s="39">
        <f t="shared" si="4504"/>
        <v>0</v>
      </c>
      <c r="AP7825" s="32"/>
    </row>
    <row r="7826" spans="1:42" x14ac:dyDescent="0.2">
      <c r="A7826" s="51">
        <v>43061.958333333336</v>
      </c>
      <c r="B7826" s="52">
        <f t="shared" si="4474"/>
        <v>23</v>
      </c>
      <c r="C7826" s="52">
        <v>40.4</v>
      </c>
      <c r="D7826" s="38">
        <f t="shared" si="4475"/>
        <v>40.4</v>
      </c>
      <c r="E7826" s="38">
        <f t="shared" si="4476"/>
        <v>35</v>
      </c>
      <c r="F7826" s="38">
        <v>8.3360800000000008</v>
      </c>
      <c r="G7826" s="38">
        <v>-1.5167529999999999E-2</v>
      </c>
      <c r="H7826" s="38">
        <f t="shared" si="4477"/>
        <v>8.3209124700000014</v>
      </c>
      <c r="I7826" s="38">
        <f t="shared" si="4492"/>
        <v>5.3999999999999986</v>
      </c>
      <c r="J7826" s="38">
        <f t="shared" si="4493"/>
        <v>0</v>
      </c>
      <c r="K7826" s="38">
        <f t="shared" si="4494"/>
        <v>2.9209124700000029</v>
      </c>
      <c r="L7826" s="39">
        <f t="shared" si="4478"/>
        <v>2.9209124700000029</v>
      </c>
      <c r="M7826" s="56">
        <f t="shared" si="4479"/>
        <v>49.122536521958729</v>
      </c>
      <c r="N7826" s="38">
        <f t="shared" si="4480"/>
        <v>0.84589853789350822</v>
      </c>
      <c r="O7826" s="38">
        <f t="shared" si="4481"/>
        <v>0.19801276345604321</v>
      </c>
      <c r="P7826" s="38">
        <f t="shared" si="4482"/>
        <v>2.7228997065439593</v>
      </c>
      <c r="Q7826" s="38">
        <f>SUM(N7803:N7826)</f>
        <v>65.220002560665989</v>
      </c>
      <c r="R7826" s="38">
        <f>SUM(M7803:M7826)</f>
        <v>3787.4187201301052</v>
      </c>
      <c r="S7826" s="38">
        <f t="shared" si="4508"/>
        <v>0</v>
      </c>
      <c r="T7826" s="39">
        <f t="shared" si="4483"/>
        <v>0</v>
      </c>
      <c r="U7826" s="56">
        <f t="shared" si="4495"/>
        <v>61270.453707077817</v>
      </c>
      <c r="V7826" s="38">
        <f t="shared" si="4505"/>
        <v>49.122536521957954</v>
      </c>
      <c r="W7826" s="38">
        <f t="shared" si="4506"/>
        <v>0</v>
      </c>
      <c r="X7826" s="38">
        <f t="shared" si="4484"/>
        <v>2.9209124699999571</v>
      </c>
      <c r="Y7826" s="38">
        <f t="shared" si="4496"/>
        <v>0</v>
      </c>
      <c r="Z7826" s="38">
        <f t="shared" si="4497"/>
        <v>4.5741188614556449E-14</v>
      </c>
      <c r="AA7826" s="39">
        <f t="shared" si="4498"/>
        <v>-4.5741188614556449E-14</v>
      </c>
      <c r="AB7826" s="56">
        <f t="shared" si="4485"/>
        <v>34.999999999999957</v>
      </c>
      <c r="AC7826" s="38">
        <f t="shared" si="4507"/>
        <v>0</v>
      </c>
      <c r="AD7826" s="38">
        <f t="shared" si="4486"/>
        <v>5.4000000000000412</v>
      </c>
      <c r="AE7826" s="38">
        <f t="shared" si="4487"/>
        <v>5.4000000000000412</v>
      </c>
      <c r="AF7826" s="38">
        <f t="shared" si="4499"/>
        <v>2.9209124699999602</v>
      </c>
      <c r="AG7826" s="38">
        <f t="shared" si="4500"/>
        <v>0</v>
      </c>
      <c r="AH7826" s="38">
        <f t="shared" si="4501"/>
        <v>0</v>
      </c>
      <c r="AI7826" s="38">
        <f t="shared" si="4488"/>
        <v>2.9209124699999571</v>
      </c>
      <c r="AJ7826" s="38">
        <f t="shared" si="4489"/>
        <v>49.122536521957954</v>
      </c>
      <c r="AK7826" s="38">
        <f t="shared" si="4490"/>
        <v>61270.453707077817</v>
      </c>
      <c r="AL7826" s="38">
        <f t="shared" si="4502"/>
        <v>0</v>
      </c>
      <c r="AM7826" s="38" t="str">
        <f t="shared" si="4491"/>
        <v>N</v>
      </c>
      <c r="AN7826" s="38">
        <f t="shared" si="4503"/>
        <v>0</v>
      </c>
      <c r="AO7826" s="39">
        <f t="shared" si="4504"/>
        <v>0</v>
      </c>
      <c r="AP7826" s="32"/>
    </row>
    <row r="7827" spans="1:42" x14ac:dyDescent="0.2">
      <c r="A7827" s="51">
        <v>43062</v>
      </c>
      <c r="B7827" s="52">
        <v>0</v>
      </c>
      <c r="C7827" s="52">
        <v>38.4</v>
      </c>
      <c r="D7827" s="38">
        <f t="shared" si="4475"/>
        <v>38.4</v>
      </c>
      <c r="E7827" s="38">
        <f t="shared" si="4476"/>
        <v>35</v>
      </c>
      <c r="F7827" s="38">
        <v>8.2868700000000004</v>
      </c>
      <c r="G7827" s="38">
        <v>-1.5167529999999999E-2</v>
      </c>
      <c r="H7827" s="38">
        <f t="shared" si="4477"/>
        <v>8.271702470000001</v>
      </c>
      <c r="I7827" s="38">
        <f t="shared" si="4492"/>
        <v>3.3999999999999986</v>
      </c>
      <c r="J7827" s="38">
        <f t="shared" si="4493"/>
        <v>0</v>
      </c>
      <c r="K7827" s="38">
        <f t="shared" si="4494"/>
        <v>4.8717024700000024</v>
      </c>
      <c r="L7827" s="39">
        <f t="shared" si="4478"/>
        <v>4.8717024700000024</v>
      </c>
      <c r="M7827" s="56">
        <f t="shared" si="4479"/>
        <v>81.930008161693195</v>
      </c>
      <c r="N7827" s="38">
        <f t="shared" si="4480"/>
        <v>1.410848849032847</v>
      </c>
      <c r="O7827" s="38">
        <f t="shared" si="4481"/>
        <v>0.33025956057503192</v>
      </c>
      <c r="P7827" s="38">
        <f t="shared" si="4482"/>
        <v>4.5414429094249709</v>
      </c>
      <c r="Q7827" s="38" t="s">
        <v>2</v>
      </c>
      <c r="R7827" s="38" t="s">
        <v>2</v>
      </c>
      <c r="S7827" s="38">
        <f t="shared" si="4508"/>
        <v>0</v>
      </c>
      <c r="T7827" s="39">
        <f t="shared" si="4483"/>
        <v>0</v>
      </c>
      <c r="U7827" s="56">
        <f t="shared" si="4495"/>
        <v>61352.383715239514</v>
      </c>
      <c r="V7827" s="38">
        <f t="shared" si="4505"/>
        <v>81.930008161696605</v>
      </c>
      <c r="W7827" s="38">
        <f t="shared" si="4506"/>
        <v>0</v>
      </c>
      <c r="X7827" s="38">
        <f t="shared" si="4484"/>
        <v>4.871702470000205</v>
      </c>
      <c r="Y7827" s="38">
        <f t="shared" si="4496"/>
        <v>0</v>
      </c>
      <c r="Z7827" s="38">
        <f t="shared" si="4497"/>
        <v>-2.0250467969162855E-13</v>
      </c>
      <c r="AA7827" s="39">
        <f t="shared" si="4498"/>
        <v>2.0250467969162855E-13</v>
      </c>
      <c r="AB7827" s="56">
        <f t="shared" si="4485"/>
        <v>35.000000000000199</v>
      </c>
      <c r="AC7827" s="38">
        <f t="shared" si="4507"/>
        <v>2.4158453015843406E-13</v>
      </c>
      <c r="AD7827" s="38">
        <f t="shared" si="4486"/>
        <v>3.3999999999997996</v>
      </c>
      <c r="AE7827" s="38">
        <f t="shared" si="4487"/>
        <v>3.3999999999997996</v>
      </c>
      <c r="AF7827" s="38">
        <f t="shared" si="4499"/>
        <v>4.8717024700002014</v>
      </c>
      <c r="AG7827" s="38">
        <f t="shared" si="4500"/>
        <v>0</v>
      </c>
      <c r="AH7827" s="38">
        <f t="shared" si="4501"/>
        <v>0</v>
      </c>
      <c r="AI7827" s="38">
        <f t="shared" si="4488"/>
        <v>4.871702470000205</v>
      </c>
      <c r="AJ7827" s="38">
        <f t="shared" si="4489"/>
        <v>81.930008161696605</v>
      </c>
      <c r="AK7827" s="38">
        <f t="shared" si="4490"/>
        <v>61352.383715239514</v>
      </c>
      <c r="AL7827" s="38">
        <f t="shared" si="4502"/>
        <v>0</v>
      </c>
      <c r="AM7827" s="38" t="str">
        <f t="shared" si="4491"/>
        <v>N</v>
      </c>
      <c r="AN7827" s="38">
        <f t="shared" si="4503"/>
        <v>0</v>
      </c>
      <c r="AO7827" s="39">
        <f t="shared" si="4504"/>
        <v>0</v>
      </c>
      <c r="AP7827" s="32"/>
    </row>
    <row r="7828" spans="1:42" x14ac:dyDescent="0.2">
      <c r="A7828" s="51">
        <v>43062.041666666664</v>
      </c>
      <c r="B7828" s="52">
        <f t="shared" ref="B7828:B7850" si="4509">B7827+1</f>
        <v>1</v>
      </c>
      <c r="C7828" s="52">
        <v>37</v>
      </c>
      <c r="D7828" s="38">
        <f t="shared" si="4475"/>
        <v>37</v>
      </c>
      <c r="E7828" s="38">
        <f t="shared" si="4476"/>
        <v>35</v>
      </c>
      <c r="F7828" s="38">
        <v>8.3397500000000004</v>
      </c>
      <c r="G7828" s="38">
        <v>-1.5167529999999999E-2</v>
      </c>
      <c r="H7828" s="38">
        <f t="shared" si="4477"/>
        <v>8.3245824700000011</v>
      </c>
      <c r="I7828" s="38">
        <f t="shared" si="4492"/>
        <v>2</v>
      </c>
      <c r="J7828" s="38">
        <f t="shared" si="4493"/>
        <v>0</v>
      </c>
      <c r="K7828" s="38">
        <f t="shared" si="4494"/>
        <v>6.3245824700000011</v>
      </c>
      <c r="L7828" s="39">
        <f t="shared" si="4478"/>
        <v>6.3245824700000011</v>
      </c>
      <c r="M7828" s="56">
        <f t="shared" si="4479"/>
        <v>106.36386285437533</v>
      </c>
      <c r="N7828" s="38">
        <f t="shared" si="4480"/>
        <v>1.8316040343926867</v>
      </c>
      <c r="O7828" s="38">
        <f t="shared" si="4481"/>
        <v>0.42875233867940815</v>
      </c>
      <c r="P7828" s="38">
        <f t="shared" si="4482"/>
        <v>5.8958301313205927</v>
      </c>
      <c r="Q7828" s="38" t="s">
        <v>2</v>
      </c>
      <c r="R7828" s="38" t="s">
        <v>2</v>
      </c>
      <c r="S7828" s="38">
        <f t="shared" si="4508"/>
        <v>0</v>
      </c>
      <c r="T7828" s="39">
        <f t="shared" si="4483"/>
        <v>0</v>
      </c>
      <c r="U7828" s="56">
        <f t="shared" si="4495"/>
        <v>61458.747578093891</v>
      </c>
      <c r="V7828" s="38">
        <f t="shared" si="4505"/>
        <v>106.36386285437766</v>
      </c>
      <c r="W7828" s="38">
        <f t="shared" si="4506"/>
        <v>0</v>
      </c>
      <c r="X7828" s="38">
        <f t="shared" si="4484"/>
        <v>6.3245824700001396</v>
      </c>
      <c r="Y7828" s="38">
        <f t="shared" si="4496"/>
        <v>0</v>
      </c>
      <c r="Z7828" s="38">
        <f t="shared" si="4497"/>
        <v>-1.3855583347321954E-13</v>
      </c>
      <c r="AA7828" s="39">
        <f t="shared" si="4498"/>
        <v>1.3855583347321954E-13</v>
      </c>
      <c r="AB7828" s="56">
        <f t="shared" si="4485"/>
        <v>35.000000000000142</v>
      </c>
      <c r="AC7828" s="38">
        <f t="shared" si="4507"/>
        <v>-5.6843418860808015E-14</v>
      </c>
      <c r="AD7828" s="38">
        <f t="shared" si="4486"/>
        <v>1.9999999999998579</v>
      </c>
      <c r="AE7828" s="38">
        <f t="shared" si="4487"/>
        <v>1.9999999999998579</v>
      </c>
      <c r="AF7828" s="38">
        <f t="shared" si="4499"/>
        <v>6.3245824700001432</v>
      </c>
      <c r="AG7828" s="38">
        <f t="shared" si="4500"/>
        <v>0</v>
      </c>
      <c r="AH7828" s="38">
        <f t="shared" si="4501"/>
        <v>0</v>
      </c>
      <c r="AI7828" s="38">
        <f t="shared" si="4488"/>
        <v>6.3245824700001396</v>
      </c>
      <c r="AJ7828" s="38">
        <f t="shared" si="4489"/>
        <v>106.36386285437766</v>
      </c>
      <c r="AK7828" s="38">
        <f t="shared" si="4490"/>
        <v>61458.747578093891</v>
      </c>
      <c r="AL7828" s="38">
        <f t="shared" si="4502"/>
        <v>0</v>
      </c>
      <c r="AM7828" s="38" t="str">
        <f t="shared" si="4491"/>
        <v>N</v>
      </c>
      <c r="AN7828" s="38">
        <f t="shared" si="4503"/>
        <v>0</v>
      </c>
      <c r="AO7828" s="39">
        <f t="shared" si="4504"/>
        <v>0</v>
      </c>
      <c r="AP7828" s="32"/>
    </row>
    <row r="7829" spans="1:42" x14ac:dyDescent="0.2">
      <c r="A7829" s="51">
        <v>43062.083333333336</v>
      </c>
      <c r="B7829" s="52">
        <f t="shared" si="4509"/>
        <v>2</v>
      </c>
      <c r="C7829" s="52">
        <v>35.1</v>
      </c>
      <c r="D7829" s="38">
        <f t="shared" si="4475"/>
        <v>35.1</v>
      </c>
      <c r="E7829" s="38">
        <f t="shared" si="4476"/>
        <v>35</v>
      </c>
      <c r="F7829" s="38">
        <v>8.5950399999999991</v>
      </c>
      <c r="G7829" s="38">
        <v>-1.5167529999999999E-2</v>
      </c>
      <c r="H7829" s="38">
        <f t="shared" si="4477"/>
        <v>8.5798724699999998</v>
      </c>
      <c r="I7829" s="38">
        <f t="shared" si="4492"/>
        <v>0.10000000000000142</v>
      </c>
      <c r="J7829" s="38">
        <f t="shared" si="4493"/>
        <v>0</v>
      </c>
      <c r="K7829" s="38">
        <f t="shared" si="4494"/>
        <v>8.4798724699999983</v>
      </c>
      <c r="L7829" s="39">
        <f t="shared" si="4478"/>
        <v>8.4798724699999983</v>
      </c>
      <c r="M7829" s="56">
        <f t="shared" si="4479"/>
        <v>142.61051961927737</v>
      </c>
      <c r="N7829" s="38">
        <f t="shared" si="4480"/>
        <v>2.4557777056210126</v>
      </c>
      <c r="O7829" s="38">
        <f t="shared" si="4481"/>
        <v>0.57486247834722726</v>
      </c>
      <c r="P7829" s="38">
        <f t="shared" si="4482"/>
        <v>7.9050099916527712</v>
      </c>
      <c r="Q7829" s="38" t="s">
        <v>2</v>
      </c>
      <c r="R7829" s="38" t="s">
        <v>2</v>
      </c>
      <c r="S7829" s="38">
        <f t="shared" si="4508"/>
        <v>0</v>
      </c>
      <c r="T7829" s="39">
        <f t="shared" si="4483"/>
        <v>0</v>
      </c>
      <c r="U7829" s="56">
        <f t="shared" si="4495"/>
        <v>61601.358097713171</v>
      </c>
      <c r="V7829" s="38">
        <f t="shared" si="4505"/>
        <v>142.61051961928024</v>
      </c>
      <c r="W7829" s="38">
        <f t="shared" si="4506"/>
        <v>0</v>
      </c>
      <c r="X7829" s="38">
        <f t="shared" si="4484"/>
        <v>8.4798724700001689</v>
      </c>
      <c r="Y7829" s="38">
        <f t="shared" si="4496"/>
        <v>0</v>
      </c>
      <c r="Z7829" s="38">
        <f t="shared" si="4497"/>
        <v>-1.7053025658242404E-13</v>
      </c>
      <c r="AA7829" s="39">
        <f t="shared" si="4498"/>
        <v>1.7053025658242404E-13</v>
      </c>
      <c r="AB7829" s="56">
        <f t="shared" si="4485"/>
        <v>35.000000000000171</v>
      </c>
      <c r="AC7829" s="38">
        <f t="shared" si="4507"/>
        <v>0</v>
      </c>
      <c r="AD7829" s="38">
        <f t="shared" si="4486"/>
        <v>9.9999999999830891E-2</v>
      </c>
      <c r="AE7829" s="38">
        <f t="shared" si="4487"/>
        <v>9.9999999999830891E-2</v>
      </c>
      <c r="AF7829" s="38">
        <f t="shared" si="4499"/>
        <v>8.4798724700001689</v>
      </c>
      <c r="AG7829" s="38">
        <f t="shared" si="4500"/>
        <v>0</v>
      </c>
      <c r="AH7829" s="38">
        <f t="shared" si="4501"/>
        <v>0</v>
      </c>
      <c r="AI7829" s="38">
        <f t="shared" si="4488"/>
        <v>8.4798724700001689</v>
      </c>
      <c r="AJ7829" s="38">
        <f t="shared" si="4489"/>
        <v>142.61051961928024</v>
      </c>
      <c r="AK7829" s="38">
        <f t="shared" si="4490"/>
        <v>61601.358097713171</v>
      </c>
      <c r="AL7829" s="38">
        <f t="shared" si="4502"/>
        <v>0</v>
      </c>
      <c r="AM7829" s="38" t="str">
        <f t="shared" si="4491"/>
        <v>N</v>
      </c>
      <c r="AN7829" s="38">
        <f t="shared" si="4503"/>
        <v>0</v>
      </c>
      <c r="AO7829" s="39">
        <f t="shared" si="4504"/>
        <v>0</v>
      </c>
      <c r="AP7829" s="32"/>
    </row>
    <row r="7830" spans="1:42" x14ac:dyDescent="0.2">
      <c r="A7830" s="51">
        <v>43062.125</v>
      </c>
      <c r="B7830" s="52">
        <f t="shared" si="4509"/>
        <v>3</v>
      </c>
      <c r="C7830" s="52">
        <v>33.700000000000003</v>
      </c>
      <c r="D7830" s="38">
        <f t="shared" si="4475"/>
        <v>33.700000000000003</v>
      </c>
      <c r="E7830" s="38">
        <f t="shared" si="4476"/>
        <v>33.700000000000003</v>
      </c>
      <c r="F7830" s="38">
        <v>10.218999999999999</v>
      </c>
      <c r="G7830" s="38">
        <v>-1.5167529999999999E-2</v>
      </c>
      <c r="H7830" s="38">
        <f t="shared" si="4477"/>
        <v>10.20383247</v>
      </c>
      <c r="I7830" s="38">
        <f t="shared" si="4492"/>
        <v>0</v>
      </c>
      <c r="J7830" s="38">
        <f t="shared" si="4493"/>
        <v>0</v>
      </c>
      <c r="K7830" s="38">
        <f t="shared" si="4494"/>
        <v>10.20383247</v>
      </c>
      <c r="L7830" s="39">
        <f t="shared" si="4478"/>
        <v>10.20383247</v>
      </c>
      <c r="M7830" s="56">
        <f t="shared" si="4479"/>
        <v>171.60327066271958</v>
      </c>
      <c r="N7830" s="38">
        <f t="shared" si="4480"/>
        <v>2.9550378711907435</v>
      </c>
      <c r="O7830" s="38">
        <f t="shared" si="4481"/>
        <v>0.69173215081902162</v>
      </c>
      <c r="P7830" s="38">
        <f t="shared" si="4482"/>
        <v>9.512100319180977</v>
      </c>
      <c r="Q7830" s="38" t="s">
        <v>2</v>
      </c>
      <c r="R7830" s="38" t="s">
        <v>2</v>
      </c>
      <c r="S7830" s="38">
        <f t="shared" si="4508"/>
        <v>0</v>
      </c>
      <c r="T7830" s="39">
        <f t="shared" si="4483"/>
        <v>0</v>
      </c>
      <c r="U7830" s="56">
        <f t="shared" si="4495"/>
        <v>61772.961368375894</v>
      </c>
      <c r="V7830" s="38">
        <f t="shared" si="4505"/>
        <v>171.60327066272293</v>
      </c>
      <c r="W7830" s="38">
        <f t="shared" si="4506"/>
        <v>0</v>
      </c>
      <c r="X7830" s="38">
        <f t="shared" si="4484"/>
        <v>10.203832470000197</v>
      </c>
      <c r="Y7830" s="38">
        <f t="shared" si="4496"/>
        <v>0</v>
      </c>
      <c r="Z7830" s="38">
        <f t="shared" si="4497"/>
        <v>-1.971756091734278E-13</v>
      </c>
      <c r="AA7830" s="39">
        <f t="shared" si="4498"/>
        <v>1.971756091734278E-13</v>
      </c>
      <c r="AB7830" s="56">
        <f t="shared" si="4485"/>
        <v>33.700000000000202</v>
      </c>
      <c r="AC7830" s="38">
        <f t="shared" si="4507"/>
        <v>-1.2999999999999687</v>
      </c>
      <c r="AD7830" s="38">
        <f t="shared" si="4486"/>
        <v>-1.9895196601282805E-13</v>
      </c>
      <c r="AE7830" s="38">
        <f t="shared" si="4487"/>
        <v>-1.9895196601282805E-13</v>
      </c>
      <c r="AF7830" s="38">
        <f t="shared" si="4499"/>
        <v>10.203832470000199</v>
      </c>
      <c r="AG7830" s="38">
        <f t="shared" si="4500"/>
        <v>0</v>
      </c>
      <c r="AH7830" s="38">
        <f t="shared" si="4501"/>
        <v>0</v>
      </c>
      <c r="AI7830" s="38">
        <f t="shared" si="4488"/>
        <v>10.203832470000197</v>
      </c>
      <c r="AJ7830" s="38">
        <f t="shared" si="4489"/>
        <v>171.60327066272293</v>
      </c>
      <c r="AK7830" s="38">
        <f t="shared" si="4490"/>
        <v>61772.961368375894</v>
      </c>
      <c r="AL7830" s="38">
        <f t="shared" si="4502"/>
        <v>0</v>
      </c>
      <c r="AM7830" s="38" t="str">
        <f t="shared" si="4491"/>
        <v>N</v>
      </c>
      <c r="AN7830" s="38">
        <f t="shared" si="4503"/>
        <v>0</v>
      </c>
      <c r="AO7830" s="39">
        <f t="shared" si="4504"/>
        <v>0</v>
      </c>
      <c r="AP7830" s="32"/>
    </row>
    <row r="7831" spans="1:42" x14ac:dyDescent="0.2">
      <c r="A7831" s="51">
        <v>43062.166666666664</v>
      </c>
      <c r="B7831" s="52">
        <f t="shared" si="4509"/>
        <v>4</v>
      </c>
      <c r="C7831" s="52">
        <v>33</v>
      </c>
      <c r="D7831" s="38">
        <f t="shared" si="4475"/>
        <v>33</v>
      </c>
      <c r="E7831" s="38">
        <f t="shared" si="4476"/>
        <v>33</v>
      </c>
      <c r="F7831" s="38">
        <v>7.3467900000000004</v>
      </c>
      <c r="G7831" s="38">
        <v>-1.5167529999999999E-2</v>
      </c>
      <c r="H7831" s="38">
        <f t="shared" si="4477"/>
        <v>7.3316224700000001</v>
      </c>
      <c r="I7831" s="38">
        <f t="shared" si="4492"/>
        <v>0</v>
      </c>
      <c r="J7831" s="38">
        <f t="shared" si="4493"/>
        <v>0</v>
      </c>
      <c r="K7831" s="38">
        <f t="shared" si="4494"/>
        <v>7.3316224700000001</v>
      </c>
      <c r="L7831" s="39">
        <f t="shared" si="4478"/>
        <v>7.3316224700000001</v>
      </c>
      <c r="M7831" s="56">
        <f t="shared" si="4479"/>
        <v>123.29978944825687</v>
      </c>
      <c r="N7831" s="38">
        <f t="shared" si="4480"/>
        <v>2.1232436067350506</v>
      </c>
      <c r="O7831" s="38">
        <f t="shared" si="4481"/>
        <v>0.49702099628515056</v>
      </c>
      <c r="P7831" s="38">
        <f t="shared" si="4482"/>
        <v>6.8346014737148497</v>
      </c>
      <c r="Q7831" s="38" t="s">
        <v>2</v>
      </c>
      <c r="R7831" s="38" t="s">
        <v>2</v>
      </c>
      <c r="S7831" s="38">
        <f t="shared" si="4508"/>
        <v>0</v>
      </c>
      <c r="T7831" s="39">
        <f t="shared" si="4483"/>
        <v>0</v>
      </c>
      <c r="U7831" s="56">
        <f t="shared" si="4495"/>
        <v>61896.261157824149</v>
      </c>
      <c r="V7831" s="38">
        <f t="shared" si="4505"/>
        <v>123.29978944825416</v>
      </c>
      <c r="W7831" s="38">
        <f t="shared" si="4506"/>
        <v>0</v>
      </c>
      <c r="X7831" s="38">
        <f t="shared" si="4484"/>
        <v>7.3316224699998394</v>
      </c>
      <c r="Y7831" s="38">
        <f t="shared" si="4496"/>
        <v>0</v>
      </c>
      <c r="Z7831" s="38">
        <f t="shared" si="4497"/>
        <v>1.6076029396572267E-13</v>
      </c>
      <c r="AA7831" s="39">
        <f t="shared" si="4498"/>
        <v>-1.6076029396572267E-13</v>
      </c>
      <c r="AB7831" s="56">
        <f t="shared" si="4485"/>
        <v>32.999999999999837</v>
      </c>
      <c r="AC7831" s="38">
        <f t="shared" si="4507"/>
        <v>-0.70000000000036522</v>
      </c>
      <c r="AD7831" s="38">
        <f t="shared" si="4486"/>
        <v>1.6342482922482304E-13</v>
      </c>
      <c r="AE7831" s="38">
        <f t="shared" si="4487"/>
        <v>1.6342482922482304E-13</v>
      </c>
      <c r="AF7831" s="38">
        <f t="shared" si="4499"/>
        <v>7.3316224699998367</v>
      </c>
      <c r="AG7831" s="38">
        <f t="shared" si="4500"/>
        <v>0</v>
      </c>
      <c r="AH7831" s="38">
        <f t="shared" si="4501"/>
        <v>0</v>
      </c>
      <c r="AI7831" s="38">
        <f t="shared" si="4488"/>
        <v>7.3316224699998394</v>
      </c>
      <c r="AJ7831" s="38">
        <f t="shared" si="4489"/>
        <v>123.29978944825416</v>
      </c>
      <c r="AK7831" s="38">
        <f t="shared" si="4490"/>
        <v>61896.261157824149</v>
      </c>
      <c r="AL7831" s="38">
        <f t="shared" si="4502"/>
        <v>0</v>
      </c>
      <c r="AM7831" s="38" t="str">
        <f t="shared" si="4491"/>
        <v>N</v>
      </c>
      <c r="AN7831" s="38">
        <f t="shared" si="4503"/>
        <v>0</v>
      </c>
      <c r="AO7831" s="39">
        <f t="shared" si="4504"/>
        <v>0</v>
      </c>
      <c r="AP7831" s="32"/>
    </row>
    <row r="7832" spans="1:42" x14ac:dyDescent="0.2">
      <c r="A7832" s="51">
        <v>43062.208333333336</v>
      </c>
      <c r="B7832" s="52">
        <f t="shared" si="4509"/>
        <v>5</v>
      </c>
      <c r="C7832" s="52">
        <v>32.6</v>
      </c>
      <c r="D7832" s="38">
        <f t="shared" si="4475"/>
        <v>32.6</v>
      </c>
      <c r="E7832" s="38">
        <f t="shared" si="4476"/>
        <v>32.6</v>
      </c>
      <c r="F7832" s="38">
        <v>7.6607200000000004</v>
      </c>
      <c r="G7832" s="38">
        <v>-1.5167529999999999E-2</v>
      </c>
      <c r="H7832" s="38">
        <f t="shared" si="4477"/>
        <v>7.6455524700000002</v>
      </c>
      <c r="I7832" s="38">
        <f t="shared" si="4492"/>
        <v>0</v>
      </c>
      <c r="J7832" s="38">
        <f t="shared" si="4493"/>
        <v>0</v>
      </c>
      <c r="K7832" s="38">
        <f t="shared" si="4494"/>
        <v>7.6455524700000002</v>
      </c>
      <c r="L7832" s="39">
        <f t="shared" si="4478"/>
        <v>7.6455524700000002</v>
      </c>
      <c r="M7832" s="56">
        <f t="shared" si="4479"/>
        <v>128.57931700984057</v>
      </c>
      <c r="N7832" s="38">
        <f t="shared" si="4480"/>
        <v>2.2141579804892593</v>
      </c>
      <c r="O7832" s="38">
        <f t="shared" si="4481"/>
        <v>0.51830275240424295</v>
      </c>
      <c r="P7832" s="38">
        <f t="shared" si="4482"/>
        <v>7.1272497175957579</v>
      </c>
      <c r="Q7832" s="38" t="s">
        <v>2</v>
      </c>
      <c r="R7832" s="38" t="s">
        <v>2</v>
      </c>
      <c r="S7832" s="38">
        <f t="shared" si="4508"/>
        <v>0</v>
      </c>
      <c r="T7832" s="39">
        <f t="shared" si="4483"/>
        <v>0</v>
      </c>
      <c r="U7832" s="56">
        <f t="shared" si="4495"/>
        <v>62024.840474833989</v>
      </c>
      <c r="V7832" s="38">
        <f t="shared" si="4505"/>
        <v>128.57931700984045</v>
      </c>
      <c r="W7832" s="38">
        <f t="shared" si="4506"/>
        <v>0</v>
      </c>
      <c r="X7832" s="38">
        <f t="shared" si="4484"/>
        <v>7.6455524699999931</v>
      </c>
      <c r="Y7832" s="38">
        <f t="shared" si="4496"/>
        <v>0</v>
      </c>
      <c r="Z7832" s="38">
        <f t="shared" si="4497"/>
        <v>7.1054273576010019E-15</v>
      </c>
      <c r="AA7832" s="39">
        <f t="shared" si="4498"/>
        <v>-7.1054273576010019E-15</v>
      </c>
      <c r="AB7832" s="56">
        <f t="shared" si="4485"/>
        <v>32.599999999999994</v>
      </c>
      <c r="AC7832" s="38">
        <f t="shared" si="4507"/>
        <v>-0.39999999999984226</v>
      </c>
      <c r="AD7832" s="38">
        <f t="shared" si="4486"/>
        <v>0</v>
      </c>
      <c r="AE7832" s="38">
        <f t="shared" si="4487"/>
        <v>0</v>
      </c>
      <c r="AF7832" s="38">
        <f t="shared" si="4499"/>
        <v>7.6455524700000002</v>
      </c>
      <c r="AG7832" s="38">
        <f t="shared" si="4500"/>
        <v>0</v>
      </c>
      <c r="AH7832" s="38">
        <f t="shared" si="4501"/>
        <v>0</v>
      </c>
      <c r="AI7832" s="38">
        <f t="shared" si="4488"/>
        <v>7.6455524699999931</v>
      </c>
      <c r="AJ7832" s="38">
        <f t="shared" si="4489"/>
        <v>128.57931700984045</v>
      </c>
      <c r="AK7832" s="38">
        <f t="shared" si="4490"/>
        <v>62024.840474833989</v>
      </c>
      <c r="AL7832" s="38">
        <f t="shared" si="4502"/>
        <v>7.1054273576010019E-15</v>
      </c>
      <c r="AM7832" s="38" t="str">
        <f t="shared" si="4491"/>
        <v>N</v>
      </c>
      <c r="AN7832" s="38">
        <f t="shared" si="4503"/>
        <v>0</v>
      </c>
      <c r="AO7832" s="39">
        <f t="shared" si="4504"/>
        <v>0</v>
      </c>
      <c r="AP7832" s="32"/>
    </row>
    <row r="7833" spans="1:42" x14ac:dyDescent="0.2">
      <c r="A7833" s="51">
        <v>43062.25</v>
      </c>
      <c r="B7833" s="52">
        <f t="shared" si="4509"/>
        <v>6</v>
      </c>
      <c r="C7833" s="52">
        <v>32.9</v>
      </c>
      <c r="D7833" s="38">
        <f t="shared" si="4475"/>
        <v>32.9</v>
      </c>
      <c r="E7833" s="38">
        <f t="shared" si="4476"/>
        <v>32.9</v>
      </c>
      <c r="F7833" s="38">
        <v>4.5917300000000001</v>
      </c>
      <c r="G7833" s="38">
        <v>-1.5167529999999999E-2</v>
      </c>
      <c r="H7833" s="38">
        <f t="shared" si="4477"/>
        <v>4.5765624699999998</v>
      </c>
      <c r="I7833" s="38">
        <f t="shared" si="4492"/>
        <v>0</v>
      </c>
      <c r="J7833" s="38">
        <f t="shared" si="4493"/>
        <v>0</v>
      </c>
      <c r="K7833" s="38">
        <f t="shared" si="4494"/>
        <v>4.5765624699999998</v>
      </c>
      <c r="L7833" s="39">
        <f t="shared" si="4478"/>
        <v>4.5765624699999998</v>
      </c>
      <c r="M7833" s="56">
        <f t="shared" si="4479"/>
        <v>76.966482010876703</v>
      </c>
      <c r="N7833" s="38">
        <f t="shared" si="4480"/>
        <v>1.3253760739880367</v>
      </c>
      <c r="O7833" s="38">
        <f t="shared" si="4481"/>
        <v>0.3102516049766853</v>
      </c>
      <c r="P7833" s="38">
        <f t="shared" si="4482"/>
        <v>4.266310865023315</v>
      </c>
      <c r="Q7833" s="38" t="s">
        <v>2</v>
      </c>
      <c r="R7833" s="38" t="s">
        <v>2</v>
      </c>
      <c r="S7833" s="38">
        <f t="shared" si="4508"/>
        <v>0</v>
      </c>
      <c r="T7833" s="39">
        <f t="shared" si="4483"/>
        <v>0</v>
      </c>
      <c r="U7833" s="56">
        <f t="shared" si="4495"/>
        <v>62101.806956844863</v>
      </c>
      <c r="V7833" s="38">
        <f t="shared" si="4505"/>
        <v>76.966482010873733</v>
      </c>
      <c r="W7833" s="38">
        <f t="shared" si="4506"/>
        <v>0</v>
      </c>
      <c r="X7833" s="38">
        <f t="shared" si="4484"/>
        <v>4.5765624699998231</v>
      </c>
      <c r="Y7833" s="38">
        <f t="shared" si="4496"/>
        <v>0</v>
      </c>
      <c r="Z7833" s="38">
        <f t="shared" si="4497"/>
        <v>1.7674750552032492E-13</v>
      </c>
      <c r="AA7833" s="39">
        <f t="shared" si="4498"/>
        <v>-1.7674750552032492E-13</v>
      </c>
      <c r="AB7833" s="56">
        <f t="shared" si="4485"/>
        <v>32.899999999999821</v>
      </c>
      <c r="AC7833" s="38">
        <f t="shared" si="4507"/>
        <v>0.29999999999982663</v>
      </c>
      <c r="AD7833" s="38">
        <f t="shared" si="4486"/>
        <v>1.7763568394002505E-13</v>
      </c>
      <c r="AE7833" s="38">
        <f t="shared" si="4487"/>
        <v>1.7763568394002505E-13</v>
      </c>
      <c r="AF7833" s="38">
        <f t="shared" si="4499"/>
        <v>4.5765624699998222</v>
      </c>
      <c r="AG7833" s="38">
        <f t="shared" si="4500"/>
        <v>0</v>
      </c>
      <c r="AH7833" s="38">
        <f t="shared" si="4501"/>
        <v>0</v>
      </c>
      <c r="AI7833" s="38">
        <f t="shared" si="4488"/>
        <v>4.5765624699998231</v>
      </c>
      <c r="AJ7833" s="38">
        <f t="shared" si="4489"/>
        <v>76.966482010873733</v>
      </c>
      <c r="AK7833" s="38">
        <f t="shared" si="4490"/>
        <v>62101.806956844863</v>
      </c>
      <c r="AL7833" s="38">
        <f t="shared" si="4502"/>
        <v>0</v>
      </c>
      <c r="AM7833" s="38" t="str">
        <f t="shared" si="4491"/>
        <v>N</v>
      </c>
      <c r="AN7833" s="38">
        <f t="shared" si="4503"/>
        <v>0</v>
      </c>
      <c r="AO7833" s="39">
        <f t="shared" si="4504"/>
        <v>0</v>
      </c>
      <c r="AP7833" s="32"/>
    </row>
    <row r="7834" spans="1:42" x14ac:dyDescent="0.2">
      <c r="A7834" s="51">
        <v>43062.291666666664</v>
      </c>
      <c r="B7834" s="52">
        <f t="shared" si="4509"/>
        <v>7</v>
      </c>
      <c r="C7834" s="52">
        <v>33.700000000000003</v>
      </c>
      <c r="D7834" s="38">
        <f t="shared" si="4475"/>
        <v>33.700000000000003</v>
      </c>
      <c r="E7834" s="38">
        <f t="shared" si="4476"/>
        <v>33.700000000000003</v>
      </c>
      <c r="F7834" s="38">
        <v>6.5281399999999996</v>
      </c>
      <c r="G7834" s="38">
        <v>5.0125499999999992</v>
      </c>
      <c r="H7834" s="38">
        <f t="shared" si="4477"/>
        <v>11.540689999999998</v>
      </c>
      <c r="I7834" s="38">
        <f t="shared" si="4492"/>
        <v>0</v>
      </c>
      <c r="J7834" s="38">
        <f t="shared" si="4493"/>
        <v>0</v>
      </c>
      <c r="K7834" s="38">
        <f t="shared" si="4494"/>
        <v>11.540689999999998</v>
      </c>
      <c r="L7834" s="39">
        <f t="shared" si="4478"/>
        <v>11.540689999999998</v>
      </c>
      <c r="M7834" s="56">
        <f t="shared" si="4479"/>
        <v>194.08591384924426</v>
      </c>
      <c r="N7834" s="38">
        <f t="shared" si="4480"/>
        <v>3.3421928584125702</v>
      </c>
      <c r="O7834" s="38">
        <f t="shared" si="4481"/>
        <v>0.78235960254211967</v>
      </c>
      <c r="P7834" s="38">
        <f t="shared" si="4482"/>
        <v>10.758330397457879</v>
      </c>
      <c r="Q7834" s="38" t="s">
        <v>2</v>
      </c>
      <c r="R7834" s="38" t="s">
        <v>2</v>
      </c>
      <c r="S7834" s="38">
        <f t="shared" si="4508"/>
        <v>0</v>
      </c>
      <c r="T7834" s="39">
        <f t="shared" si="4483"/>
        <v>0</v>
      </c>
      <c r="U7834" s="56">
        <f t="shared" si="4495"/>
        <v>62295.892870694108</v>
      </c>
      <c r="V7834" s="38">
        <f t="shared" si="4505"/>
        <v>194.08591384924512</v>
      </c>
      <c r="W7834" s="38">
        <f t="shared" si="4506"/>
        <v>0</v>
      </c>
      <c r="X7834" s="38">
        <f t="shared" si="4484"/>
        <v>11.540690000000049</v>
      </c>
      <c r="Y7834" s="38">
        <f t="shared" si="4496"/>
        <v>0</v>
      </c>
      <c r="Z7834" s="38">
        <f t="shared" si="4497"/>
        <v>-5.1514348342607263E-14</v>
      </c>
      <c r="AA7834" s="39">
        <f t="shared" si="4498"/>
        <v>5.1514348342607263E-14</v>
      </c>
      <c r="AB7834" s="56">
        <f t="shared" si="4485"/>
        <v>33.700000000000053</v>
      </c>
      <c r="AC7834" s="38">
        <f t="shared" si="4507"/>
        <v>0.80000000000023164</v>
      </c>
      <c r="AD7834" s="38">
        <f t="shared" si="4486"/>
        <v>0</v>
      </c>
      <c r="AE7834" s="38">
        <f t="shared" si="4487"/>
        <v>0</v>
      </c>
      <c r="AF7834" s="38">
        <f t="shared" si="4499"/>
        <v>11.540689999999998</v>
      </c>
      <c r="AG7834" s="38">
        <f t="shared" si="4500"/>
        <v>0</v>
      </c>
      <c r="AH7834" s="38">
        <f t="shared" si="4501"/>
        <v>0</v>
      </c>
      <c r="AI7834" s="38">
        <f t="shared" si="4488"/>
        <v>11.540690000000049</v>
      </c>
      <c r="AJ7834" s="38">
        <f t="shared" si="4489"/>
        <v>194.08591384924512</v>
      </c>
      <c r="AK7834" s="38">
        <f t="shared" si="4490"/>
        <v>62295.892870694108</v>
      </c>
      <c r="AL7834" s="38">
        <f t="shared" si="4502"/>
        <v>-5.1514348342607263E-14</v>
      </c>
      <c r="AM7834" s="38" t="str">
        <f t="shared" si="4491"/>
        <v>Y</v>
      </c>
      <c r="AN7834" s="38">
        <f t="shared" si="4503"/>
        <v>-5.1514348342607263E-14</v>
      </c>
      <c r="AO7834" s="39">
        <f t="shared" si="4504"/>
        <v>0</v>
      </c>
      <c r="AP7834" s="32"/>
    </row>
    <row r="7835" spans="1:42" x14ac:dyDescent="0.2">
      <c r="A7835" s="51">
        <v>43062.333333333336</v>
      </c>
      <c r="B7835" s="52">
        <f t="shared" si="4509"/>
        <v>8</v>
      </c>
      <c r="C7835" s="52">
        <v>34.799999999999997</v>
      </c>
      <c r="D7835" s="38">
        <f t="shared" si="4475"/>
        <v>34.799999999999997</v>
      </c>
      <c r="E7835" s="38">
        <f t="shared" si="4476"/>
        <v>34.799999999999997</v>
      </c>
      <c r="F7835" s="38">
        <v>4.2960099999999999</v>
      </c>
      <c r="G7835" s="38">
        <v>14.85859</v>
      </c>
      <c r="H7835" s="38">
        <f t="shared" si="4477"/>
        <v>19.154599999999999</v>
      </c>
      <c r="I7835" s="38">
        <f t="shared" si="4492"/>
        <v>0</v>
      </c>
      <c r="J7835" s="38">
        <f t="shared" si="4493"/>
        <v>0</v>
      </c>
      <c r="K7835" s="38">
        <f t="shared" si="4494"/>
        <v>19.154599999999999</v>
      </c>
      <c r="L7835" s="39">
        <f t="shared" si="4478"/>
        <v>19.154599999999999</v>
      </c>
      <c r="M7835" s="56">
        <f t="shared" si="4479"/>
        <v>322.13308263342435</v>
      </c>
      <c r="N7835" s="38">
        <f t="shared" si="4480"/>
        <v>5.5471871548191158</v>
      </c>
      <c r="O7835" s="38">
        <f t="shared" si="4481"/>
        <v>1.2985172674123717</v>
      </c>
      <c r="P7835" s="38">
        <f t="shared" si="4482"/>
        <v>17.856082732587627</v>
      </c>
      <c r="Q7835" s="38" t="s">
        <v>2</v>
      </c>
      <c r="R7835" s="38" t="s">
        <v>2</v>
      </c>
      <c r="S7835" s="38">
        <f t="shared" si="4508"/>
        <v>0</v>
      </c>
      <c r="T7835" s="39">
        <f t="shared" si="4483"/>
        <v>0</v>
      </c>
      <c r="U7835" s="56">
        <f t="shared" si="4495"/>
        <v>62618.025953327531</v>
      </c>
      <c r="V7835" s="38">
        <f t="shared" si="4505"/>
        <v>322.13308263342333</v>
      </c>
      <c r="W7835" s="38">
        <f t="shared" si="4506"/>
        <v>0</v>
      </c>
      <c r="X7835" s="38">
        <f t="shared" si="4484"/>
        <v>19.154599999999938</v>
      </c>
      <c r="Y7835" s="38">
        <f t="shared" si="4496"/>
        <v>0</v>
      </c>
      <c r="Z7835" s="38">
        <f t="shared" si="4497"/>
        <v>6.0396132539608516E-14</v>
      </c>
      <c r="AA7835" s="39">
        <f t="shared" si="4498"/>
        <v>-6.0396132539608516E-14</v>
      </c>
      <c r="AB7835" s="56">
        <f t="shared" si="4485"/>
        <v>34.79999999999994</v>
      </c>
      <c r="AC7835" s="38">
        <f t="shared" si="4507"/>
        <v>1.0999999999998877</v>
      </c>
      <c r="AD7835" s="38">
        <f t="shared" si="4486"/>
        <v>5.6843418860808015E-14</v>
      </c>
      <c r="AE7835" s="38">
        <f t="shared" si="4487"/>
        <v>5.6843418860808015E-14</v>
      </c>
      <c r="AF7835" s="38">
        <f t="shared" si="4499"/>
        <v>19.154599999999942</v>
      </c>
      <c r="AG7835" s="38">
        <f t="shared" si="4500"/>
        <v>0</v>
      </c>
      <c r="AH7835" s="38">
        <f t="shared" si="4501"/>
        <v>0</v>
      </c>
      <c r="AI7835" s="38">
        <f t="shared" si="4488"/>
        <v>19.154599999999938</v>
      </c>
      <c r="AJ7835" s="38">
        <f t="shared" si="4489"/>
        <v>322.13308263342333</v>
      </c>
      <c r="AK7835" s="38">
        <f t="shared" si="4490"/>
        <v>62618.025953327531</v>
      </c>
      <c r="AL7835" s="38">
        <f t="shared" si="4502"/>
        <v>0</v>
      </c>
      <c r="AM7835" s="38" t="str">
        <f t="shared" si="4491"/>
        <v>Y</v>
      </c>
      <c r="AN7835" s="38">
        <f t="shared" si="4503"/>
        <v>0</v>
      </c>
      <c r="AO7835" s="39">
        <f t="shared" si="4504"/>
        <v>0</v>
      </c>
      <c r="AP7835" s="32"/>
    </row>
    <row r="7836" spans="1:42" x14ac:dyDescent="0.2">
      <c r="A7836" s="51">
        <v>43062.375</v>
      </c>
      <c r="B7836" s="52">
        <f t="shared" si="4509"/>
        <v>9</v>
      </c>
      <c r="C7836" s="52">
        <v>37.5</v>
      </c>
      <c r="D7836" s="38">
        <f t="shared" si="4475"/>
        <v>37.5</v>
      </c>
      <c r="E7836" s="38">
        <f t="shared" si="4476"/>
        <v>35</v>
      </c>
      <c r="F7836" s="38">
        <v>6.5301499999999999</v>
      </c>
      <c r="G7836" s="38">
        <v>21.548470000000002</v>
      </c>
      <c r="H7836" s="38">
        <f t="shared" si="4477"/>
        <v>28.078620000000001</v>
      </c>
      <c r="I7836" s="38">
        <f t="shared" si="4492"/>
        <v>2.5</v>
      </c>
      <c r="J7836" s="38">
        <f t="shared" si="4493"/>
        <v>0</v>
      </c>
      <c r="K7836" s="38">
        <f t="shared" si="4494"/>
        <v>25.578620000000001</v>
      </c>
      <c r="L7836" s="39">
        <f t="shared" si="4478"/>
        <v>21.454425684355236</v>
      </c>
      <c r="M7836" s="56">
        <f t="shared" si="4479"/>
        <v>360.81047277578585</v>
      </c>
      <c r="N7836" s="38">
        <f t="shared" si="4480"/>
        <v>6.2132184733837654</v>
      </c>
      <c r="O7836" s="38">
        <f t="shared" si="4481"/>
        <v>1.4544256843552343</v>
      </c>
      <c r="P7836" s="38">
        <f t="shared" si="4482"/>
        <v>20</v>
      </c>
      <c r="Q7836" s="38" t="s">
        <v>2</v>
      </c>
      <c r="R7836" s="38" t="s">
        <v>2</v>
      </c>
      <c r="S7836" s="38">
        <f t="shared" si="4508"/>
        <v>0</v>
      </c>
      <c r="T7836" s="39">
        <f t="shared" si="4483"/>
        <v>0</v>
      </c>
      <c r="U7836" s="56">
        <f t="shared" si="4495"/>
        <v>62978.83642610332</v>
      </c>
      <c r="V7836" s="38">
        <f t="shared" si="4505"/>
        <v>360.81047277578909</v>
      </c>
      <c r="W7836" s="38">
        <f t="shared" si="4506"/>
        <v>0</v>
      </c>
      <c r="X7836" s="38">
        <f t="shared" si="4484"/>
        <v>21.454425684355428</v>
      </c>
      <c r="Y7836" s="38">
        <f t="shared" si="4496"/>
        <v>0</v>
      </c>
      <c r="Z7836" s="38">
        <f t="shared" si="4497"/>
        <v>4.1241943156445728</v>
      </c>
      <c r="AA7836" s="39">
        <f t="shared" si="4498"/>
        <v>-4.1241943156445728</v>
      </c>
      <c r="AB7836" s="56">
        <f t="shared" si="4485"/>
        <v>30.875805684355427</v>
      </c>
      <c r="AC7836" s="38">
        <f t="shared" si="4507"/>
        <v>-3.9241943156445132</v>
      </c>
      <c r="AD7836" s="38">
        <f t="shared" si="4486"/>
        <v>6.6241943156445728</v>
      </c>
      <c r="AE7836" s="38">
        <f t="shared" si="4487"/>
        <v>6.6241943156445728</v>
      </c>
      <c r="AF7836" s="38">
        <f t="shared" si="4499"/>
        <v>21.454425684355428</v>
      </c>
      <c r="AG7836" s="38">
        <f t="shared" si="4500"/>
        <v>0</v>
      </c>
      <c r="AH7836" s="38">
        <f t="shared" si="4501"/>
        <v>0</v>
      </c>
      <c r="AI7836" s="38">
        <f t="shared" si="4488"/>
        <v>21.454425684355428</v>
      </c>
      <c r="AJ7836" s="38">
        <f t="shared" si="4489"/>
        <v>360.81047277578909</v>
      </c>
      <c r="AK7836" s="38">
        <f t="shared" si="4490"/>
        <v>62978.83642610332</v>
      </c>
      <c r="AL7836" s="38">
        <f t="shared" si="4502"/>
        <v>0</v>
      </c>
      <c r="AM7836" s="38" t="str">
        <f t="shared" si="4491"/>
        <v>Y</v>
      </c>
      <c r="AN7836" s="38">
        <f t="shared" si="4503"/>
        <v>0</v>
      </c>
      <c r="AO7836" s="39">
        <f t="shared" si="4504"/>
        <v>0</v>
      </c>
      <c r="AP7836" s="32"/>
    </row>
    <row r="7837" spans="1:42" x14ac:dyDescent="0.2">
      <c r="A7837" s="51">
        <v>43062.416666666664</v>
      </c>
      <c r="B7837" s="52">
        <f t="shared" si="4509"/>
        <v>10</v>
      </c>
      <c r="C7837" s="52">
        <v>39.799999999999997</v>
      </c>
      <c r="D7837" s="38">
        <f t="shared" si="4475"/>
        <v>39.799999999999997</v>
      </c>
      <c r="E7837" s="38">
        <f t="shared" si="4476"/>
        <v>35</v>
      </c>
      <c r="F7837" s="38">
        <v>7.1547999999999998</v>
      </c>
      <c r="G7837" s="38">
        <v>35.160339999999998</v>
      </c>
      <c r="H7837" s="38">
        <f t="shared" si="4477"/>
        <v>42.31514</v>
      </c>
      <c r="I7837" s="38">
        <f t="shared" si="4492"/>
        <v>4.7999999999999972</v>
      </c>
      <c r="J7837" s="38">
        <f t="shared" si="4493"/>
        <v>0</v>
      </c>
      <c r="K7837" s="38">
        <f t="shared" si="4494"/>
        <v>37.515140000000002</v>
      </c>
      <c r="L7837" s="39">
        <f t="shared" si="4478"/>
        <v>21.454425684355236</v>
      </c>
      <c r="M7837" s="56">
        <f t="shared" si="4479"/>
        <v>360.81047277578585</v>
      </c>
      <c r="N7837" s="38">
        <f t="shared" si="4480"/>
        <v>6.2132184733837654</v>
      </c>
      <c r="O7837" s="38">
        <f t="shared" si="4481"/>
        <v>1.4544256843552343</v>
      </c>
      <c r="P7837" s="38">
        <f t="shared" si="4482"/>
        <v>20</v>
      </c>
      <c r="Q7837" s="38" t="s">
        <v>2</v>
      </c>
      <c r="R7837" s="38" t="s">
        <v>2</v>
      </c>
      <c r="S7837" s="38">
        <f t="shared" si="4508"/>
        <v>0</v>
      </c>
      <c r="T7837" s="39">
        <f t="shared" si="4483"/>
        <v>0</v>
      </c>
      <c r="U7837" s="56">
        <f t="shared" si="4495"/>
        <v>63339.646898879109</v>
      </c>
      <c r="V7837" s="38">
        <f t="shared" si="4505"/>
        <v>360.81047277578909</v>
      </c>
      <c r="W7837" s="38">
        <f t="shared" si="4506"/>
        <v>0</v>
      </c>
      <c r="X7837" s="38">
        <f t="shared" si="4484"/>
        <v>21.454425684355428</v>
      </c>
      <c r="Y7837" s="38">
        <f t="shared" si="4496"/>
        <v>0</v>
      </c>
      <c r="Z7837" s="38">
        <f t="shared" si="4497"/>
        <v>16.060714315644574</v>
      </c>
      <c r="AA7837" s="39">
        <f t="shared" si="4498"/>
        <v>-16.060714315644574</v>
      </c>
      <c r="AB7837" s="56">
        <f t="shared" si="4485"/>
        <v>18.939285684355426</v>
      </c>
      <c r="AC7837" s="38">
        <f t="shared" si="4507"/>
        <v>-11.936520000000002</v>
      </c>
      <c r="AD7837" s="38">
        <f t="shared" si="4486"/>
        <v>20.860714315644572</v>
      </c>
      <c r="AE7837" s="38">
        <f t="shared" si="4487"/>
        <v>20.860714315644572</v>
      </c>
      <c r="AF7837" s="38">
        <f t="shared" si="4499"/>
        <v>21.454425684355428</v>
      </c>
      <c r="AG7837" s="38">
        <f t="shared" si="4500"/>
        <v>0</v>
      </c>
      <c r="AH7837" s="38">
        <f t="shared" si="4501"/>
        <v>0</v>
      </c>
      <c r="AI7837" s="38">
        <f t="shared" si="4488"/>
        <v>21.454425684355428</v>
      </c>
      <c r="AJ7837" s="38">
        <f t="shared" si="4489"/>
        <v>360.81047277578909</v>
      </c>
      <c r="AK7837" s="38">
        <f t="shared" si="4490"/>
        <v>63339.646898879109</v>
      </c>
      <c r="AL7837" s="38">
        <f t="shared" si="4502"/>
        <v>0</v>
      </c>
      <c r="AM7837" s="38" t="str">
        <f t="shared" si="4491"/>
        <v>Y</v>
      </c>
      <c r="AN7837" s="38">
        <f t="shared" si="4503"/>
        <v>0</v>
      </c>
      <c r="AO7837" s="39">
        <f t="shared" si="4504"/>
        <v>0</v>
      </c>
      <c r="AP7837" s="32"/>
    </row>
    <row r="7838" spans="1:42" x14ac:dyDescent="0.2">
      <c r="A7838" s="51">
        <v>43062.458333333336</v>
      </c>
      <c r="B7838" s="52">
        <f t="shared" si="4509"/>
        <v>11</v>
      </c>
      <c r="C7838" s="52">
        <v>40</v>
      </c>
      <c r="D7838" s="38">
        <f t="shared" si="4475"/>
        <v>40</v>
      </c>
      <c r="E7838" s="38">
        <f t="shared" si="4476"/>
        <v>35</v>
      </c>
      <c r="F7838" s="38">
        <v>6.5906000000000002</v>
      </c>
      <c r="G7838" s="38">
        <v>29.962910000000001</v>
      </c>
      <c r="H7838" s="38">
        <f t="shared" si="4477"/>
        <v>36.553510000000003</v>
      </c>
      <c r="I7838" s="38">
        <f t="shared" si="4492"/>
        <v>5</v>
      </c>
      <c r="J7838" s="38">
        <f t="shared" si="4493"/>
        <v>0</v>
      </c>
      <c r="K7838" s="38">
        <f t="shared" si="4494"/>
        <v>31.553510000000003</v>
      </c>
      <c r="L7838" s="39">
        <f t="shared" si="4478"/>
        <v>21.454425684355236</v>
      </c>
      <c r="M7838" s="56">
        <f t="shared" si="4479"/>
        <v>360.81047277578585</v>
      </c>
      <c r="N7838" s="38">
        <f t="shared" si="4480"/>
        <v>6.2132184733837654</v>
      </c>
      <c r="O7838" s="38">
        <f t="shared" si="4481"/>
        <v>1.4544256843552343</v>
      </c>
      <c r="P7838" s="38">
        <f t="shared" si="4482"/>
        <v>20</v>
      </c>
      <c r="Q7838" s="38" t="s">
        <v>2</v>
      </c>
      <c r="R7838" s="38" t="s">
        <v>2</v>
      </c>
      <c r="S7838" s="38">
        <f t="shared" si="4508"/>
        <v>0</v>
      </c>
      <c r="T7838" s="39">
        <f t="shared" si="4483"/>
        <v>0</v>
      </c>
      <c r="U7838" s="56">
        <f t="shared" si="4495"/>
        <v>63700.457371654898</v>
      </c>
      <c r="V7838" s="38">
        <f t="shared" si="4505"/>
        <v>360.81047277578909</v>
      </c>
      <c r="W7838" s="38">
        <f t="shared" si="4506"/>
        <v>0</v>
      </c>
      <c r="X7838" s="38">
        <f t="shared" si="4484"/>
        <v>21.454425684355428</v>
      </c>
      <c r="Y7838" s="38">
        <f t="shared" si="4496"/>
        <v>0</v>
      </c>
      <c r="Z7838" s="38">
        <f t="shared" si="4497"/>
        <v>10.099084315644575</v>
      </c>
      <c r="AA7838" s="39">
        <f t="shared" si="4498"/>
        <v>-10.099084315644575</v>
      </c>
      <c r="AB7838" s="56">
        <f t="shared" si="4485"/>
        <v>24.900915684355425</v>
      </c>
      <c r="AC7838" s="38">
        <f t="shared" si="4507"/>
        <v>5.9616299999999995</v>
      </c>
      <c r="AD7838" s="38">
        <f t="shared" si="4486"/>
        <v>15.099084315644575</v>
      </c>
      <c r="AE7838" s="38">
        <f t="shared" si="4487"/>
        <v>15.099084315644575</v>
      </c>
      <c r="AF7838" s="38">
        <f t="shared" si="4499"/>
        <v>21.454425684355428</v>
      </c>
      <c r="AG7838" s="38">
        <f t="shared" si="4500"/>
        <v>0</v>
      </c>
      <c r="AH7838" s="38">
        <f t="shared" si="4501"/>
        <v>0</v>
      </c>
      <c r="AI7838" s="38">
        <f t="shared" si="4488"/>
        <v>21.454425684355428</v>
      </c>
      <c r="AJ7838" s="38">
        <f t="shared" si="4489"/>
        <v>360.81047277578909</v>
      </c>
      <c r="AK7838" s="38">
        <f t="shared" si="4490"/>
        <v>63700.457371654898</v>
      </c>
      <c r="AL7838" s="38">
        <f t="shared" si="4502"/>
        <v>0</v>
      </c>
      <c r="AM7838" s="38" t="str">
        <f t="shared" si="4491"/>
        <v>Y</v>
      </c>
      <c r="AN7838" s="38">
        <f t="shared" si="4503"/>
        <v>0</v>
      </c>
      <c r="AO7838" s="39">
        <f t="shared" si="4504"/>
        <v>0</v>
      </c>
      <c r="AP7838" s="32"/>
    </row>
    <row r="7839" spans="1:42" x14ac:dyDescent="0.2">
      <c r="A7839" s="51">
        <v>43062.5</v>
      </c>
      <c r="B7839" s="52">
        <f t="shared" si="4509"/>
        <v>12</v>
      </c>
      <c r="C7839" s="52">
        <v>41.8</v>
      </c>
      <c r="D7839" s="38">
        <f t="shared" si="4475"/>
        <v>41.8</v>
      </c>
      <c r="E7839" s="38">
        <f t="shared" si="4476"/>
        <v>35</v>
      </c>
      <c r="F7839" s="38">
        <v>6.45418</v>
      </c>
      <c r="G7839" s="38">
        <v>35.95581</v>
      </c>
      <c r="H7839" s="38">
        <f t="shared" si="4477"/>
        <v>42.409990000000001</v>
      </c>
      <c r="I7839" s="38">
        <f t="shared" si="4492"/>
        <v>6.7999999999999972</v>
      </c>
      <c r="J7839" s="38">
        <f t="shared" si="4493"/>
        <v>0</v>
      </c>
      <c r="K7839" s="38">
        <f t="shared" si="4494"/>
        <v>35.609990000000003</v>
      </c>
      <c r="L7839" s="39">
        <f t="shared" si="4478"/>
        <v>21.454425684355236</v>
      </c>
      <c r="M7839" s="56">
        <f t="shared" si="4479"/>
        <v>360.81047277578585</v>
      </c>
      <c r="N7839" s="38">
        <f t="shared" si="4480"/>
        <v>6.2132184733837654</v>
      </c>
      <c r="O7839" s="38">
        <f t="shared" si="4481"/>
        <v>1.4544256843552343</v>
      </c>
      <c r="P7839" s="38">
        <f t="shared" si="4482"/>
        <v>20</v>
      </c>
      <c r="Q7839" s="38" t="s">
        <v>2</v>
      </c>
      <c r="R7839" s="38" t="s">
        <v>2</v>
      </c>
      <c r="S7839" s="38">
        <f t="shared" si="4508"/>
        <v>0</v>
      </c>
      <c r="T7839" s="39">
        <f t="shared" si="4483"/>
        <v>0</v>
      </c>
      <c r="U7839" s="56">
        <f t="shared" si="4495"/>
        <v>64061.267844430688</v>
      </c>
      <c r="V7839" s="38">
        <f t="shared" si="4505"/>
        <v>360.81047277578909</v>
      </c>
      <c r="W7839" s="38">
        <f t="shared" si="4506"/>
        <v>0</v>
      </c>
      <c r="X7839" s="38">
        <f t="shared" si="4484"/>
        <v>21.454425684355428</v>
      </c>
      <c r="Y7839" s="38">
        <f t="shared" si="4496"/>
        <v>0</v>
      </c>
      <c r="Z7839" s="38">
        <f t="shared" si="4497"/>
        <v>14.155564315644575</v>
      </c>
      <c r="AA7839" s="39">
        <f t="shared" si="4498"/>
        <v>-14.155564315644575</v>
      </c>
      <c r="AB7839" s="56">
        <f t="shared" si="4485"/>
        <v>20.844435684355425</v>
      </c>
      <c r="AC7839" s="38">
        <f t="shared" si="4507"/>
        <v>-4.0564800000000005</v>
      </c>
      <c r="AD7839" s="38">
        <f t="shared" si="4486"/>
        <v>20.955564315644573</v>
      </c>
      <c r="AE7839" s="38">
        <f t="shared" si="4487"/>
        <v>20.955564315644573</v>
      </c>
      <c r="AF7839" s="38">
        <f t="shared" si="4499"/>
        <v>21.454425684355428</v>
      </c>
      <c r="AG7839" s="38">
        <f t="shared" si="4500"/>
        <v>0</v>
      </c>
      <c r="AH7839" s="38">
        <f t="shared" si="4501"/>
        <v>0</v>
      </c>
      <c r="AI7839" s="38">
        <f t="shared" si="4488"/>
        <v>21.454425684355428</v>
      </c>
      <c r="AJ7839" s="38">
        <f t="shared" si="4489"/>
        <v>360.81047277578909</v>
      </c>
      <c r="AK7839" s="38">
        <f t="shared" si="4490"/>
        <v>64061.267844430688</v>
      </c>
      <c r="AL7839" s="38">
        <f t="shared" si="4502"/>
        <v>0</v>
      </c>
      <c r="AM7839" s="38" t="str">
        <f t="shared" si="4491"/>
        <v>Y</v>
      </c>
      <c r="AN7839" s="38">
        <f t="shared" si="4503"/>
        <v>0</v>
      </c>
      <c r="AO7839" s="39">
        <f t="shared" si="4504"/>
        <v>0</v>
      </c>
      <c r="AP7839" s="32"/>
    </row>
    <row r="7840" spans="1:42" x14ac:dyDescent="0.2">
      <c r="A7840" s="51">
        <v>43062.541666666664</v>
      </c>
      <c r="B7840" s="52">
        <f t="shared" si="4509"/>
        <v>13</v>
      </c>
      <c r="C7840" s="52">
        <v>42.2</v>
      </c>
      <c r="D7840" s="38">
        <f t="shared" si="4475"/>
        <v>42.2</v>
      </c>
      <c r="E7840" s="38">
        <f t="shared" si="4476"/>
        <v>35</v>
      </c>
      <c r="F7840" s="38">
        <v>6.9228399999999999</v>
      </c>
      <c r="G7840" s="38">
        <v>33.606070000000003</v>
      </c>
      <c r="H7840" s="38">
        <f t="shared" si="4477"/>
        <v>40.528910000000003</v>
      </c>
      <c r="I7840" s="38">
        <f t="shared" si="4492"/>
        <v>7.2000000000000028</v>
      </c>
      <c r="J7840" s="38">
        <f t="shared" si="4493"/>
        <v>0</v>
      </c>
      <c r="K7840" s="38">
        <f t="shared" si="4494"/>
        <v>33.32891</v>
      </c>
      <c r="L7840" s="39">
        <f t="shared" si="4478"/>
        <v>21.454425684355236</v>
      </c>
      <c r="M7840" s="56">
        <f t="shared" si="4479"/>
        <v>360.81047277578585</v>
      </c>
      <c r="N7840" s="38">
        <f t="shared" si="4480"/>
        <v>6.2132184733837654</v>
      </c>
      <c r="O7840" s="38">
        <f t="shared" si="4481"/>
        <v>1.4544256843552343</v>
      </c>
      <c r="P7840" s="38">
        <f t="shared" si="4482"/>
        <v>20</v>
      </c>
      <c r="Q7840" s="38" t="s">
        <v>2</v>
      </c>
      <c r="R7840" s="38" t="s">
        <v>2</v>
      </c>
      <c r="S7840" s="38">
        <f t="shared" si="4508"/>
        <v>0</v>
      </c>
      <c r="T7840" s="39">
        <f t="shared" si="4483"/>
        <v>0</v>
      </c>
      <c r="U7840" s="56">
        <f t="shared" si="4495"/>
        <v>64422.078317206477</v>
      </c>
      <c r="V7840" s="38">
        <f t="shared" si="4505"/>
        <v>360.81047277578909</v>
      </c>
      <c r="W7840" s="38">
        <f t="shared" si="4506"/>
        <v>0</v>
      </c>
      <c r="X7840" s="38">
        <f t="shared" si="4484"/>
        <v>21.454425684355428</v>
      </c>
      <c r="Y7840" s="38">
        <f t="shared" si="4496"/>
        <v>0</v>
      </c>
      <c r="Z7840" s="38">
        <f t="shared" si="4497"/>
        <v>11.874484315644573</v>
      </c>
      <c r="AA7840" s="39">
        <f t="shared" si="4498"/>
        <v>-11.874484315644573</v>
      </c>
      <c r="AB7840" s="56">
        <f t="shared" si="4485"/>
        <v>23.125515684355427</v>
      </c>
      <c r="AC7840" s="38">
        <f t="shared" si="4507"/>
        <v>2.2810800000000029</v>
      </c>
      <c r="AD7840" s="38">
        <f t="shared" si="4486"/>
        <v>19.074484315644575</v>
      </c>
      <c r="AE7840" s="38">
        <f t="shared" si="4487"/>
        <v>19.074484315644575</v>
      </c>
      <c r="AF7840" s="38">
        <f t="shared" si="4499"/>
        <v>21.454425684355428</v>
      </c>
      <c r="AG7840" s="38">
        <f t="shared" si="4500"/>
        <v>0</v>
      </c>
      <c r="AH7840" s="38">
        <f t="shared" si="4501"/>
        <v>0</v>
      </c>
      <c r="AI7840" s="38">
        <f t="shared" si="4488"/>
        <v>21.454425684355428</v>
      </c>
      <c r="AJ7840" s="38">
        <f t="shared" si="4489"/>
        <v>360.81047277578909</v>
      </c>
      <c r="AK7840" s="38">
        <f t="shared" si="4490"/>
        <v>64422.078317206477</v>
      </c>
      <c r="AL7840" s="38">
        <f t="shared" si="4502"/>
        <v>0</v>
      </c>
      <c r="AM7840" s="38" t="str">
        <f t="shared" si="4491"/>
        <v>Y</v>
      </c>
      <c r="AN7840" s="38">
        <f t="shared" si="4503"/>
        <v>0</v>
      </c>
      <c r="AO7840" s="39">
        <f t="shared" si="4504"/>
        <v>0</v>
      </c>
      <c r="AP7840" s="32"/>
    </row>
    <row r="7841" spans="1:42" x14ac:dyDescent="0.2">
      <c r="A7841" s="51">
        <v>43062.583333333336</v>
      </c>
      <c r="B7841" s="52">
        <f t="shared" si="4509"/>
        <v>14</v>
      </c>
      <c r="C7841" s="52">
        <v>42.5</v>
      </c>
      <c r="D7841" s="38">
        <f t="shared" si="4475"/>
        <v>42.5</v>
      </c>
      <c r="E7841" s="38">
        <f t="shared" si="4476"/>
        <v>35</v>
      </c>
      <c r="F7841" s="38">
        <v>6.39419</v>
      </c>
      <c r="G7841" s="38">
        <v>25.382079999999998</v>
      </c>
      <c r="H7841" s="38">
        <f t="shared" si="4477"/>
        <v>31.776269999999997</v>
      </c>
      <c r="I7841" s="38">
        <f t="shared" si="4492"/>
        <v>7.5</v>
      </c>
      <c r="J7841" s="38">
        <f t="shared" si="4493"/>
        <v>0</v>
      </c>
      <c r="K7841" s="38">
        <f t="shared" si="4494"/>
        <v>24.276269999999997</v>
      </c>
      <c r="L7841" s="39">
        <f t="shared" si="4478"/>
        <v>21.454425684355236</v>
      </c>
      <c r="M7841" s="56">
        <f t="shared" si="4479"/>
        <v>360.81047277578585</v>
      </c>
      <c r="N7841" s="38">
        <f t="shared" si="4480"/>
        <v>6.2132184733837654</v>
      </c>
      <c r="O7841" s="38">
        <f t="shared" si="4481"/>
        <v>1.4544256843552343</v>
      </c>
      <c r="P7841" s="38">
        <f t="shared" si="4482"/>
        <v>20</v>
      </c>
      <c r="Q7841" s="38" t="s">
        <v>2</v>
      </c>
      <c r="R7841" s="38" t="s">
        <v>2</v>
      </c>
      <c r="S7841" s="38">
        <f t="shared" si="4508"/>
        <v>0</v>
      </c>
      <c r="T7841" s="39">
        <f t="shared" si="4483"/>
        <v>0</v>
      </c>
      <c r="U7841" s="56">
        <f t="shared" si="4495"/>
        <v>64782.888789982266</v>
      </c>
      <c r="V7841" s="38">
        <f t="shared" si="4505"/>
        <v>360.81047277578909</v>
      </c>
      <c r="W7841" s="38">
        <f t="shared" si="4506"/>
        <v>0</v>
      </c>
      <c r="X7841" s="38">
        <f t="shared" si="4484"/>
        <v>21.454425684355428</v>
      </c>
      <c r="Y7841" s="38">
        <f t="shared" si="4496"/>
        <v>0</v>
      </c>
      <c r="Z7841" s="38">
        <f t="shared" si="4497"/>
        <v>2.8218443156445687</v>
      </c>
      <c r="AA7841" s="39">
        <f t="shared" si="4498"/>
        <v>-2.8218443156445687</v>
      </c>
      <c r="AB7841" s="56">
        <f t="shared" si="4485"/>
        <v>32.178155684355431</v>
      </c>
      <c r="AC7841" s="38">
        <f t="shared" si="4507"/>
        <v>9.0526400000000038</v>
      </c>
      <c r="AD7841" s="38">
        <f t="shared" si="4486"/>
        <v>10.321844315644569</v>
      </c>
      <c r="AE7841" s="38">
        <f t="shared" si="4487"/>
        <v>10.321844315644569</v>
      </c>
      <c r="AF7841" s="38">
        <f t="shared" si="4499"/>
        <v>21.454425684355428</v>
      </c>
      <c r="AG7841" s="38">
        <f t="shared" si="4500"/>
        <v>0</v>
      </c>
      <c r="AH7841" s="38">
        <f t="shared" si="4501"/>
        <v>0</v>
      </c>
      <c r="AI7841" s="38">
        <f t="shared" si="4488"/>
        <v>21.454425684355428</v>
      </c>
      <c r="AJ7841" s="38">
        <f t="shared" si="4489"/>
        <v>360.81047277578909</v>
      </c>
      <c r="AK7841" s="38">
        <f t="shared" si="4490"/>
        <v>64782.888789982266</v>
      </c>
      <c r="AL7841" s="38">
        <f t="shared" si="4502"/>
        <v>0</v>
      </c>
      <c r="AM7841" s="38" t="str">
        <f t="shared" si="4491"/>
        <v>Y</v>
      </c>
      <c r="AN7841" s="38">
        <f t="shared" si="4503"/>
        <v>0</v>
      </c>
      <c r="AO7841" s="39">
        <f t="shared" si="4504"/>
        <v>0</v>
      </c>
      <c r="AP7841" s="32"/>
    </row>
    <row r="7842" spans="1:42" x14ac:dyDescent="0.2">
      <c r="A7842" s="51">
        <v>43062.625</v>
      </c>
      <c r="B7842" s="52">
        <f t="shared" si="4509"/>
        <v>15</v>
      </c>
      <c r="C7842" s="52">
        <v>42.9</v>
      </c>
      <c r="D7842" s="38">
        <f t="shared" si="4475"/>
        <v>42.9</v>
      </c>
      <c r="E7842" s="38">
        <f t="shared" si="4476"/>
        <v>35</v>
      </c>
      <c r="F7842" s="38">
        <v>6.3759100000000002</v>
      </c>
      <c r="G7842" s="38">
        <v>16.412879999999998</v>
      </c>
      <c r="H7842" s="38">
        <f t="shared" si="4477"/>
        <v>22.788789999999999</v>
      </c>
      <c r="I7842" s="38">
        <f t="shared" si="4492"/>
        <v>7.8999999999999986</v>
      </c>
      <c r="J7842" s="38">
        <f t="shared" si="4493"/>
        <v>0</v>
      </c>
      <c r="K7842" s="38">
        <f t="shared" si="4494"/>
        <v>14.88879</v>
      </c>
      <c r="L7842" s="39">
        <f t="shared" si="4478"/>
        <v>14.88879</v>
      </c>
      <c r="M7842" s="56">
        <f t="shared" si="4479"/>
        <v>250.39268997429875</v>
      </c>
      <c r="N7842" s="38">
        <f t="shared" si="4480"/>
        <v>4.3118052394098187</v>
      </c>
      <c r="O7842" s="38">
        <f t="shared" si="4481"/>
        <v>1.0093320093281326</v>
      </c>
      <c r="P7842" s="38">
        <f t="shared" si="4482"/>
        <v>13.879457990671868</v>
      </c>
      <c r="Q7842" s="38" t="s">
        <v>2</v>
      </c>
      <c r="R7842" s="38" t="s">
        <v>2</v>
      </c>
      <c r="S7842" s="38">
        <f t="shared" si="4508"/>
        <v>0</v>
      </c>
      <c r="T7842" s="39">
        <f t="shared" si="4483"/>
        <v>0</v>
      </c>
      <c r="U7842" s="56">
        <f t="shared" si="4495"/>
        <v>65000</v>
      </c>
      <c r="V7842" s="38">
        <f t="shared" si="4505"/>
        <v>217.11121001773427</v>
      </c>
      <c r="W7842" s="38">
        <f t="shared" si="4506"/>
        <v>0</v>
      </c>
      <c r="X7842" s="38">
        <f t="shared" si="4484"/>
        <v>12.909814631296706</v>
      </c>
      <c r="Y7842" s="38">
        <f t="shared" si="4496"/>
        <v>0</v>
      </c>
      <c r="Z7842" s="38">
        <f t="shared" si="4497"/>
        <v>1.9789753687032938</v>
      </c>
      <c r="AA7842" s="39">
        <f t="shared" si="4498"/>
        <v>-1.9789753687032938</v>
      </c>
      <c r="AB7842" s="56">
        <f t="shared" si="4485"/>
        <v>33.021024631296704</v>
      </c>
      <c r="AC7842" s="38">
        <f t="shared" si="4507"/>
        <v>0.84286894694127312</v>
      </c>
      <c r="AD7842" s="38">
        <f t="shared" si="4486"/>
        <v>9.8789753687032942</v>
      </c>
      <c r="AE7842" s="38">
        <f t="shared" si="4487"/>
        <v>9.8789753687032942</v>
      </c>
      <c r="AF7842" s="38">
        <f t="shared" si="4499"/>
        <v>12.909814631296705</v>
      </c>
      <c r="AG7842" s="38">
        <f t="shared" si="4500"/>
        <v>0</v>
      </c>
      <c r="AH7842" s="38">
        <f t="shared" si="4501"/>
        <v>0</v>
      </c>
      <c r="AI7842" s="38">
        <f t="shared" si="4488"/>
        <v>12.909814631296706</v>
      </c>
      <c r="AJ7842" s="38">
        <f t="shared" si="4489"/>
        <v>217.11121001773427</v>
      </c>
      <c r="AK7842" s="38">
        <f t="shared" si="4490"/>
        <v>65000</v>
      </c>
      <c r="AL7842" s="38">
        <f t="shared" si="4502"/>
        <v>0</v>
      </c>
      <c r="AM7842" s="38" t="str">
        <f t="shared" si="4491"/>
        <v>Y</v>
      </c>
      <c r="AN7842" s="38">
        <f t="shared" si="4503"/>
        <v>0</v>
      </c>
      <c r="AO7842" s="39">
        <f t="shared" si="4504"/>
        <v>0</v>
      </c>
      <c r="AP7842" s="32"/>
    </row>
    <row r="7843" spans="1:42" x14ac:dyDescent="0.2">
      <c r="A7843" s="51">
        <v>43062.666666666664</v>
      </c>
      <c r="B7843" s="52">
        <f t="shared" si="4509"/>
        <v>16</v>
      </c>
      <c r="C7843" s="52">
        <v>43.4</v>
      </c>
      <c r="D7843" s="38">
        <f t="shared" si="4475"/>
        <v>43.4</v>
      </c>
      <c r="E7843" s="38">
        <f t="shared" si="4476"/>
        <v>35</v>
      </c>
      <c r="F7843" s="38">
        <v>4.9159300000000004</v>
      </c>
      <c r="G7843" s="38">
        <v>11.096650000000002</v>
      </c>
      <c r="H7843" s="38">
        <f t="shared" si="4477"/>
        <v>16.012580000000003</v>
      </c>
      <c r="I7843" s="38">
        <f t="shared" si="4492"/>
        <v>8.3999999999999986</v>
      </c>
      <c r="J7843" s="38">
        <f t="shared" si="4493"/>
        <v>0</v>
      </c>
      <c r="K7843" s="38">
        <f t="shared" si="4494"/>
        <v>7.6125800000000048</v>
      </c>
      <c r="L7843" s="39">
        <f t="shared" si="4478"/>
        <v>7.6125800000000048</v>
      </c>
      <c r="M7843" s="56">
        <f t="shared" si="4479"/>
        <v>128.02480146771822</v>
      </c>
      <c r="N7843" s="38">
        <f t="shared" si="4480"/>
        <v>2.2046091273653809</v>
      </c>
      <c r="O7843" s="38">
        <f t="shared" si="4481"/>
        <v>0.51606750230013054</v>
      </c>
      <c r="P7843" s="38">
        <f t="shared" si="4482"/>
        <v>7.0965124976998739</v>
      </c>
      <c r="Q7843" s="38" t="s">
        <v>2</v>
      </c>
      <c r="R7843" s="38" t="s">
        <v>2</v>
      </c>
      <c r="S7843" s="38">
        <f t="shared" si="4508"/>
        <v>0</v>
      </c>
      <c r="T7843" s="39">
        <f t="shared" si="4483"/>
        <v>0</v>
      </c>
      <c r="U7843" s="56">
        <f t="shared" si="4495"/>
        <v>65000</v>
      </c>
      <c r="V7843" s="38">
        <f t="shared" si="4505"/>
        <v>0</v>
      </c>
      <c r="W7843" s="38">
        <f t="shared" si="4506"/>
        <v>0</v>
      </c>
      <c r="X7843" s="38">
        <f t="shared" si="4484"/>
        <v>0</v>
      </c>
      <c r="Y7843" s="38">
        <f t="shared" si="4496"/>
        <v>0</v>
      </c>
      <c r="Z7843" s="38">
        <f t="shared" si="4497"/>
        <v>7.6125800000000048</v>
      </c>
      <c r="AA7843" s="39">
        <f t="shared" si="4498"/>
        <v>-7.6125800000000048</v>
      </c>
      <c r="AB7843" s="56">
        <f t="shared" si="4485"/>
        <v>27.387419999999995</v>
      </c>
      <c r="AC7843" s="38">
        <f t="shared" si="4507"/>
        <v>-5.6336046312967092</v>
      </c>
      <c r="AD7843" s="38">
        <f t="shared" si="4486"/>
        <v>16.012580000000003</v>
      </c>
      <c r="AE7843" s="38">
        <f t="shared" si="4487"/>
        <v>16.012580000000003</v>
      </c>
      <c r="AF7843" s="38">
        <f t="shared" si="4499"/>
        <v>0</v>
      </c>
      <c r="AG7843" s="38">
        <f t="shared" si="4500"/>
        <v>0</v>
      </c>
      <c r="AH7843" s="38">
        <f t="shared" si="4501"/>
        <v>0</v>
      </c>
      <c r="AI7843" s="38">
        <f t="shared" si="4488"/>
        <v>0</v>
      </c>
      <c r="AJ7843" s="38">
        <f t="shared" si="4489"/>
        <v>0</v>
      </c>
      <c r="AK7843" s="38">
        <f t="shared" si="4490"/>
        <v>65000</v>
      </c>
      <c r="AL7843" s="38">
        <f t="shared" si="4502"/>
        <v>0</v>
      </c>
      <c r="AM7843" s="38" t="str">
        <f t="shared" si="4491"/>
        <v>N</v>
      </c>
      <c r="AN7843" s="38">
        <f t="shared" si="4503"/>
        <v>0</v>
      </c>
      <c r="AO7843" s="39">
        <f t="shared" si="4504"/>
        <v>0</v>
      </c>
      <c r="AP7843" s="32"/>
    </row>
    <row r="7844" spans="1:42" x14ac:dyDescent="0.2">
      <c r="A7844" s="51">
        <v>43062.708333333336</v>
      </c>
      <c r="B7844" s="52">
        <f t="shared" si="4509"/>
        <v>17</v>
      </c>
      <c r="C7844" s="52">
        <v>43.8</v>
      </c>
      <c r="D7844" s="38">
        <f t="shared" si="4475"/>
        <v>43.8</v>
      </c>
      <c r="E7844" s="38">
        <f t="shared" si="4476"/>
        <v>35</v>
      </c>
      <c r="F7844" s="38">
        <v>5.34537</v>
      </c>
      <c r="G7844" s="38">
        <v>0.13355417</v>
      </c>
      <c r="H7844" s="38">
        <f t="shared" si="4477"/>
        <v>5.47892417</v>
      </c>
      <c r="I7844" s="38">
        <f t="shared" si="4492"/>
        <v>8.7999999999999972</v>
      </c>
      <c r="J7844" s="38">
        <f t="shared" si="4493"/>
        <v>3.3210758299999972</v>
      </c>
      <c r="K7844" s="38">
        <f t="shared" si="4494"/>
        <v>0</v>
      </c>
      <c r="L7844" s="39">
        <f t="shared" si="4478"/>
        <v>0</v>
      </c>
      <c r="M7844" s="56">
        <f t="shared" si="4479"/>
        <v>0</v>
      </c>
      <c r="N7844" s="38">
        <f t="shared" si="4480"/>
        <v>0</v>
      </c>
      <c r="O7844" s="38">
        <f t="shared" si="4481"/>
        <v>0</v>
      </c>
      <c r="P7844" s="38">
        <f t="shared" si="4482"/>
        <v>0</v>
      </c>
      <c r="Q7844" s="38" t="s">
        <v>2</v>
      </c>
      <c r="R7844" s="38" t="s">
        <v>2</v>
      </c>
      <c r="S7844" s="38">
        <f t="shared" si="4508"/>
        <v>3.3210758299999972</v>
      </c>
      <c r="T7844" s="39">
        <f t="shared" si="4483"/>
        <v>166.15071274910352</v>
      </c>
      <c r="U7844" s="56">
        <f t="shared" si="4495"/>
        <v>64833.849287250894</v>
      </c>
      <c r="V7844" s="38">
        <f t="shared" si="4505"/>
        <v>0</v>
      </c>
      <c r="W7844" s="38">
        <f t="shared" si="4506"/>
        <v>166.15071274910588</v>
      </c>
      <c r="X7844" s="38">
        <f t="shared" si="4484"/>
        <v>0</v>
      </c>
      <c r="Y7844" s="38">
        <f t="shared" si="4496"/>
        <v>3.3210758300000447</v>
      </c>
      <c r="Z7844" s="38">
        <f t="shared" si="4497"/>
        <v>0</v>
      </c>
      <c r="AA7844" s="39">
        <f t="shared" si="4498"/>
        <v>0</v>
      </c>
      <c r="AB7844" s="56">
        <f t="shared" si="4485"/>
        <v>35</v>
      </c>
      <c r="AC7844" s="38">
        <f t="shared" si="4507"/>
        <v>7.6125800000000048</v>
      </c>
      <c r="AD7844" s="38">
        <f t="shared" si="4486"/>
        <v>8.7999999999999972</v>
      </c>
      <c r="AE7844" s="38">
        <f t="shared" si="4487"/>
        <v>5.47892417</v>
      </c>
      <c r="AF7844" s="38">
        <f t="shared" si="4499"/>
        <v>0</v>
      </c>
      <c r="AG7844" s="38">
        <f t="shared" si="4500"/>
        <v>3.3210758299999981</v>
      </c>
      <c r="AH7844" s="38">
        <f t="shared" si="4501"/>
        <v>3.3210758300000447</v>
      </c>
      <c r="AI7844" s="38">
        <f t="shared" si="4488"/>
        <v>0</v>
      </c>
      <c r="AJ7844" s="38">
        <f t="shared" si="4489"/>
        <v>0</v>
      </c>
      <c r="AK7844" s="38">
        <f t="shared" si="4490"/>
        <v>64833.849287250894</v>
      </c>
      <c r="AL7844" s="38">
        <f t="shared" si="4502"/>
        <v>0</v>
      </c>
      <c r="AM7844" s="38" t="str">
        <f t="shared" si="4491"/>
        <v>N</v>
      </c>
      <c r="AN7844" s="38">
        <f t="shared" si="4503"/>
        <v>0</v>
      </c>
      <c r="AO7844" s="39">
        <f t="shared" si="4504"/>
        <v>0</v>
      </c>
      <c r="AP7844" s="32"/>
    </row>
    <row r="7845" spans="1:42" x14ac:dyDescent="0.2">
      <c r="A7845" s="51">
        <v>43062.75</v>
      </c>
      <c r="B7845" s="52">
        <f t="shared" si="4509"/>
        <v>18</v>
      </c>
      <c r="C7845" s="52">
        <v>44.6</v>
      </c>
      <c r="D7845" s="38">
        <f t="shared" si="4475"/>
        <v>44.6</v>
      </c>
      <c r="E7845" s="38">
        <f t="shared" si="4476"/>
        <v>35</v>
      </c>
      <c r="F7845" s="38">
        <v>5.69855</v>
      </c>
      <c r="G7845" s="38">
        <v>-1.5167529999999999E-2</v>
      </c>
      <c r="H7845" s="38">
        <f t="shared" si="4477"/>
        <v>5.6833824699999997</v>
      </c>
      <c r="I7845" s="38">
        <f t="shared" si="4492"/>
        <v>9.6000000000000014</v>
      </c>
      <c r="J7845" s="38">
        <f t="shared" si="4493"/>
        <v>3.9166175300000017</v>
      </c>
      <c r="K7845" s="38">
        <f t="shared" si="4494"/>
        <v>0</v>
      </c>
      <c r="L7845" s="39">
        <f t="shared" si="4478"/>
        <v>0</v>
      </c>
      <c r="M7845" s="56">
        <f t="shared" si="4479"/>
        <v>0</v>
      </c>
      <c r="N7845" s="38">
        <f t="shared" si="4480"/>
        <v>0</v>
      </c>
      <c r="O7845" s="38">
        <f t="shared" si="4481"/>
        <v>0</v>
      </c>
      <c r="P7845" s="38">
        <f t="shared" si="4482"/>
        <v>0</v>
      </c>
      <c r="Q7845" s="38" t="s">
        <v>2</v>
      </c>
      <c r="R7845" s="38" t="s">
        <v>2</v>
      </c>
      <c r="S7845" s="38">
        <f t="shared" si="4508"/>
        <v>3.9166175300000017</v>
      </c>
      <c r="T7845" s="39">
        <f t="shared" si="4483"/>
        <v>195.94517785374811</v>
      </c>
      <c r="U7845" s="56">
        <f t="shared" si="4495"/>
        <v>64637.904109397146</v>
      </c>
      <c r="V7845" s="38">
        <f t="shared" si="4505"/>
        <v>0</v>
      </c>
      <c r="W7845" s="38">
        <f t="shared" si="4506"/>
        <v>195.94517785374774</v>
      </c>
      <c r="X7845" s="38">
        <f t="shared" si="4484"/>
        <v>0</v>
      </c>
      <c r="Y7845" s="38">
        <f t="shared" si="4496"/>
        <v>3.9166175299999946</v>
      </c>
      <c r="Z7845" s="38">
        <f t="shared" si="4497"/>
        <v>0</v>
      </c>
      <c r="AA7845" s="39">
        <f t="shared" si="4498"/>
        <v>0</v>
      </c>
      <c r="AB7845" s="56">
        <f t="shared" si="4485"/>
        <v>35</v>
      </c>
      <c r="AC7845" s="38">
        <f t="shared" si="4507"/>
        <v>0</v>
      </c>
      <c r="AD7845" s="38">
        <f t="shared" si="4486"/>
        <v>9.6000000000000014</v>
      </c>
      <c r="AE7845" s="38">
        <f t="shared" si="4487"/>
        <v>5.6833824699999997</v>
      </c>
      <c r="AF7845" s="38">
        <f t="shared" si="4499"/>
        <v>0</v>
      </c>
      <c r="AG7845" s="38">
        <f t="shared" si="4500"/>
        <v>3.9166175300000035</v>
      </c>
      <c r="AH7845" s="38">
        <f t="shared" si="4501"/>
        <v>3.9166175299999946</v>
      </c>
      <c r="AI7845" s="38">
        <f t="shared" si="4488"/>
        <v>0</v>
      </c>
      <c r="AJ7845" s="38">
        <f t="shared" si="4489"/>
        <v>0</v>
      </c>
      <c r="AK7845" s="38">
        <f t="shared" si="4490"/>
        <v>64637.904109397146</v>
      </c>
      <c r="AL7845" s="38">
        <f t="shared" si="4502"/>
        <v>0</v>
      </c>
      <c r="AM7845" s="38" t="str">
        <f t="shared" si="4491"/>
        <v>N</v>
      </c>
      <c r="AN7845" s="38">
        <f t="shared" si="4503"/>
        <v>0</v>
      </c>
      <c r="AO7845" s="39">
        <f t="shared" si="4504"/>
        <v>0</v>
      </c>
      <c r="AP7845" s="32"/>
    </row>
    <row r="7846" spans="1:42" x14ac:dyDescent="0.2">
      <c r="A7846" s="51">
        <v>43062.791666666664</v>
      </c>
      <c r="B7846" s="52">
        <f t="shared" si="4509"/>
        <v>19</v>
      </c>
      <c r="C7846" s="52">
        <v>46.8</v>
      </c>
      <c r="D7846" s="38">
        <f t="shared" si="4475"/>
        <v>46.8</v>
      </c>
      <c r="E7846" s="38">
        <f t="shared" si="4476"/>
        <v>35</v>
      </c>
      <c r="F7846" s="38">
        <v>6.3635400000000004</v>
      </c>
      <c r="G7846" s="38">
        <v>-1.5167529999999999E-2</v>
      </c>
      <c r="H7846" s="38">
        <f t="shared" si="4477"/>
        <v>6.3483724700000002</v>
      </c>
      <c r="I7846" s="38">
        <f t="shared" si="4492"/>
        <v>11.799999999999997</v>
      </c>
      <c r="J7846" s="38">
        <f t="shared" si="4493"/>
        <v>5.451627529999997</v>
      </c>
      <c r="K7846" s="38">
        <f t="shared" si="4494"/>
        <v>0</v>
      </c>
      <c r="L7846" s="39">
        <f t="shared" si="4478"/>
        <v>0</v>
      </c>
      <c r="M7846" s="56">
        <f t="shared" si="4479"/>
        <v>0</v>
      </c>
      <c r="N7846" s="38">
        <f t="shared" si="4480"/>
        <v>0</v>
      </c>
      <c r="O7846" s="38">
        <f t="shared" si="4481"/>
        <v>0</v>
      </c>
      <c r="P7846" s="38">
        <f t="shared" si="4482"/>
        <v>0</v>
      </c>
      <c r="Q7846" s="38" t="s">
        <v>2</v>
      </c>
      <c r="R7846" s="38" t="s">
        <v>2</v>
      </c>
      <c r="S7846" s="38">
        <f t="shared" si="4508"/>
        <v>5.451627529999997</v>
      </c>
      <c r="T7846" s="39">
        <f t="shared" si="4483"/>
        <v>272.74047511048093</v>
      </c>
      <c r="U7846" s="56">
        <f t="shared" si="4495"/>
        <v>64365.163634286662</v>
      </c>
      <c r="V7846" s="38">
        <f t="shared" si="4505"/>
        <v>0</v>
      </c>
      <c r="W7846" s="38">
        <f t="shared" si="4506"/>
        <v>272.74047511048411</v>
      </c>
      <c r="X7846" s="38">
        <f t="shared" si="4484"/>
        <v>0</v>
      </c>
      <c r="Y7846" s="38">
        <f t="shared" si="4496"/>
        <v>5.4516275300000601</v>
      </c>
      <c r="Z7846" s="38">
        <f t="shared" si="4497"/>
        <v>0</v>
      </c>
      <c r="AA7846" s="39">
        <f t="shared" si="4498"/>
        <v>0</v>
      </c>
      <c r="AB7846" s="56">
        <f t="shared" si="4485"/>
        <v>35</v>
      </c>
      <c r="AC7846" s="38">
        <f t="shared" si="4507"/>
        <v>0</v>
      </c>
      <c r="AD7846" s="38">
        <f t="shared" si="4486"/>
        <v>11.799999999999997</v>
      </c>
      <c r="AE7846" s="38">
        <f t="shared" si="4487"/>
        <v>6.3483724700000002</v>
      </c>
      <c r="AF7846" s="38">
        <f t="shared" si="4499"/>
        <v>0</v>
      </c>
      <c r="AG7846" s="38">
        <f t="shared" si="4500"/>
        <v>5.4516275299999961</v>
      </c>
      <c r="AH7846" s="38">
        <f t="shared" si="4501"/>
        <v>5.4516275300000601</v>
      </c>
      <c r="AI7846" s="38">
        <f t="shared" si="4488"/>
        <v>0</v>
      </c>
      <c r="AJ7846" s="38">
        <f t="shared" si="4489"/>
        <v>0</v>
      </c>
      <c r="AK7846" s="38">
        <f t="shared" si="4490"/>
        <v>64365.163634286662</v>
      </c>
      <c r="AL7846" s="38">
        <f t="shared" si="4502"/>
        <v>0</v>
      </c>
      <c r="AM7846" s="38" t="str">
        <f t="shared" si="4491"/>
        <v>N</v>
      </c>
      <c r="AN7846" s="38">
        <f t="shared" si="4503"/>
        <v>0</v>
      </c>
      <c r="AO7846" s="39">
        <f t="shared" si="4504"/>
        <v>-6.3948846218409017E-14</v>
      </c>
      <c r="AP7846" s="32"/>
    </row>
    <row r="7847" spans="1:42" x14ac:dyDescent="0.2">
      <c r="A7847" s="51">
        <v>43062.833333333336</v>
      </c>
      <c r="B7847" s="52">
        <f t="shared" si="4509"/>
        <v>20</v>
      </c>
      <c r="C7847" s="52">
        <v>45.4</v>
      </c>
      <c r="D7847" s="38">
        <f t="shared" si="4475"/>
        <v>45.4</v>
      </c>
      <c r="E7847" s="38">
        <f t="shared" si="4476"/>
        <v>35</v>
      </c>
      <c r="F7847" s="38">
        <v>8.0402299999999993</v>
      </c>
      <c r="G7847" s="38">
        <v>-1.5167529999999999E-2</v>
      </c>
      <c r="H7847" s="38">
        <f t="shared" si="4477"/>
        <v>8.0250624699999999</v>
      </c>
      <c r="I7847" s="38">
        <f t="shared" si="4492"/>
        <v>10.399999999999999</v>
      </c>
      <c r="J7847" s="38">
        <f t="shared" si="4493"/>
        <v>2.3749375299999986</v>
      </c>
      <c r="K7847" s="38">
        <f t="shared" si="4494"/>
        <v>0</v>
      </c>
      <c r="L7847" s="39">
        <f t="shared" si="4478"/>
        <v>0</v>
      </c>
      <c r="M7847" s="56">
        <f t="shared" si="4479"/>
        <v>0</v>
      </c>
      <c r="N7847" s="38">
        <f t="shared" si="4480"/>
        <v>0</v>
      </c>
      <c r="O7847" s="38">
        <f t="shared" si="4481"/>
        <v>0</v>
      </c>
      <c r="P7847" s="38">
        <f t="shared" si="4482"/>
        <v>0</v>
      </c>
      <c r="Q7847" s="38" t="s">
        <v>2</v>
      </c>
      <c r="R7847" s="38" t="s">
        <v>2</v>
      </c>
      <c r="S7847" s="38">
        <f t="shared" si="4508"/>
        <v>2.3749375299999986</v>
      </c>
      <c r="T7847" s="39">
        <f t="shared" si="4483"/>
        <v>118.8161859417993</v>
      </c>
      <c r="U7847" s="56">
        <f t="shared" si="4495"/>
        <v>64246.347448344866</v>
      </c>
      <c r="V7847" s="38">
        <f t="shared" si="4505"/>
        <v>0</v>
      </c>
      <c r="W7847" s="38">
        <f t="shared" si="4506"/>
        <v>118.81618594179599</v>
      </c>
      <c r="X7847" s="38">
        <f t="shared" si="4484"/>
        <v>0</v>
      </c>
      <c r="Y7847" s="38">
        <f t="shared" si="4496"/>
        <v>2.3749375299999325</v>
      </c>
      <c r="Z7847" s="38">
        <f t="shared" si="4497"/>
        <v>0</v>
      </c>
      <c r="AA7847" s="39">
        <f t="shared" si="4498"/>
        <v>0</v>
      </c>
      <c r="AB7847" s="56">
        <f t="shared" si="4485"/>
        <v>35</v>
      </c>
      <c r="AC7847" s="38">
        <f t="shared" si="4507"/>
        <v>0</v>
      </c>
      <c r="AD7847" s="38">
        <f t="shared" si="4486"/>
        <v>10.399999999999999</v>
      </c>
      <c r="AE7847" s="38">
        <f t="shared" si="4487"/>
        <v>8.0250624699999999</v>
      </c>
      <c r="AF7847" s="38">
        <f t="shared" si="4499"/>
        <v>0</v>
      </c>
      <c r="AG7847" s="38">
        <f t="shared" si="4500"/>
        <v>2.3749375299999969</v>
      </c>
      <c r="AH7847" s="38">
        <f t="shared" si="4501"/>
        <v>2.3749375299999325</v>
      </c>
      <c r="AI7847" s="38">
        <f t="shared" si="4488"/>
        <v>0</v>
      </c>
      <c r="AJ7847" s="38">
        <f t="shared" si="4489"/>
        <v>0</v>
      </c>
      <c r="AK7847" s="38">
        <f t="shared" si="4490"/>
        <v>64246.347448344866</v>
      </c>
      <c r="AL7847" s="38">
        <f t="shared" si="4502"/>
        <v>0</v>
      </c>
      <c r="AM7847" s="38" t="str">
        <f t="shared" si="4491"/>
        <v>N</v>
      </c>
      <c r="AN7847" s="38">
        <f t="shared" si="4503"/>
        <v>0</v>
      </c>
      <c r="AO7847" s="39">
        <f t="shared" si="4504"/>
        <v>6.3948846218409017E-14</v>
      </c>
      <c r="AP7847" s="32"/>
    </row>
    <row r="7848" spans="1:42" x14ac:dyDescent="0.2">
      <c r="A7848" s="51">
        <v>43062.875</v>
      </c>
      <c r="B7848" s="52">
        <f t="shared" si="4509"/>
        <v>21</v>
      </c>
      <c r="C7848" s="52">
        <v>44.8</v>
      </c>
      <c r="D7848" s="38">
        <f t="shared" si="4475"/>
        <v>44.8</v>
      </c>
      <c r="E7848" s="38">
        <f t="shared" si="4476"/>
        <v>35</v>
      </c>
      <c r="F7848" s="38">
        <v>6.53566</v>
      </c>
      <c r="G7848" s="38">
        <v>-1.5167529999999999E-2</v>
      </c>
      <c r="H7848" s="38">
        <f t="shared" si="4477"/>
        <v>6.5204924699999998</v>
      </c>
      <c r="I7848" s="38">
        <f t="shared" si="4492"/>
        <v>9.7999999999999972</v>
      </c>
      <c r="J7848" s="38">
        <f t="shared" si="4493"/>
        <v>3.2795075299999974</v>
      </c>
      <c r="K7848" s="38">
        <f t="shared" si="4494"/>
        <v>0</v>
      </c>
      <c r="L7848" s="39">
        <f t="shared" si="4478"/>
        <v>0</v>
      </c>
      <c r="M7848" s="56">
        <f t="shared" si="4479"/>
        <v>0</v>
      </c>
      <c r="N7848" s="38">
        <f t="shared" si="4480"/>
        <v>0</v>
      </c>
      <c r="O7848" s="38">
        <f t="shared" si="4481"/>
        <v>0</v>
      </c>
      <c r="P7848" s="38">
        <f t="shared" si="4482"/>
        <v>0</v>
      </c>
      <c r="Q7848" s="38" t="s">
        <v>2</v>
      </c>
      <c r="R7848" s="38" t="s">
        <v>2</v>
      </c>
      <c r="S7848" s="38">
        <f t="shared" si="4508"/>
        <v>3.2795075299999974</v>
      </c>
      <c r="T7848" s="39">
        <f t="shared" si="4483"/>
        <v>164.07108463270228</v>
      </c>
      <c r="U7848" s="56">
        <f t="shared" si="4495"/>
        <v>64082.276363712161</v>
      </c>
      <c r="V7848" s="38">
        <f t="shared" si="4505"/>
        <v>0</v>
      </c>
      <c r="W7848" s="38">
        <f t="shared" si="4506"/>
        <v>164.07108463270561</v>
      </c>
      <c r="X7848" s="38">
        <f t="shared" si="4484"/>
        <v>0</v>
      </c>
      <c r="Y7848" s="38">
        <f t="shared" si="4496"/>
        <v>3.279507530000064</v>
      </c>
      <c r="Z7848" s="38">
        <f t="shared" si="4497"/>
        <v>0</v>
      </c>
      <c r="AA7848" s="39">
        <f t="shared" si="4498"/>
        <v>0</v>
      </c>
      <c r="AB7848" s="56">
        <f t="shared" si="4485"/>
        <v>35</v>
      </c>
      <c r="AC7848" s="38">
        <f t="shared" si="4507"/>
        <v>0</v>
      </c>
      <c r="AD7848" s="38">
        <f t="shared" si="4486"/>
        <v>9.7999999999999972</v>
      </c>
      <c r="AE7848" s="38">
        <f t="shared" si="4487"/>
        <v>6.5204924699999998</v>
      </c>
      <c r="AF7848" s="38">
        <f t="shared" si="4499"/>
        <v>0</v>
      </c>
      <c r="AG7848" s="38">
        <f t="shared" si="4500"/>
        <v>3.2795075299999965</v>
      </c>
      <c r="AH7848" s="38">
        <f t="shared" si="4501"/>
        <v>3.279507530000064</v>
      </c>
      <c r="AI7848" s="38">
        <f t="shared" si="4488"/>
        <v>0</v>
      </c>
      <c r="AJ7848" s="38">
        <f t="shared" si="4489"/>
        <v>0</v>
      </c>
      <c r="AK7848" s="38">
        <f t="shared" si="4490"/>
        <v>64082.276363712161</v>
      </c>
      <c r="AL7848" s="38">
        <f t="shared" si="4502"/>
        <v>0</v>
      </c>
      <c r="AM7848" s="38" t="str">
        <f t="shared" si="4491"/>
        <v>N</v>
      </c>
      <c r="AN7848" s="38">
        <f t="shared" si="4503"/>
        <v>0</v>
      </c>
      <c r="AO7848" s="39">
        <f t="shared" si="4504"/>
        <v>-7.1054273576010019E-14</v>
      </c>
      <c r="AP7848" s="32"/>
    </row>
    <row r="7849" spans="1:42" x14ac:dyDescent="0.2">
      <c r="A7849" s="51">
        <v>43062.916666666664</v>
      </c>
      <c r="B7849" s="52">
        <f t="shared" si="4509"/>
        <v>22</v>
      </c>
      <c r="C7849" s="52">
        <v>43</v>
      </c>
      <c r="D7849" s="38">
        <f t="shared" si="4475"/>
        <v>43</v>
      </c>
      <c r="E7849" s="38">
        <f t="shared" si="4476"/>
        <v>35</v>
      </c>
      <c r="F7849" s="38">
        <v>7.2068000000000003</v>
      </c>
      <c r="G7849" s="38">
        <v>-1.5167529999999999E-2</v>
      </c>
      <c r="H7849" s="38">
        <f t="shared" si="4477"/>
        <v>7.1916324700000001</v>
      </c>
      <c r="I7849" s="38">
        <f t="shared" si="4492"/>
        <v>8</v>
      </c>
      <c r="J7849" s="38">
        <f t="shared" si="4493"/>
        <v>0.80836752999999995</v>
      </c>
      <c r="K7849" s="38">
        <f t="shared" si="4494"/>
        <v>0</v>
      </c>
      <c r="L7849" s="39">
        <f t="shared" si="4478"/>
        <v>0</v>
      </c>
      <c r="M7849" s="56">
        <f t="shared" si="4479"/>
        <v>0</v>
      </c>
      <c r="N7849" s="38">
        <f t="shared" si="4480"/>
        <v>0</v>
      </c>
      <c r="O7849" s="38">
        <f t="shared" si="4481"/>
        <v>0</v>
      </c>
      <c r="P7849" s="38">
        <f t="shared" si="4482"/>
        <v>0</v>
      </c>
      <c r="Q7849" s="38" t="s">
        <v>2</v>
      </c>
      <c r="R7849" s="38" t="s">
        <v>2</v>
      </c>
      <c r="S7849" s="38">
        <f t="shared" si="4508"/>
        <v>0.80836752999999995</v>
      </c>
      <c r="T7849" s="39">
        <f t="shared" si="4483"/>
        <v>40.441967647794542</v>
      </c>
      <c r="U7849" s="56">
        <f t="shared" si="4495"/>
        <v>64041.834396064369</v>
      </c>
      <c r="V7849" s="38">
        <f t="shared" si="4505"/>
        <v>0</v>
      </c>
      <c r="W7849" s="38">
        <f t="shared" si="4506"/>
        <v>40.441967647791898</v>
      </c>
      <c r="X7849" s="38">
        <f t="shared" si="4484"/>
        <v>0</v>
      </c>
      <c r="Y7849" s="38">
        <f t="shared" si="4496"/>
        <v>0.80836752999994699</v>
      </c>
      <c r="Z7849" s="38">
        <f t="shared" si="4497"/>
        <v>0</v>
      </c>
      <c r="AA7849" s="39">
        <f t="shared" si="4498"/>
        <v>0</v>
      </c>
      <c r="AB7849" s="56">
        <f t="shared" si="4485"/>
        <v>35</v>
      </c>
      <c r="AC7849" s="38">
        <f t="shared" si="4507"/>
        <v>0</v>
      </c>
      <c r="AD7849" s="38">
        <f t="shared" si="4486"/>
        <v>8</v>
      </c>
      <c r="AE7849" s="38">
        <f t="shared" si="4487"/>
        <v>7.1916324700000001</v>
      </c>
      <c r="AF7849" s="38">
        <f t="shared" si="4499"/>
        <v>0</v>
      </c>
      <c r="AG7849" s="38">
        <f t="shared" si="4500"/>
        <v>0.80836752999999817</v>
      </c>
      <c r="AH7849" s="38">
        <f t="shared" si="4501"/>
        <v>0.80836752999994699</v>
      </c>
      <c r="AI7849" s="38">
        <f t="shared" si="4488"/>
        <v>0</v>
      </c>
      <c r="AJ7849" s="38">
        <f t="shared" si="4489"/>
        <v>0</v>
      </c>
      <c r="AK7849" s="38">
        <f t="shared" si="4490"/>
        <v>64041.834396064369</v>
      </c>
      <c r="AL7849" s="38">
        <f t="shared" si="4502"/>
        <v>0</v>
      </c>
      <c r="AM7849" s="38" t="str">
        <f t="shared" si="4491"/>
        <v>N</v>
      </c>
      <c r="AN7849" s="38">
        <f t="shared" si="4503"/>
        <v>0</v>
      </c>
      <c r="AO7849" s="39">
        <f t="shared" si="4504"/>
        <v>0</v>
      </c>
      <c r="AP7849" s="32"/>
    </row>
    <row r="7850" spans="1:42" x14ac:dyDescent="0.2">
      <c r="A7850" s="51">
        <v>43062.958333333336</v>
      </c>
      <c r="B7850" s="52">
        <f t="shared" si="4509"/>
        <v>23</v>
      </c>
      <c r="C7850" s="52">
        <v>41.4</v>
      </c>
      <c r="D7850" s="38">
        <f t="shared" si="4475"/>
        <v>41.4</v>
      </c>
      <c r="E7850" s="38">
        <f t="shared" si="4476"/>
        <v>35</v>
      </c>
      <c r="F7850" s="38">
        <v>8.4936299999999996</v>
      </c>
      <c r="G7850" s="38">
        <v>-1.5167529999999999E-2</v>
      </c>
      <c r="H7850" s="38">
        <f t="shared" si="4477"/>
        <v>8.4784624700000002</v>
      </c>
      <c r="I7850" s="38">
        <f t="shared" si="4492"/>
        <v>6.3999999999999986</v>
      </c>
      <c r="J7850" s="38">
        <f t="shared" si="4493"/>
        <v>0</v>
      </c>
      <c r="K7850" s="38">
        <f t="shared" si="4494"/>
        <v>2.0784624700000016</v>
      </c>
      <c r="L7850" s="39">
        <f t="shared" si="4478"/>
        <v>2.0784624700000016</v>
      </c>
      <c r="M7850" s="56">
        <f t="shared" si="4479"/>
        <v>34.954607384073903</v>
      </c>
      <c r="N7850" s="38">
        <f t="shared" si="4480"/>
        <v>0.60192435839733649</v>
      </c>
      <c r="O7850" s="38">
        <f t="shared" si="4481"/>
        <v>0.14090189338141082</v>
      </c>
      <c r="P7850" s="38">
        <f t="shared" si="4482"/>
        <v>1.937560576618591</v>
      </c>
      <c r="Q7850" s="38">
        <f>SUM(N7827:N7850)</f>
        <v>67.603075700156452</v>
      </c>
      <c r="R7850" s="38">
        <f>SUM(M7827:M7850)</f>
        <v>3925.8071817305145</v>
      </c>
      <c r="S7850" s="38">
        <f t="shared" si="4508"/>
        <v>0</v>
      </c>
      <c r="T7850" s="39">
        <f t="shared" si="4483"/>
        <v>0</v>
      </c>
      <c r="U7850" s="56">
        <f t="shared" si="4495"/>
        <v>64076.789003448444</v>
      </c>
      <c r="V7850" s="38">
        <f t="shared" si="4505"/>
        <v>34.954607384075643</v>
      </c>
      <c r="W7850" s="38">
        <f t="shared" si="4506"/>
        <v>0</v>
      </c>
      <c r="X7850" s="38">
        <f t="shared" si="4484"/>
        <v>2.0784624700001055</v>
      </c>
      <c r="Y7850" s="38">
        <f t="shared" si="4496"/>
        <v>0</v>
      </c>
      <c r="Z7850" s="38">
        <f t="shared" si="4497"/>
        <v>-1.0391687510491465E-13</v>
      </c>
      <c r="AA7850" s="39">
        <f t="shared" si="4498"/>
        <v>1.0391687510491465E-13</v>
      </c>
      <c r="AB7850" s="56">
        <f t="shared" si="4485"/>
        <v>35.000000000000107</v>
      </c>
      <c r="AC7850" s="38">
        <f t="shared" si="4507"/>
        <v>1.0658141036401503E-13</v>
      </c>
      <c r="AD7850" s="38">
        <f t="shared" si="4486"/>
        <v>6.399999999999892</v>
      </c>
      <c r="AE7850" s="38">
        <f t="shared" si="4487"/>
        <v>6.399999999999892</v>
      </c>
      <c r="AF7850" s="38">
        <f t="shared" si="4499"/>
        <v>2.0784624700001082</v>
      </c>
      <c r="AG7850" s="38">
        <f t="shared" si="4500"/>
        <v>0</v>
      </c>
      <c r="AH7850" s="38">
        <f t="shared" si="4501"/>
        <v>0</v>
      </c>
      <c r="AI7850" s="38">
        <f t="shared" si="4488"/>
        <v>2.0784624700001055</v>
      </c>
      <c r="AJ7850" s="38">
        <f t="shared" si="4489"/>
        <v>34.954607384075643</v>
      </c>
      <c r="AK7850" s="38">
        <f t="shared" si="4490"/>
        <v>64076.789003448444</v>
      </c>
      <c r="AL7850" s="38">
        <f t="shared" si="4502"/>
        <v>0</v>
      </c>
      <c r="AM7850" s="38" t="str">
        <f t="shared" si="4491"/>
        <v>N</v>
      </c>
      <c r="AN7850" s="38">
        <f t="shared" si="4503"/>
        <v>0</v>
      </c>
      <c r="AO7850" s="39">
        <f t="shared" si="4504"/>
        <v>0</v>
      </c>
      <c r="AP7850" s="32"/>
    </row>
    <row r="7851" spans="1:42" x14ac:dyDescent="0.2">
      <c r="A7851" s="51">
        <v>43063</v>
      </c>
      <c r="B7851" s="52">
        <v>0</v>
      </c>
      <c r="C7851" s="52">
        <v>38.799999999999997</v>
      </c>
      <c r="D7851" s="38">
        <f t="shared" si="4475"/>
        <v>38.799999999999997</v>
      </c>
      <c r="E7851" s="38">
        <f t="shared" si="4476"/>
        <v>35</v>
      </c>
      <c r="F7851" s="38">
        <v>6.7584499999999998</v>
      </c>
      <c r="G7851" s="38">
        <v>-1.5167529999999999E-2</v>
      </c>
      <c r="H7851" s="38">
        <f t="shared" si="4477"/>
        <v>6.7432824699999996</v>
      </c>
      <c r="I7851" s="38">
        <f t="shared" si="4492"/>
        <v>3.7999999999999972</v>
      </c>
      <c r="J7851" s="38">
        <f t="shared" si="4493"/>
        <v>0</v>
      </c>
      <c r="K7851" s="38">
        <f t="shared" si="4494"/>
        <v>2.9432824700000024</v>
      </c>
      <c r="L7851" s="39">
        <f t="shared" si="4478"/>
        <v>2.9432824700000024</v>
      </c>
      <c r="M7851" s="56">
        <f t="shared" si="4479"/>
        <v>49.498744694330355</v>
      </c>
      <c r="N7851" s="38">
        <f t="shared" si="4480"/>
        <v>0.85237690740544281</v>
      </c>
      <c r="O7851" s="38">
        <f t="shared" si="4481"/>
        <v>0.19952925721065121</v>
      </c>
      <c r="P7851" s="38">
        <f t="shared" si="4482"/>
        <v>2.7437532127893509</v>
      </c>
      <c r="Q7851" s="38" t="s">
        <v>2</v>
      </c>
      <c r="R7851" s="38" t="s">
        <v>2</v>
      </c>
      <c r="S7851" s="38">
        <f t="shared" si="4508"/>
        <v>0</v>
      </c>
      <c r="T7851" s="39">
        <f t="shared" si="4483"/>
        <v>0</v>
      </c>
      <c r="U7851" s="56">
        <f t="shared" si="4495"/>
        <v>64126.287748142771</v>
      </c>
      <c r="V7851" s="38">
        <f t="shared" si="4505"/>
        <v>49.498744694326888</v>
      </c>
      <c r="W7851" s="38">
        <f t="shared" si="4506"/>
        <v>0</v>
      </c>
      <c r="X7851" s="38">
        <f t="shared" si="4484"/>
        <v>2.9432824699997964</v>
      </c>
      <c r="Y7851" s="38">
        <f t="shared" si="4496"/>
        <v>0</v>
      </c>
      <c r="Z7851" s="38">
        <f t="shared" si="4497"/>
        <v>2.0605739337042905E-13</v>
      </c>
      <c r="AA7851" s="39">
        <f t="shared" si="4498"/>
        <v>-2.0605739337042905E-13</v>
      </c>
      <c r="AB7851" s="56">
        <f t="shared" si="4485"/>
        <v>34.999999999999794</v>
      </c>
      <c r="AC7851" s="38">
        <f t="shared" si="4507"/>
        <v>-3.1263880373444408E-13</v>
      </c>
      <c r="AD7851" s="38">
        <f t="shared" si="4486"/>
        <v>3.8000000000002032</v>
      </c>
      <c r="AE7851" s="38">
        <f t="shared" si="4487"/>
        <v>3.8000000000002032</v>
      </c>
      <c r="AF7851" s="38">
        <f t="shared" si="4499"/>
        <v>2.9432824699997964</v>
      </c>
      <c r="AG7851" s="38">
        <f t="shared" si="4500"/>
        <v>0</v>
      </c>
      <c r="AH7851" s="38">
        <f t="shared" si="4501"/>
        <v>0</v>
      </c>
      <c r="AI7851" s="38">
        <f t="shared" si="4488"/>
        <v>2.9432824699997964</v>
      </c>
      <c r="AJ7851" s="38">
        <f t="shared" si="4489"/>
        <v>49.498744694326888</v>
      </c>
      <c r="AK7851" s="38">
        <f t="shared" si="4490"/>
        <v>64126.287748142771</v>
      </c>
      <c r="AL7851" s="38">
        <f t="shared" si="4502"/>
        <v>0</v>
      </c>
      <c r="AM7851" s="38" t="str">
        <f t="shared" si="4491"/>
        <v>N</v>
      </c>
      <c r="AN7851" s="38">
        <f t="shared" si="4503"/>
        <v>0</v>
      </c>
      <c r="AO7851" s="39">
        <f t="shared" si="4504"/>
        <v>0</v>
      </c>
      <c r="AP7851" s="32"/>
    </row>
    <row r="7852" spans="1:42" x14ac:dyDescent="0.2">
      <c r="A7852" s="51">
        <v>43063.041666666664</v>
      </c>
      <c r="B7852" s="52">
        <f t="shared" ref="B7852:B7874" si="4510">B7851+1</f>
        <v>1</v>
      </c>
      <c r="C7852" s="52">
        <v>37.1</v>
      </c>
      <c r="D7852" s="38">
        <f t="shared" si="4475"/>
        <v>37.1</v>
      </c>
      <c r="E7852" s="38">
        <f t="shared" si="4476"/>
        <v>35</v>
      </c>
      <c r="F7852" s="38">
        <v>7.14663</v>
      </c>
      <c r="G7852" s="38">
        <v>-1.5167529999999999E-2</v>
      </c>
      <c r="H7852" s="38">
        <f t="shared" si="4477"/>
        <v>7.1314624699999998</v>
      </c>
      <c r="I7852" s="38">
        <f t="shared" si="4492"/>
        <v>2.1000000000000014</v>
      </c>
      <c r="J7852" s="38">
        <f t="shared" si="4493"/>
        <v>0</v>
      </c>
      <c r="K7852" s="38">
        <f t="shared" si="4494"/>
        <v>5.0314624699999984</v>
      </c>
      <c r="L7852" s="39">
        <f t="shared" si="4478"/>
        <v>5.0314624699999984</v>
      </c>
      <c r="M7852" s="56">
        <f t="shared" si="4479"/>
        <v>84.616776942117468</v>
      </c>
      <c r="N7852" s="38">
        <f t="shared" si="4480"/>
        <v>1.4571154700979638</v>
      </c>
      <c r="O7852" s="38">
        <f t="shared" si="4481"/>
        <v>0.34108991561464624</v>
      </c>
      <c r="P7852" s="38">
        <f t="shared" si="4482"/>
        <v>4.6903725543853527</v>
      </c>
      <c r="Q7852" s="38" t="s">
        <v>2</v>
      </c>
      <c r="R7852" s="38" t="s">
        <v>2</v>
      </c>
      <c r="S7852" s="38">
        <f t="shared" si="4508"/>
        <v>0</v>
      </c>
      <c r="T7852" s="39">
        <f t="shared" si="4483"/>
        <v>0</v>
      </c>
      <c r="U7852" s="56">
        <f t="shared" si="4495"/>
        <v>64210.904525084887</v>
      </c>
      <c r="V7852" s="38">
        <f t="shared" si="4505"/>
        <v>84.616776942115393</v>
      </c>
      <c r="W7852" s="38">
        <f t="shared" si="4506"/>
        <v>0</v>
      </c>
      <c r="X7852" s="38">
        <f t="shared" si="4484"/>
        <v>5.0314624699998758</v>
      </c>
      <c r="Y7852" s="38">
        <f t="shared" si="4496"/>
        <v>0</v>
      </c>
      <c r="Z7852" s="38">
        <f t="shared" si="4497"/>
        <v>1.2256862191861728E-13</v>
      </c>
      <c r="AA7852" s="39">
        <f t="shared" si="4498"/>
        <v>-1.2256862191861728E-13</v>
      </c>
      <c r="AB7852" s="56">
        <f t="shared" si="4485"/>
        <v>34.999999999999879</v>
      </c>
      <c r="AC7852" s="38">
        <f t="shared" si="4507"/>
        <v>8.5265128291212022E-14</v>
      </c>
      <c r="AD7852" s="38">
        <f t="shared" si="4486"/>
        <v>2.1000000000001222</v>
      </c>
      <c r="AE7852" s="38">
        <f t="shared" si="4487"/>
        <v>2.1000000000001222</v>
      </c>
      <c r="AF7852" s="38">
        <f t="shared" si="4499"/>
        <v>5.0314624699998776</v>
      </c>
      <c r="AG7852" s="38">
        <f t="shared" si="4500"/>
        <v>0</v>
      </c>
      <c r="AH7852" s="38">
        <f t="shared" si="4501"/>
        <v>0</v>
      </c>
      <c r="AI7852" s="38">
        <f t="shared" si="4488"/>
        <v>5.0314624699998758</v>
      </c>
      <c r="AJ7852" s="38">
        <f t="shared" si="4489"/>
        <v>84.616776942115393</v>
      </c>
      <c r="AK7852" s="38">
        <f t="shared" si="4490"/>
        <v>64210.904525084887</v>
      </c>
      <c r="AL7852" s="38">
        <f t="shared" si="4502"/>
        <v>0</v>
      </c>
      <c r="AM7852" s="38" t="str">
        <f t="shared" si="4491"/>
        <v>N</v>
      </c>
      <c r="AN7852" s="38">
        <f t="shared" si="4503"/>
        <v>0</v>
      </c>
      <c r="AO7852" s="39">
        <f t="shared" si="4504"/>
        <v>0</v>
      </c>
      <c r="AP7852" s="32"/>
    </row>
    <row r="7853" spans="1:42" x14ac:dyDescent="0.2">
      <c r="A7853" s="51">
        <v>43063.083333333336</v>
      </c>
      <c r="B7853" s="52">
        <f t="shared" si="4510"/>
        <v>2</v>
      </c>
      <c r="C7853" s="52">
        <v>35.9</v>
      </c>
      <c r="D7853" s="38">
        <f t="shared" si="4475"/>
        <v>35.9</v>
      </c>
      <c r="E7853" s="38">
        <f t="shared" si="4476"/>
        <v>35</v>
      </c>
      <c r="F7853" s="38">
        <v>10.6889</v>
      </c>
      <c r="G7853" s="38">
        <v>-1.5167529999999999E-2</v>
      </c>
      <c r="H7853" s="38">
        <f t="shared" si="4477"/>
        <v>10.673732470000001</v>
      </c>
      <c r="I7853" s="38">
        <f t="shared" si="4492"/>
        <v>0.89999999999999858</v>
      </c>
      <c r="J7853" s="38">
        <f t="shared" si="4493"/>
        <v>0</v>
      </c>
      <c r="K7853" s="38">
        <f t="shared" si="4494"/>
        <v>9.7737324700000023</v>
      </c>
      <c r="L7853" s="39">
        <f t="shared" si="4478"/>
        <v>9.7737324700000023</v>
      </c>
      <c r="M7853" s="56">
        <f t="shared" si="4479"/>
        <v>164.37005050460431</v>
      </c>
      <c r="N7853" s="38">
        <f t="shared" si="4480"/>
        <v>2.8304805744950312</v>
      </c>
      <c r="O7853" s="38">
        <f t="shared" si="4481"/>
        <v>0.66257506705250835</v>
      </c>
      <c r="P7853" s="38">
        <f t="shared" si="4482"/>
        <v>9.1111574029474944</v>
      </c>
      <c r="Q7853" s="38" t="s">
        <v>2</v>
      </c>
      <c r="R7853" s="38" t="s">
        <v>2</v>
      </c>
      <c r="S7853" s="38">
        <f t="shared" si="4508"/>
        <v>0</v>
      </c>
      <c r="T7853" s="39">
        <f t="shared" si="4483"/>
        <v>0</v>
      </c>
      <c r="U7853" s="56">
        <f t="shared" si="4495"/>
        <v>64375.274575589494</v>
      </c>
      <c r="V7853" s="38">
        <f t="shared" si="4505"/>
        <v>164.37005050460721</v>
      </c>
      <c r="W7853" s="38">
        <f t="shared" si="4506"/>
        <v>0</v>
      </c>
      <c r="X7853" s="38">
        <f t="shared" si="4484"/>
        <v>9.7737324700001729</v>
      </c>
      <c r="Y7853" s="38">
        <f t="shared" si="4496"/>
        <v>0</v>
      </c>
      <c r="Z7853" s="38">
        <f t="shared" si="4497"/>
        <v>-1.7053025658242404E-13</v>
      </c>
      <c r="AA7853" s="39">
        <f t="shared" si="4498"/>
        <v>1.7053025658242404E-13</v>
      </c>
      <c r="AB7853" s="56">
        <f t="shared" si="4485"/>
        <v>35.000000000000171</v>
      </c>
      <c r="AC7853" s="38">
        <f t="shared" si="4507"/>
        <v>2.9132252166164108E-13</v>
      </c>
      <c r="AD7853" s="38">
        <f t="shared" si="4486"/>
        <v>0.89999999999982805</v>
      </c>
      <c r="AE7853" s="38">
        <f t="shared" si="4487"/>
        <v>0.89999999999982805</v>
      </c>
      <c r="AF7853" s="38">
        <f t="shared" si="4499"/>
        <v>9.7737324700001729</v>
      </c>
      <c r="AG7853" s="38">
        <f t="shared" si="4500"/>
        <v>0</v>
      </c>
      <c r="AH7853" s="38">
        <f t="shared" si="4501"/>
        <v>0</v>
      </c>
      <c r="AI7853" s="38">
        <f t="shared" si="4488"/>
        <v>9.7737324700001729</v>
      </c>
      <c r="AJ7853" s="38">
        <f t="shared" si="4489"/>
        <v>164.37005050460721</v>
      </c>
      <c r="AK7853" s="38">
        <f t="shared" si="4490"/>
        <v>64375.274575589494</v>
      </c>
      <c r="AL7853" s="38">
        <f t="shared" si="4502"/>
        <v>0</v>
      </c>
      <c r="AM7853" s="38" t="str">
        <f t="shared" si="4491"/>
        <v>N</v>
      </c>
      <c r="AN7853" s="38">
        <f t="shared" si="4503"/>
        <v>0</v>
      </c>
      <c r="AO7853" s="39">
        <f t="shared" si="4504"/>
        <v>0</v>
      </c>
      <c r="AP7853" s="32"/>
    </row>
    <row r="7854" spans="1:42" x14ac:dyDescent="0.2">
      <c r="A7854" s="51">
        <v>43063.125</v>
      </c>
      <c r="B7854" s="52">
        <f t="shared" si="4510"/>
        <v>3</v>
      </c>
      <c r="C7854" s="52">
        <v>34.200000000000003</v>
      </c>
      <c r="D7854" s="38">
        <f t="shared" si="4475"/>
        <v>34.200000000000003</v>
      </c>
      <c r="E7854" s="38">
        <f t="shared" si="4476"/>
        <v>34.200000000000003</v>
      </c>
      <c r="F7854" s="38">
        <v>8.6211900000000004</v>
      </c>
      <c r="G7854" s="38">
        <v>-1.5167529999999999E-2</v>
      </c>
      <c r="H7854" s="38">
        <f t="shared" si="4477"/>
        <v>8.606022470000001</v>
      </c>
      <c r="I7854" s="38">
        <f t="shared" si="4492"/>
        <v>0</v>
      </c>
      <c r="J7854" s="38">
        <f t="shared" si="4493"/>
        <v>0</v>
      </c>
      <c r="K7854" s="38">
        <f t="shared" si="4494"/>
        <v>8.606022470000001</v>
      </c>
      <c r="L7854" s="39">
        <f t="shared" si="4478"/>
        <v>8.606022470000001</v>
      </c>
      <c r="M7854" s="56">
        <f t="shared" si="4479"/>
        <v>144.7320511769297</v>
      </c>
      <c r="N7854" s="38">
        <f t="shared" si="4480"/>
        <v>2.4923108443751736</v>
      </c>
      <c r="O7854" s="38">
        <f t="shared" si="4481"/>
        <v>0.58341436422759407</v>
      </c>
      <c r="P7854" s="38">
        <f t="shared" si="4482"/>
        <v>8.0226081057724077</v>
      </c>
      <c r="Q7854" s="38" t="s">
        <v>2</v>
      </c>
      <c r="R7854" s="38" t="s">
        <v>2</v>
      </c>
      <c r="S7854" s="38">
        <f t="shared" si="4508"/>
        <v>0</v>
      </c>
      <c r="T7854" s="39">
        <f t="shared" si="4483"/>
        <v>0</v>
      </c>
      <c r="U7854" s="56">
        <f t="shared" si="4495"/>
        <v>64520.006626766422</v>
      </c>
      <c r="V7854" s="38">
        <f t="shared" si="4505"/>
        <v>144.73205117692851</v>
      </c>
      <c r="W7854" s="38">
        <f t="shared" si="4506"/>
        <v>0</v>
      </c>
      <c r="X7854" s="38">
        <f t="shared" si="4484"/>
        <v>8.6060224699999299</v>
      </c>
      <c r="Y7854" s="38">
        <f t="shared" si="4496"/>
        <v>0</v>
      </c>
      <c r="Z7854" s="38">
        <f t="shared" si="4497"/>
        <v>7.1054273576010019E-14</v>
      </c>
      <c r="AA7854" s="39">
        <f t="shared" si="4498"/>
        <v>-7.1054273576010019E-14</v>
      </c>
      <c r="AB7854" s="56">
        <f t="shared" si="4485"/>
        <v>34.199999999999932</v>
      </c>
      <c r="AC7854" s="38">
        <f t="shared" si="4507"/>
        <v>-0.80000000000023874</v>
      </c>
      <c r="AD7854" s="38">
        <f t="shared" si="4486"/>
        <v>7.1054273576010019E-14</v>
      </c>
      <c r="AE7854" s="38">
        <f t="shared" si="4487"/>
        <v>7.1054273576010019E-14</v>
      </c>
      <c r="AF7854" s="38">
        <f t="shared" si="4499"/>
        <v>8.6060224699999299</v>
      </c>
      <c r="AG7854" s="38">
        <f t="shared" si="4500"/>
        <v>0</v>
      </c>
      <c r="AH7854" s="38">
        <f t="shared" si="4501"/>
        <v>0</v>
      </c>
      <c r="AI7854" s="38">
        <f t="shared" si="4488"/>
        <v>8.6060224699999299</v>
      </c>
      <c r="AJ7854" s="38">
        <f t="shared" si="4489"/>
        <v>144.73205117692851</v>
      </c>
      <c r="AK7854" s="38">
        <f t="shared" si="4490"/>
        <v>64520.006626766422</v>
      </c>
      <c r="AL7854" s="38">
        <f t="shared" si="4502"/>
        <v>0</v>
      </c>
      <c r="AM7854" s="38" t="str">
        <f t="shared" si="4491"/>
        <v>N</v>
      </c>
      <c r="AN7854" s="38">
        <f t="shared" si="4503"/>
        <v>0</v>
      </c>
      <c r="AO7854" s="39">
        <f t="shared" si="4504"/>
        <v>0</v>
      </c>
      <c r="AP7854" s="32"/>
    </row>
    <row r="7855" spans="1:42" x14ac:dyDescent="0.2">
      <c r="A7855" s="51">
        <v>43063.166666666664</v>
      </c>
      <c r="B7855" s="52">
        <f t="shared" si="4510"/>
        <v>4</v>
      </c>
      <c r="C7855" s="52">
        <v>33.799999999999997</v>
      </c>
      <c r="D7855" s="38">
        <f t="shared" si="4475"/>
        <v>33.799999999999997</v>
      </c>
      <c r="E7855" s="38">
        <f t="shared" si="4476"/>
        <v>33.799999999999997</v>
      </c>
      <c r="F7855" s="38">
        <v>7.8067200000000003</v>
      </c>
      <c r="G7855" s="38">
        <v>-1.5167529999999999E-2</v>
      </c>
      <c r="H7855" s="38">
        <f t="shared" si="4477"/>
        <v>7.7915524700000001</v>
      </c>
      <c r="I7855" s="38">
        <f t="shared" si="4492"/>
        <v>0</v>
      </c>
      <c r="J7855" s="38">
        <f t="shared" si="4493"/>
        <v>0</v>
      </c>
      <c r="K7855" s="38">
        <f t="shared" si="4494"/>
        <v>7.7915524700000001</v>
      </c>
      <c r="L7855" s="39">
        <f t="shared" si="4478"/>
        <v>7.7915524700000001</v>
      </c>
      <c r="M7855" s="56">
        <f t="shared" si="4479"/>
        <v>131.03467656130496</v>
      </c>
      <c r="N7855" s="38">
        <f t="shared" si="4480"/>
        <v>2.2564396947826193</v>
      </c>
      <c r="O7855" s="38">
        <f t="shared" si="4481"/>
        <v>0.52820029769582855</v>
      </c>
      <c r="P7855" s="38">
        <f t="shared" si="4482"/>
        <v>7.2633521723041712</v>
      </c>
      <c r="Q7855" s="38" t="s">
        <v>2</v>
      </c>
      <c r="R7855" s="38" t="s">
        <v>2</v>
      </c>
      <c r="S7855" s="38">
        <f t="shared" si="4508"/>
        <v>0</v>
      </c>
      <c r="T7855" s="39">
        <f t="shared" si="4483"/>
        <v>0</v>
      </c>
      <c r="U7855" s="56">
        <f t="shared" si="4495"/>
        <v>64651.041303327729</v>
      </c>
      <c r="V7855" s="38">
        <f t="shared" si="4505"/>
        <v>131.0346765613067</v>
      </c>
      <c r="W7855" s="38">
        <f t="shared" si="4506"/>
        <v>0</v>
      </c>
      <c r="X7855" s="38">
        <f t="shared" si="4484"/>
        <v>7.7915524700001031</v>
      </c>
      <c r="Y7855" s="38">
        <f t="shared" si="4496"/>
        <v>0</v>
      </c>
      <c r="Z7855" s="38">
        <f t="shared" si="4497"/>
        <v>-1.0302869668521453E-13</v>
      </c>
      <c r="AA7855" s="39">
        <f t="shared" si="4498"/>
        <v>1.0302869668521453E-13</v>
      </c>
      <c r="AB7855" s="56">
        <f t="shared" si="4485"/>
        <v>33.800000000000097</v>
      </c>
      <c r="AC7855" s="38">
        <f t="shared" si="4507"/>
        <v>-0.39999999999983515</v>
      </c>
      <c r="AD7855" s="38">
        <f t="shared" si="4486"/>
        <v>-9.9475983006414026E-14</v>
      </c>
      <c r="AE7855" s="38">
        <f t="shared" si="4487"/>
        <v>-9.9475983006414026E-14</v>
      </c>
      <c r="AF7855" s="38">
        <f t="shared" si="4499"/>
        <v>7.7915524700000995</v>
      </c>
      <c r="AG7855" s="38">
        <f t="shared" si="4500"/>
        <v>0</v>
      </c>
      <c r="AH7855" s="38">
        <f t="shared" si="4501"/>
        <v>0</v>
      </c>
      <c r="AI7855" s="38">
        <f t="shared" si="4488"/>
        <v>7.7915524700001031</v>
      </c>
      <c r="AJ7855" s="38">
        <f t="shared" si="4489"/>
        <v>131.0346765613067</v>
      </c>
      <c r="AK7855" s="38">
        <f t="shared" si="4490"/>
        <v>64651.041303327729</v>
      </c>
      <c r="AL7855" s="38">
        <f t="shared" si="4502"/>
        <v>0</v>
      </c>
      <c r="AM7855" s="38" t="str">
        <f t="shared" si="4491"/>
        <v>N</v>
      </c>
      <c r="AN7855" s="38">
        <f t="shared" si="4503"/>
        <v>0</v>
      </c>
      <c r="AO7855" s="39">
        <f t="shared" si="4504"/>
        <v>0</v>
      </c>
      <c r="AP7855" s="32"/>
    </row>
    <row r="7856" spans="1:42" x14ac:dyDescent="0.2">
      <c r="A7856" s="51">
        <v>43063.208333333336</v>
      </c>
      <c r="B7856" s="52">
        <f t="shared" si="4510"/>
        <v>5</v>
      </c>
      <c r="C7856" s="52">
        <v>33.9</v>
      </c>
      <c r="D7856" s="38">
        <f t="shared" si="4475"/>
        <v>33.9</v>
      </c>
      <c r="E7856" s="38">
        <f t="shared" si="4476"/>
        <v>33.9</v>
      </c>
      <c r="F7856" s="38">
        <v>7.1212400000000002</v>
      </c>
      <c r="G7856" s="38">
        <v>-1.5167529999999999E-2</v>
      </c>
      <c r="H7856" s="38">
        <f t="shared" si="4477"/>
        <v>7.10607247</v>
      </c>
      <c r="I7856" s="38">
        <f t="shared" si="4492"/>
        <v>0</v>
      </c>
      <c r="J7856" s="38">
        <f t="shared" si="4493"/>
        <v>0</v>
      </c>
      <c r="K7856" s="38">
        <f t="shared" si="4494"/>
        <v>7.10607247</v>
      </c>
      <c r="L7856" s="39">
        <f t="shared" si="4478"/>
        <v>7.10607247</v>
      </c>
      <c r="M7856" s="56">
        <f t="shared" si="4479"/>
        <v>119.50659529186787</v>
      </c>
      <c r="N7856" s="38">
        <f t="shared" si="4480"/>
        <v>2.0579241501674659</v>
      </c>
      <c r="O7856" s="38">
        <f t="shared" si="4481"/>
        <v>0.48173064463777293</v>
      </c>
      <c r="P7856" s="38">
        <f t="shared" si="4482"/>
        <v>6.6243418253622277</v>
      </c>
      <c r="Q7856" s="38" t="s">
        <v>2</v>
      </c>
      <c r="R7856" s="38" t="s">
        <v>2</v>
      </c>
      <c r="S7856" s="38">
        <f t="shared" si="4508"/>
        <v>0</v>
      </c>
      <c r="T7856" s="39">
        <f t="shared" si="4483"/>
        <v>0</v>
      </c>
      <c r="U7856" s="56">
        <f t="shared" si="4495"/>
        <v>64770.547898619596</v>
      </c>
      <c r="V7856" s="38">
        <f t="shared" si="4505"/>
        <v>119.50659529186669</v>
      </c>
      <c r="W7856" s="38">
        <f t="shared" si="4506"/>
        <v>0</v>
      </c>
      <c r="X7856" s="38">
        <f t="shared" si="4484"/>
        <v>7.1060724699999298</v>
      </c>
      <c r="Y7856" s="38">
        <f t="shared" si="4496"/>
        <v>0</v>
      </c>
      <c r="Z7856" s="38">
        <f t="shared" si="4497"/>
        <v>7.0166095156309893E-14</v>
      </c>
      <c r="AA7856" s="39">
        <f t="shared" si="4498"/>
        <v>-7.0166095156309893E-14</v>
      </c>
      <c r="AB7856" s="56">
        <f t="shared" si="4485"/>
        <v>33.899999999999928</v>
      </c>
      <c r="AC7856" s="38">
        <f t="shared" si="4507"/>
        <v>9.9999999999830891E-2</v>
      </c>
      <c r="AD7856" s="38">
        <f t="shared" si="4486"/>
        <v>7.1054273576010019E-14</v>
      </c>
      <c r="AE7856" s="38">
        <f t="shared" si="4487"/>
        <v>7.1054273576010019E-14</v>
      </c>
      <c r="AF7856" s="38">
        <f t="shared" si="4499"/>
        <v>7.1060724699999289</v>
      </c>
      <c r="AG7856" s="38">
        <f t="shared" si="4500"/>
        <v>0</v>
      </c>
      <c r="AH7856" s="38">
        <f t="shared" si="4501"/>
        <v>0</v>
      </c>
      <c r="AI7856" s="38">
        <f t="shared" si="4488"/>
        <v>7.1060724699999298</v>
      </c>
      <c r="AJ7856" s="38">
        <f t="shared" si="4489"/>
        <v>119.50659529186669</v>
      </c>
      <c r="AK7856" s="38">
        <f t="shared" si="4490"/>
        <v>64770.547898619596</v>
      </c>
      <c r="AL7856" s="38">
        <f t="shared" si="4502"/>
        <v>0</v>
      </c>
      <c r="AM7856" s="38" t="str">
        <f t="shared" si="4491"/>
        <v>N</v>
      </c>
      <c r="AN7856" s="38">
        <f t="shared" si="4503"/>
        <v>0</v>
      </c>
      <c r="AO7856" s="39">
        <f t="shared" si="4504"/>
        <v>0</v>
      </c>
      <c r="AP7856" s="32"/>
    </row>
    <row r="7857" spans="1:42" x14ac:dyDescent="0.2">
      <c r="A7857" s="51">
        <v>43063.25</v>
      </c>
      <c r="B7857" s="52">
        <f t="shared" si="4510"/>
        <v>6</v>
      </c>
      <c r="C7857" s="52">
        <v>34.299999999999997</v>
      </c>
      <c r="D7857" s="38">
        <f t="shared" si="4475"/>
        <v>34.299999999999997</v>
      </c>
      <c r="E7857" s="38">
        <f t="shared" si="4476"/>
        <v>34.299999999999997</v>
      </c>
      <c r="F7857" s="38">
        <v>9.1509999999999998</v>
      </c>
      <c r="G7857" s="38">
        <v>-1.5167529999999999E-2</v>
      </c>
      <c r="H7857" s="38">
        <f t="shared" si="4477"/>
        <v>9.1358324700000004</v>
      </c>
      <c r="I7857" s="38">
        <f t="shared" si="4492"/>
        <v>0</v>
      </c>
      <c r="J7857" s="38">
        <f t="shared" si="4493"/>
        <v>0</v>
      </c>
      <c r="K7857" s="38">
        <f t="shared" si="4494"/>
        <v>9.1358324700000004</v>
      </c>
      <c r="L7857" s="39">
        <f t="shared" si="4478"/>
        <v>9.1358324700000004</v>
      </c>
      <c r="M7857" s="56">
        <f t="shared" si="4479"/>
        <v>153.64214736844582</v>
      </c>
      <c r="N7857" s="38">
        <f t="shared" si="4480"/>
        <v>2.6457442351269882</v>
      </c>
      <c r="O7857" s="38">
        <f t="shared" si="4481"/>
        <v>0.61933092909701182</v>
      </c>
      <c r="P7857" s="38">
        <f t="shared" si="4482"/>
        <v>8.5165015409029898</v>
      </c>
      <c r="Q7857" s="38" t="s">
        <v>2</v>
      </c>
      <c r="R7857" s="38" t="s">
        <v>2</v>
      </c>
      <c r="S7857" s="38">
        <f t="shared" si="4508"/>
        <v>0</v>
      </c>
      <c r="T7857" s="39">
        <f t="shared" si="4483"/>
        <v>0</v>
      </c>
      <c r="U7857" s="56">
        <f t="shared" si="4495"/>
        <v>64924.190045988042</v>
      </c>
      <c r="V7857" s="38">
        <f t="shared" si="4505"/>
        <v>153.64214736844588</v>
      </c>
      <c r="W7857" s="38">
        <f t="shared" si="4506"/>
        <v>0</v>
      </c>
      <c r="X7857" s="38">
        <f t="shared" si="4484"/>
        <v>9.135832470000004</v>
      </c>
      <c r="Y7857" s="38">
        <f t="shared" si="4496"/>
        <v>0</v>
      </c>
      <c r="Z7857" s="38">
        <f t="shared" si="4497"/>
        <v>0</v>
      </c>
      <c r="AA7857" s="39">
        <f t="shared" si="4498"/>
        <v>0</v>
      </c>
      <c r="AB7857" s="56">
        <f t="shared" si="4485"/>
        <v>34.299999999999997</v>
      </c>
      <c r="AC7857" s="38">
        <f t="shared" si="4507"/>
        <v>0.40000000000006963</v>
      </c>
      <c r="AD7857" s="38">
        <f t="shared" si="4486"/>
        <v>0</v>
      </c>
      <c r="AE7857" s="38">
        <f t="shared" si="4487"/>
        <v>0</v>
      </c>
      <c r="AF7857" s="38">
        <f t="shared" si="4499"/>
        <v>9.1358324700000004</v>
      </c>
      <c r="AG7857" s="38">
        <f t="shared" si="4500"/>
        <v>0</v>
      </c>
      <c r="AH7857" s="38">
        <f t="shared" si="4501"/>
        <v>0</v>
      </c>
      <c r="AI7857" s="38">
        <f t="shared" si="4488"/>
        <v>9.135832470000004</v>
      </c>
      <c r="AJ7857" s="38">
        <f t="shared" si="4489"/>
        <v>153.64214736844588</v>
      </c>
      <c r="AK7857" s="38">
        <f t="shared" si="4490"/>
        <v>64924.190045988042</v>
      </c>
      <c r="AL7857" s="38">
        <f t="shared" si="4502"/>
        <v>0</v>
      </c>
      <c r="AM7857" s="38" t="str">
        <f t="shared" si="4491"/>
        <v>N</v>
      </c>
      <c r="AN7857" s="38">
        <f t="shared" si="4503"/>
        <v>0</v>
      </c>
      <c r="AO7857" s="39">
        <f t="shared" si="4504"/>
        <v>0</v>
      </c>
      <c r="AP7857" s="32"/>
    </row>
    <row r="7858" spans="1:42" x14ac:dyDescent="0.2">
      <c r="A7858" s="51">
        <v>43063.291666666664</v>
      </c>
      <c r="B7858" s="52">
        <f t="shared" si="4510"/>
        <v>7</v>
      </c>
      <c r="C7858" s="52">
        <v>37.200000000000003</v>
      </c>
      <c r="D7858" s="38">
        <f t="shared" si="4475"/>
        <v>37.200000000000003</v>
      </c>
      <c r="E7858" s="38">
        <f t="shared" si="4476"/>
        <v>35</v>
      </c>
      <c r="F7858" s="38">
        <v>11.475300000000001</v>
      </c>
      <c r="G7858" s="38">
        <v>4.8497630000000003</v>
      </c>
      <c r="H7858" s="38">
        <f t="shared" si="4477"/>
        <v>16.325063</v>
      </c>
      <c r="I7858" s="38">
        <f t="shared" si="4492"/>
        <v>2.2000000000000028</v>
      </c>
      <c r="J7858" s="38">
        <f t="shared" si="4493"/>
        <v>0</v>
      </c>
      <c r="K7858" s="38">
        <f t="shared" si="4494"/>
        <v>14.125062999999997</v>
      </c>
      <c r="L7858" s="39">
        <f t="shared" si="4478"/>
        <v>14.125062999999997</v>
      </c>
      <c r="M7858" s="56">
        <f t="shared" si="4479"/>
        <v>237.54868734305725</v>
      </c>
      <c r="N7858" s="38">
        <f t="shared" si="4480"/>
        <v>4.090629302340469</v>
      </c>
      <c r="O7858" s="38">
        <f t="shared" si="4481"/>
        <v>0.95755788211644188</v>
      </c>
      <c r="P7858" s="38">
        <f t="shared" si="4482"/>
        <v>13.167505117883554</v>
      </c>
      <c r="Q7858" s="38" t="s">
        <v>2</v>
      </c>
      <c r="R7858" s="38" t="s">
        <v>2</v>
      </c>
      <c r="S7858" s="38">
        <f t="shared" si="4508"/>
        <v>0</v>
      </c>
      <c r="T7858" s="39">
        <f t="shared" si="4483"/>
        <v>0</v>
      </c>
      <c r="U7858" s="56">
        <f t="shared" si="4495"/>
        <v>65000</v>
      </c>
      <c r="V7858" s="38">
        <f t="shared" si="4505"/>
        <v>75.809954011958325</v>
      </c>
      <c r="W7858" s="38">
        <f t="shared" si="4506"/>
        <v>0</v>
      </c>
      <c r="X7858" s="38">
        <f t="shared" si="4484"/>
        <v>4.507793279865961</v>
      </c>
      <c r="Y7858" s="38">
        <f t="shared" si="4496"/>
        <v>0</v>
      </c>
      <c r="Z7858" s="38">
        <f t="shared" si="4497"/>
        <v>9.6172697201340362</v>
      </c>
      <c r="AA7858" s="39">
        <f t="shared" si="4498"/>
        <v>-9.6172697201340362</v>
      </c>
      <c r="AB7858" s="56">
        <f t="shared" si="4485"/>
        <v>25.382730279865964</v>
      </c>
      <c r="AC7858" s="38">
        <f t="shared" si="4507"/>
        <v>-8.9172697201340334</v>
      </c>
      <c r="AD7858" s="38">
        <f t="shared" si="4486"/>
        <v>11.817269720134039</v>
      </c>
      <c r="AE7858" s="38">
        <f t="shared" si="4487"/>
        <v>11.817269720134039</v>
      </c>
      <c r="AF7858" s="38">
        <f t="shared" si="4499"/>
        <v>4.507793279865961</v>
      </c>
      <c r="AG7858" s="38">
        <f t="shared" si="4500"/>
        <v>0</v>
      </c>
      <c r="AH7858" s="38">
        <f t="shared" si="4501"/>
        <v>0</v>
      </c>
      <c r="AI7858" s="38">
        <f t="shared" si="4488"/>
        <v>4.507793279865961</v>
      </c>
      <c r="AJ7858" s="38">
        <f t="shared" si="4489"/>
        <v>75.809954011958325</v>
      </c>
      <c r="AK7858" s="38">
        <f t="shared" si="4490"/>
        <v>65000</v>
      </c>
      <c r="AL7858" s="38">
        <f t="shared" si="4502"/>
        <v>0</v>
      </c>
      <c r="AM7858" s="38" t="str">
        <f t="shared" si="4491"/>
        <v>Y</v>
      </c>
      <c r="AN7858" s="38">
        <f t="shared" si="4503"/>
        <v>0</v>
      </c>
      <c r="AO7858" s="39">
        <f t="shared" si="4504"/>
        <v>0</v>
      </c>
      <c r="AP7858" s="32"/>
    </row>
    <row r="7859" spans="1:42" x14ac:dyDescent="0.2">
      <c r="A7859" s="51">
        <v>43063.333333333336</v>
      </c>
      <c r="B7859" s="52">
        <f t="shared" si="4510"/>
        <v>8</v>
      </c>
      <c r="C7859" s="52">
        <v>40.4</v>
      </c>
      <c r="D7859" s="38">
        <f t="shared" si="4475"/>
        <v>40.4</v>
      </c>
      <c r="E7859" s="38">
        <f t="shared" si="4476"/>
        <v>35</v>
      </c>
      <c r="F7859" s="38">
        <v>11.7098</v>
      </c>
      <c r="G7859" s="38">
        <v>17.25787</v>
      </c>
      <c r="H7859" s="38">
        <f t="shared" si="4477"/>
        <v>28.967669999999998</v>
      </c>
      <c r="I7859" s="38">
        <f t="shared" si="4492"/>
        <v>5.3999999999999986</v>
      </c>
      <c r="J7859" s="38">
        <f t="shared" si="4493"/>
        <v>0</v>
      </c>
      <c r="K7859" s="38">
        <f t="shared" si="4494"/>
        <v>23.56767</v>
      </c>
      <c r="L7859" s="39">
        <f t="shared" si="4478"/>
        <v>21.454425684355236</v>
      </c>
      <c r="M7859" s="56">
        <f t="shared" si="4479"/>
        <v>360.81047277578585</v>
      </c>
      <c r="N7859" s="38">
        <f t="shared" si="4480"/>
        <v>6.2132184733837654</v>
      </c>
      <c r="O7859" s="38">
        <f t="shared" si="4481"/>
        <v>1.4544256843552343</v>
      </c>
      <c r="P7859" s="38">
        <f t="shared" si="4482"/>
        <v>20</v>
      </c>
      <c r="Q7859" s="38" t="s">
        <v>2</v>
      </c>
      <c r="R7859" s="38" t="s">
        <v>2</v>
      </c>
      <c r="S7859" s="38">
        <f t="shared" si="4508"/>
        <v>0</v>
      </c>
      <c r="T7859" s="39">
        <f t="shared" si="4483"/>
        <v>0</v>
      </c>
      <c r="U7859" s="56">
        <f t="shared" si="4495"/>
        <v>65000</v>
      </c>
      <c r="V7859" s="38">
        <f t="shared" si="4505"/>
        <v>0</v>
      </c>
      <c r="W7859" s="38">
        <f t="shared" si="4506"/>
        <v>0</v>
      </c>
      <c r="X7859" s="38">
        <f t="shared" si="4484"/>
        <v>0</v>
      </c>
      <c r="Y7859" s="38">
        <f t="shared" si="4496"/>
        <v>0</v>
      </c>
      <c r="Z7859" s="38">
        <f t="shared" si="4497"/>
        <v>23.56767</v>
      </c>
      <c r="AA7859" s="39">
        <f t="shared" si="4498"/>
        <v>-23.56767</v>
      </c>
      <c r="AB7859" s="56">
        <f t="shared" si="4485"/>
        <v>11.43233</v>
      </c>
      <c r="AC7859" s="38">
        <f t="shared" si="4507"/>
        <v>-13.950400279865963</v>
      </c>
      <c r="AD7859" s="38">
        <f t="shared" si="4486"/>
        <v>28.967669999999998</v>
      </c>
      <c r="AE7859" s="38">
        <f t="shared" si="4487"/>
        <v>28.967669999999998</v>
      </c>
      <c r="AF7859" s="38">
        <f t="shared" si="4499"/>
        <v>0</v>
      </c>
      <c r="AG7859" s="38">
        <f t="shared" si="4500"/>
        <v>0</v>
      </c>
      <c r="AH7859" s="38">
        <f t="shared" si="4501"/>
        <v>0</v>
      </c>
      <c r="AI7859" s="38">
        <f t="shared" si="4488"/>
        <v>0</v>
      </c>
      <c r="AJ7859" s="38">
        <f t="shared" si="4489"/>
        <v>0</v>
      </c>
      <c r="AK7859" s="38">
        <f t="shared" si="4490"/>
        <v>65000</v>
      </c>
      <c r="AL7859" s="38">
        <f t="shared" si="4502"/>
        <v>0</v>
      </c>
      <c r="AM7859" s="38" t="str">
        <f t="shared" si="4491"/>
        <v>Y</v>
      </c>
      <c r="AN7859" s="38">
        <f t="shared" si="4503"/>
        <v>0</v>
      </c>
      <c r="AO7859" s="39">
        <f t="shared" si="4504"/>
        <v>0</v>
      </c>
      <c r="AP7859" s="32"/>
    </row>
    <row r="7860" spans="1:42" x14ac:dyDescent="0.2">
      <c r="A7860" s="51">
        <v>43063.375</v>
      </c>
      <c r="B7860" s="52">
        <f t="shared" si="4510"/>
        <v>9</v>
      </c>
      <c r="C7860" s="52">
        <v>41.9</v>
      </c>
      <c r="D7860" s="38">
        <f t="shared" si="4475"/>
        <v>41.9</v>
      </c>
      <c r="E7860" s="38">
        <f t="shared" si="4476"/>
        <v>35</v>
      </c>
      <c r="F7860" s="38">
        <v>11.518000000000001</v>
      </c>
      <c r="G7860" s="38">
        <v>27.91047</v>
      </c>
      <c r="H7860" s="38">
        <f t="shared" si="4477"/>
        <v>39.428470000000004</v>
      </c>
      <c r="I7860" s="38">
        <f t="shared" si="4492"/>
        <v>6.8999999999999986</v>
      </c>
      <c r="J7860" s="38">
        <f t="shared" si="4493"/>
        <v>0</v>
      </c>
      <c r="K7860" s="38">
        <f t="shared" si="4494"/>
        <v>32.528470000000006</v>
      </c>
      <c r="L7860" s="39">
        <f t="shared" si="4478"/>
        <v>21.454425684355236</v>
      </c>
      <c r="M7860" s="56">
        <f t="shared" si="4479"/>
        <v>360.81047277578585</v>
      </c>
      <c r="N7860" s="38">
        <f t="shared" si="4480"/>
        <v>6.2132184733837654</v>
      </c>
      <c r="O7860" s="38">
        <f t="shared" si="4481"/>
        <v>1.4544256843552343</v>
      </c>
      <c r="P7860" s="38">
        <f t="shared" si="4482"/>
        <v>20</v>
      </c>
      <c r="Q7860" s="38" t="s">
        <v>2</v>
      </c>
      <c r="R7860" s="38" t="s">
        <v>2</v>
      </c>
      <c r="S7860" s="38">
        <f t="shared" si="4508"/>
        <v>0</v>
      </c>
      <c r="T7860" s="39">
        <f t="shared" si="4483"/>
        <v>0</v>
      </c>
      <c r="U7860" s="56">
        <f t="shared" si="4495"/>
        <v>65000</v>
      </c>
      <c r="V7860" s="38">
        <f t="shared" si="4505"/>
        <v>0</v>
      </c>
      <c r="W7860" s="38">
        <f t="shared" si="4506"/>
        <v>0</v>
      </c>
      <c r="X7860" s="38">
        <f t="shared" si="4484"/>
        <v>0</v>
      </c>
      <c r="Y7860" s="38">
        <f t="shared" si="4496"/>
        <v>0</v>
      </c>
      <c r="Z7860" s="38">
        <f t="shared" si="4497"/>
        <v>32.528470000000006</v>
      </c>
      <c r="AA7860" s="39">
        <f t="shared" si="4498"/>
        <v>-32.528470000000006</v>
      </c>
      <c r="AB7860" s="56">
        <f t="shared" si="4485"/>
        <v>10</v>
      </c>
      <c r="AC7860" s="38">
        <f t="shared" si="4507"/>
        <v>-1.4323300000000003</v>
      </c>
      <c r="AD7860" s="38">
        <f t="shared" si="4486"/>
        <v>31.9</v>
      </c>
      <c r="AE7860" s="38">
        <f t="shared" si="4487"/>
        <v>31.9</v>
      </c>
      <c r="AF7860" s="38">
        <f t="shared" si="4499"/>
        <v>7.5284700000000058</v>
      </c>
      <c r="AG7860" s="38">
        <f t="shared" si="4500"/>
        <v>0</v>
      </c>
      <c r="AH7860" s="38">
        <f t="shared" si="4501"/>
        <v>0</v>
      </c>
      <c r="AI7860" s="38">
        <f t="shared" si="4488"/>
        <v>0</v>
      </c>
      <c r="AJ7860" s="38">
        <f t="shared" si="4489"/>
        <v>0</v>
      </c>
      <c r="AK7860" s="38">
        <f t="shared" si="4490"/>
        <v>65000</v>
      </c>
      <c r="AL7860" s="38">
        <f t="shared" si="4502"/>
        <v>7.5284700000000058</v>
      </c>
      <c r="AM7860" s="38" t="str">
        <f t="shared" si="4491"/>
        <v>Y</v>
      </c>
      <c r="AN7860" s="38">
        <f t="shared" si="4503"/>
        <v>7.5284700000000058</v>
      </c>
      <c r="AO7860" s="39">
        <f t="shared" si="4504"/>
        <v>0</v>
      </c>
      <c r="AP7860" s="32"/>
    </row>
    <row r="7861" spans="1:42" x14ac:dyDescent="0.2">
      <c r="A7861" s="51">
        <v>43063.416666666664</v>
      </c>
      <c r="B7861" s="52">
        <f t="shared" si="4510"/>
        <v>10</v>
      </c>
      <c r="C7861" s="52">
        <v>45.2</v>
      </c>
      <c r="D7861" s="38">
        <f t="shared" si="4475"/>
        <v>45.2</v>
      </c>
      <c r="E7861" s="38">
        <f t="shared" si="4476"/>
        <v>35</v>
      </c>
      <c r="F7861" s="38">
        <v>10.270899999999999</v>
      </c>
      <c r="G7861" s="38">
        <v>33.033699999999996</v>
      </c>
      <c r="H7861" s="38">
        <f t="shared" si="4477"/>
        <v>43.304599999999994</v>
      </c>
      <c r="I7861" s="38">
        <f t="shared" si="4492"/>
        <v>10.200000000000003</v>
      </c>
      <c r="J7861" s="38">
        <f t="shared" si="4493"/>
        <v>0</v>
      </c>
      <c r="K7861" s="38">
        <f t="shared" si="4494"/>
        <v>33.104599999999991</v>
      </c>
      <c r="L7861" s="39">
        <f t="shared" si="4478"/>
        <v>21.454425684355236</v>
      </c>
      <c r="M7861" s="56">
        <f t="shared" si="4479"/>
        <v>360.81047277578585</v>
      </c>
      <c r="N7861" s="38">
        <f t="shared" si="4480"/>
        <v>6.2132184733837654</v>
      </c>
      <c r="O7861" s="38">
        <f t="shared" si="4481"/>
        <v>1.4544256843552343</v>
      </c>
      <c r="P7861" s="38">
        <f t="shared" si="4482"/>
        <v>20</v>
      </c>
      <c r="Q7861" s="38" t="s">
        <v>2</v>
      </c>
      <c r="R7861" s="38" t="s">
        <v>2</v>
      </c>
      <c r="S7861" s="38">
        <f t="shared" si="4508"/>
        <v>0</v>
      </c>
      <c r="T7861" s="39">
        <f t="shared" si="4483"/>
        <v>0</v>
      </c>
      <c r="U7861" s="56">
        <f t="shared" si="4495"/>
        <v>65000</v>
      </c>
      <c r="V7861" s="38">
        <f t="shared" si="4505"/>
        <v>0</v>
      </c>
      <c r="W7861" s="38">
        <f t="shared" si="4506"/>
        <v>0</v>
      </c>
      <c r="X7861" s="38">
        <f t="shared" si="4484"/>
        <v>0</v>
      </c>
      <c r="Y7861" s="38">
        <f t="shared" si="4496"/>
        <v>0</v>
      </c>
      <c r="Z7861" s="38">
        <f t="shared" si="4497"/>
        <v>33.104599999999991</v>
      </c>
      <c r="AA7861" s="39">
        <f t="shared" si="4498"/>
        <v>-33.104599999999991</v>
      </c>
      <c r="AB7861" s="56">
        <f t="shared" si="4485"/>
        <v>10</v>
      </c>
      <c r="AC7861" s="38">
        <f t="shared" si="4507"/>
        <v>0</v>
      </c>
      <c r="AD7861" s="38">
        <f t="shared" si="4486"/>
        <v>35.200000000000003</v>
      </c>
      <c r="AE7861" s="38">
        <f t="shared" si="4487"/>
        <v>35.200000000000003</v>
      </c>
      <c r="AF7861" s="38">
        <f t="shared" si="4499"/>
        <v>8.1045999999999907</v>
      </c>
      <c r="AG7861" s="38">
        <f t="shared" si="4500"/>
        <v>0</v>
      </c>
      <c r="AH7861" s="38">
        <f t="shared" si="4501"/>
        <v>0</v>
      </c>
      <c r="AI7861" s="38">
        <f t="shared" si="4488"/>
        <v>0</v>
      </c>
      <c r="AJ7861" s="38">
        <f t="shared" si="4489"/>
        <v>0</v>
      </c>
      <c r="AK7861" s="38">
        <f t="shared" si="4490"/>
        <v>65000</v>
      </c>
      <c r="AL7861" s="38">
        <f t="shared" si="4502"/>
        <v>8.1045999999999907</v>
      </c>
      <c r="AM7861" s="38" t="str">
        <f t="shared" si="4491"/>
        <v>Y</v>
      </c>
      <c r="AN7861" s="38">
        <f t="shared" si="4503"/>
        <v>8.1045999999999907</v>
      </c>
      <c r="AO7861" s="39">
        <f t="shared" si="4504"/>
        <v>0</v>
      </c>
      <c r="AP7861" s="32"/>
    </row>
    <row r="7862" spans="1:42" x14ac:dyDescent="0.2">
      <c r="A7862" s="51">
        <v>43063.458333333336</v>
      </c>
      <c r="B7862" s="52">
        <f t="shared" si="4510"/>
        <v>11</v>
      </c>
      <c r="C7862" s="52">
        <v>47.1</v>
      </c>
      <c r="D7862" s="38">
        <f t="shared" si="4475"/>
        <v>47.1</v>
      </c>
      <c r="E7862" s="38">
        <f t="shared" si="4476"/>
        <v>35</v>
      </c>
      <c r="F7862" s="38">
        <v>11.645200000000001</v>
      </c>
      <c r="G7862" s="38">
        <v>34.200180000000003</v>
      </c>
      <c r="H7862" s="38">
        <f t="shared" si="4477"/>
        <v>45.845380000000006</v>
      </c>
      <c r="I7862" s="38">
        <f t="shared" si="4492"/>
        <v>12.100000000000001</v>
      </c>
      <c r="J7862" s="38">
        <f t="shared" si="4493"/>
        <v>0</v>
      </c>
      <c r="K7862" s="38">
        <f t="shared" si="4494"/>
        <v>33.745380000000004</v>
      </c>
      <c r="L7862" s="39">
        <f t="shared" si="4478"/>
        <v>21.454425684355236</v>
      </c>
      <c r="M7862" s="56">
        <f t="shared" si="4479"/>
        <v>360.81047277578585</v>
      </c>
      <c r="N7862" s="38">
        <f t="shared" si="4480"/>
        <v>6.2132184733837654</v>
      </c>
      <c r="O7862" s="38">
        <f t="shared" si="4481"/>
        <v>1.4544256843552343</v>
      </c>
      <c r="P7862" s="38">
        <f t="shared" si="4482"/>
        <v>20</v>
      </c>
      <c r="Q7862" s="38" t="s">
        <v>2</v>
      </c>
      <c r="R7862" s="38" t="s">
        <v>2</v>
      </c>
      <c r="S7862" s="38">
        <f t="shared" si="4508"/>
        <v>0</v>
      </c>
      <c r="T7862" s="39">
        <f t="shared" si="4483"/>
        <v>0</v>
      </c>
      <c r="U7862" s="56">
        <f t="shared" si="4495"/>
        <v>65000</v>
      </c>
      <c r="V7862" s="38">
        <f t="shared" si="4505"/>
        <v>0</v>
      </c>
      <c r="W7862" s="38">
        <f t="shared" si="4506"/>
        <v>0</v>
      </c>
      <c r="X7862" s="38">
        <f t="shared" si="4484"/>
        <v>0</v>
      </c>
      <c r="Y7862" s="38">
        <f t="shared" si="4496"/>
        <v>0</v>
      </c>
      <c r="Z7862" s="38">
        <f t="shared" si="4497"/>
        <v>33.745380000000004</v>
      </c>
      <c r="AA7862" s="39">
        <f t="shared" si="4498"/>
        <v>-33.745380000000004</v>
      </c>
      <c r="AB7862" s="56">
        <f t="shared" si="4485"/>
        <v>10</v>
      </c>
      <c r="AC7862" s="38">
        <f t="shared" si="4507"/>
        <v>0</v>
      </c>
      <c r="AD7862" s="38">
        <f t="shared" si="4486"/>
        <v>37.1</v>
      </c>
      <c r="AE7862" s="38">
        <f t="shared" si="4487"/>
        <v>37.1</v>
      </c>
      <c r="AF7862" s="38">
        <f t="shared" si="4499"/>
        <v>8.7453800000000044</v>
      </c>
      <c r="AG7862" s="38">
        <f t="shared" si="4500"/>
        <v>0</v>
      </c>
      <c r="AH7862" s="38">
        <f t="shared" si="4501"/>
        <v>0</v>
      </c>
      <c r="AI7862" s="38">
        <f t="shared" si="4488"/>
        <v>0</v>
      </c>
      <c r="AJ7862" s="38">
        <f t="shared" si="4489"/>
        <v>0</v>
      </c>
      <c r="AK7862" s="38">
        <f t="shared" si="4490"/>
        <v>65000</v>
      </c>
      <c r="AL7862" s="38">
        <f t="shared" si="4502"/>
        <v>8.7453800000000044</v>
      </c>
      <c r="AM7862" s="38" t="str">
        <f t="shared" si="4491"/>
        <v>Y</v>
      </c>
      <c r="AN7862" s="38">
        <f t="shared" si="4503"/>
        <v>8.7453800000000044</v>
      </c>
      <c r="AO7862" s="39">
        <f t="shared" si="4504"/>
        <v>0</v>
      </c>
      <c r="AP7862" s="32"/>
    </row>
    <row r="7863" spans="1:42" x14ac:dyDescent="0.2">
      <c r="A7863" s="51">
        <v>43063.5</v>
      </c>
      <c r="B7863" s="52">
        <f t="shared" si="4510"/>
        <v>12</v>
      </c>
      <c r="C7863" s="52">
        <v>47.6</v>
      </c>
      <c r="D7863" s="38">
        <f t="shared" si="4475"/>
        <v>47.6</v>
      </c>
      <c r="E7863" s="38">
        <f t="shared" si="4476"/>
        <v>35</v>
      </c>
      <c r="F7863" s="38">
        <v>11.055</v>
      </c>
      <c r="G7863" s="38">
        <v>39.540210000000002</v>
      </c>
      <c r="H7863" s="38">
        <f t="shared" si="4477"/>
        <v>50.595210000000002</v>
      </c>
      <c r="I7863" s="38">
        <f t="shared" si="4492"/>
        <v>12.600000000000001</v>
      </c>
      <c r="J7863" s="38">
        <f t="shared" si="4493"/>
        <v>0</v>
      </c>
      <c r="K7863" s="38">
        <f t="shared" si="4494"/>
        <v>37.99521</v>
      </c>
      <c r="L7863" s="39">
        <f t="shared" si="4478"/>
        <v>21.454425684355236</v>
      </c>
      <c r="M7863" s="56">
        <f t="shared" si="4479"/>
        <v>360.81047277578585</v>
      </c>
      <c r="N7863" s="38">
        <f t="shared" si="4480"/>
        <v>6.2132184733837654</v>
      </c>
      <c r="O7863" s="38">
        <f t="shared" si="4481"/>
        <v>1.4544256843552343</v>
      </c>
      <c r="P7863" s="38">
        <f t="shared" si="4482"/>
        <v>20</v>
      </c>
      <c r="Q7863" s="38" t="s">
        <v>2</v>
      </c>
      <c r="R7863" s="38" t="s">
        <v>2</v>
      </c>
      <c r="S7863" s="38">
        <f t="shared" si="4508"/>
        <v>0</v>
      </c>
      <c r="T7863" s="39">
        <f t="shared" si="4483"/>
        <v>0</v>
      </c>
      <c r="U7863" s="56">
        <f t="shared" si="4495"/>
        <v>65000</v>
      </c>
      <c r="V7863" s="38">
        <f t="shared" si="4505"/>
        <v>0</v>
      </c>
      <c r="W7863" s="38">
        <f t="shared" si="4506"/>
        <v>0</v>
      </c>
      <c r="X7863" s="38">
        <f t="shared" si="4484"/>
        <v>0</v>
      </c>
      <c r="Y7863" s="38">
        <f t="shared" si="4496"/>
        <v>0</v>
      </c>
      <c r="Z7863" s="38">
        <f t="shared" si="4497"/>
        <v>37.99521</v>
      </c>
      <c r="AA7863" s="39">
        <f t="shared" si="4498"/>
        <v>-37.99521</v>
      </c>
      <c r="AB7863" s="56">
        <f t="shared" si="4485"/>
        <v>10</v>
      </c>
      <c r="AC7863" s="38">
        <f t="shared" si="4507"/>
        <v>0</v>
      </c>
      <c r="AD7863" s="38">
        <f t="shared" si="4486"/>
        <v>37.6</v>
      </c>
      <c r="AE7863" s="38">
        <f t="shared" si="4487"/>
        <v>37.6</v>
      </c>
      <c r="AF7863" s="38">
        <f t="shared" si="4499"/>
        <v>12.99521</v>
      </c>
      <c r="AG7863" s="38">
        <f t="shared" si="4500"/>
        <v>0</v>
      </c>
      <c r="AH7863" s="38">
        <f t="shared" si="4501"/>
        <v>0</v>
      </c>
      <c r="AI7863" s="38">
        <f t="shared" si="4488"/>
        <v>0</v>
      </c>
      <c r="AJ7863" s="38">
        <f t="shared" si="4489"/>
        <v>0</v>
      </c>
      <c r="AK7863" s="38">
        <f t="shared" si="4490"/>
        <v>65000</v>
      </c>
      <c r="AL7863" s="38">
        <f t="shared" si="4502"/>
        <v>12.99521</v>
      </c>
      <c r="AM7863" s="38" t="str">
        <f t="shared" si="4491"/>
        <v>Y</v>
      </c>
      <c r="AN7863" s="38">
        <f t="shared" si="4503"/>
        <v>12.99521</v>
      </c>
      <c r="AO7863" s="39">
        <f t="shared" si="4504"/>
        <v>0</v>
      </c>
      <c r="AP7863" s="32"/>
    </row>
    <row r="7864" spans="1:42" x14ac:dyDescent="0.2">
      <c r="A7864" s="51">
        <v>43063.541666666664</v>
      </c>
      <c r="B7864" s="52">
        <f t="shared" si="4510"/>
        <v>13</v>
      </c>
      <c r="C7864" s="52">
        <v>48.8</v>
      </c>
      <c r="D7864" s="38">
        <f t="shared" si="4475"/>
        <v>48.8</v>
      </c>
      <c r="E7864" s="38">
        <f t="shared" si="4476"/>
        <v>35</v>
      </c>
      <c r="F7864" s="38">
        <v>10.838100000000001</v>
      </c>
      <c r="G7864" s="38">
        <v>33.868580000000001</v>
      </c>
      <c r="H7864" s="38">
        <f t="shared" si="4477"/>
        <v>44.706680000000006</v>
      </c>
      <c r="I7864" s="38">
        <f t="shared" si="4492"/>
        <v>13.799999999999997</v>
      </c>
      <c r="J7864" s="38">
        <f t="shared" si="4493"/>
        <v>0</v>
      </c>
      <c r="K7864" s="38">
        <f t="shared" si="4494"/>
        <v>30.906680000000009</v>
      </c>
      <c r="L7864" s="39">
        <f t="shared" si="4478"/>
        <v>21.454425684355236</v>
      </c>
      <c r="M7864" s="56">
        <f t="shared" si="4479"/>
        <v>360.81047277578585</v>
      </c>
      <c r="N7864" s="38">
        <f t="shared" si="4480"/>
        <v>6.2132184733837654</v>
      </c>
      <c r="O7864" s="38">
        <f t="shared" si="4481"/>
        <v>1.4544256843552343</v>
      </c>
      <c r="P7864" s="38">
        <f t="shared" si="4482"/>
        <v>20</v>
      </c>
      <c r="Q7864" s="38" t="s">
        <v>2</v>
      </c>
      <c r="R7864" s="38" t="s">
        <v>2</v>
      </c>
      <c r="S7864" s="38">
        <f t="shared" si="4508"/>
        <v>0</v>
      </c>
      <c r="T7864" s="39">
        <f t="shared" si="4483"/>
        <v>0</v>
      </c>
      <c r="U7864" s="56">
        <f t="shared" si="4495"/>
        <v>65000</v>
      </c>
      <c r="V7864" s="38">
        <f t="shared" si="4505"/>
        <v>0</v>
      </c>
      <c r="W7864" s="38">
        <f t="shared" si="4506"/>
        <v>0</v>
      </c>
      <c r="X7864" s="38">
        <f t="shared" si="4484"/>
        <v>0</v>
      </c>
      <c r="Y7864" s="38">
        <f t="shared" si="4496"/>
        <v>0</v>
      </c>
      <c r="Z7864" s="38">
        <f t="shared" si="4497"/>
        <v>30.906680000000009</v>
      </c>
      <c r="AA7864" s="39">
        <f t="shared" si="4498"/>
        <v>-30.906680000000009</v>
      </c>
      <c r="AB7864" s="56">
        <f t="shared" si="4485"/>
        <v>10</v>
      </c>
      <c r="AC7864" s="38">
        <f t="shared" si="4507"/>
        <v>0</v>
      </c>
      <c r="AD7864" s="38">
        <f t="shared" si="4486"/>
        <v>38.799999999999997</v>
      </c>
      <c r="AE7864" s="38">
        <f t="shared" si="4487"/>
        <v>38.799999999999997</v>
      </c>
      <c r="AF7864" s="38">
        <f t="shared" si="4499"/>
        <v>5.9066800000000086</v>
      </c>
      <c r="AG7864" s="38">
        <f t="shared" si="4500"/>
        <v>0</v>
      </c>
      <c r="AH7864" s="38">
        <f t="shared" si="4501"/>
        <v>0</v>
      </c>
      <c r="AI7864" s="38">
        <f t="shared" si="4488"/>
        <v>0</v>
      </c>
      <c r="AJ7864" s="38">
        <f t="shared" si="4489"/>
        <v>0</v>
      </c>
      <c r="AK7864" s="38">
        <f t="shared" si="4490"/>
        <v>65000</v>
      </c>
      <c r="AL7864" s="38">
        <f t="shared" si="4502"/>
        <v>5.9066800000000086</v>
      </c>
      <c r="AM7864" s="38" t="str">
        <f t="shared" si="4491"/>
        <v>Y</v>
      </c>
      <c r="AN7864" s="38">
        <f t="shared" si="4503"/>
        <v>5.9066800000000086</v>
      </c>
      <c r="AO7864" s="39">
        <f t="shared" si="4504"/>
        <v>0</v>
      </c>
      <c r="AP7864" s="32"/>
    </row>
    <row r="7865" spans="1:42" x14ac:dyDescent="0.2">
      <c r="A7865" s="51">
        <v>43063.583333333336</v>
      </c>
      <c r="B7865" s="52">
        <f t="shared" si="4510"/>
        <v>14</v>
      </c>
      <c r="C7865" s="52">
        <v>49</v>
      </c>
      <c r="D7865" s="38">
        <f t="shared" si="4475"/>
        <v>49</v>
      </c>
      <c r="E7865" s="38">
        <f t="shared" si="4476"/>
        <v>35</v>
      </c>
      <c r="F7865" s="38">
        <v>9.9682600000000008</v>
      </c>
      <c r="G7865" s="38">
        <v>29.197780000000002</v>
      </c>
      <c r="H7865" s="38">
        <f t="shared" si="4477"/>
        <v>39.166040000000002</v>
      </c>
      <c r="I7865" s="38">
        <f t="shared" si="4492"/>
        <v>14</v>
      </c>
      <c r="J7865" s="38">
        <f t="shared" si="4493"/>
        <v>0</v>
      </c>
      <c r="K7865" s="38">
        <f t="shared" si="4494"/>
        <v>25.166040000000002</v>
      </c>
      <c r="L7865" s="39">
        <f t="shared" si="4478"/>
        <v>21.454425684355236</v>
      </c>
      <c r="M7865" s="56">
        <f t="shared" si="4479"/>
        <v>360.81047277578585</v>
      </c>
      <c r="N7865" s="38">
        <f t="shared" si="4480"/>
        <v>6.2132184733837654</v>
      </c>
      <c r="O7865" s="38">
        <f t="shared" si="4481"/>
        <v>1.4544256843552343</v>
      </c>
      <c r="P7865" s="38">
        <f t="shared" si="4482"/>
        <v>20</v>
      </c>
      <c r="Q7865" s="38" t="s">
        <v>2</v>
      </c>
      <c r="R7865" s="38" t="s">
        <v>2</v>
      </c>
      <c r="S7865" s="38">
        <f t="shared" si="4508"/>
        <v>0</v>
      </c>
      <c r="T7865" s="39">
        <f t="shared" si="4483"/>
        <v>0</v>
      </c>
      <c r="U7865" s="56">
        <f t="shared" si="4495"/>
        <v>65000</v>
      </c>
      <c r="V7865" s="38">
        <f t="shared" si="4505"/>
        <v>0</v>
      </c>
      <c r="W7865" s="38">
        <f t="shared" si="4506"/>
        <v>0</v>
      </c>
      <c r="X7865" s="38">
        <f t="shared" si="4484"/>
        <v>0</v>
      </c>
      <c r="Y7865" s="38">
        <f t="shared" si="4496"/>
        <v>0</v>
      </c>
      <c r="Z7865" s="38">
        <f t="shared" si="4497"/>
        <v>25.166040000000002</v>
      </c>
      <c r="AA7865" s="39">
        <f t="shared" si="4498"/>
        <v>-25.166040000000002</v>
      </c>
      <c r="AB7865" s="56">
        <f t="shared" si="4485"/>
        <v>10</v>
      </c>
      <c r="AC7865" s="38">
        <f t="shared" si="4507"/>
        <v>0</v>
      </c>
      <c r="AD7865" s="38">
        <f t="shared" si="4486"/>
        <v>39</v>
      </c>
      <c r="AE7865" s="38">
        <f t="shared" si="4487"/>
        <v>39</v>
      </c>
      <c r="AF7865" s="38">
        <f t="shared" si="4499"/>
        <v>0.16604000000000241</v>
      </c>
      <c r="AG7865" s="38">
        <f t="shared" si="4500"/>
        <v>0</v>
      </c>
      <c r="AH7865" s="38">
        <f t="shared" si="4501"/>
        <v>0</v>
      </c>
      <c r="AI7865" s="38">
        <f t="shared" si="4488"/>
        <v>0</v>
      </c>
      <c r="AJ7865" s="38">
        <f t="shared" si="4489"/>
        <v>0</v>
      </c>
      <c r="AK7865" s="38">
        <f t="shared" si="4490"/>
        <v>65000</v>
      </c>
      <c r="AL7865" s="38">
        <f t="shared" si="4502"/>
        <v>0.16604000000000241</v>
      </c>
      <c r="AM7865" s="38" t="str">
        <f t="shared" si="4491"/>
        <v>Y</v>
      </c>
      <c r="AN7865" s="38">
        <f t="shared" si="4503"/>
        <v>0.16604000000000241</v>
      </c>
      <c r="AO7865" s="39">
        <f t="shared" si="4504"/>
        <v>0</v>
      </c>
      <c r="AP7865" s="32"/>
    </row>
    <row r="7866" spans="1:42" x14ac:dyDescent="0.2">
      <c r="A7866" s="51">
        <v>43063.625</v>
      </c>
      <c r="B7866" s="52">
        <f t="shared" si="4510"/>
        <v>15</v>
      </c>
      <c r="C7866" s="52">
        <v>48.7</v>
      </c>
      <c r="D7866" s="38">
        <f t="shared" si="4475"/>
        <v>48.7</v>
      </c>
      <c r="E7866" s="38">
        <f t="shared" si="4476"/>
        <v>35</v>
      </c>
      <c r="F7866" s="38">
        <v>9.9398</v>
      </c>
      <c r="G7866" s="38">
        <v>21.153549999999999</v>
      </c>
      <c r="H7866" s="38">
        <f t="shared" si="4477"/>
        <v>31.093350000000001</v>
      </c>
      <c r="I7866" s="38">
        <f t="shared" si="4492"/>
        <v>13.700000000000003</v>
      </c>
      <c r="J7866" s="38">
        <f t="shared" si="4493"/>
        <v>0</v>
      </c>
      <c r="K7866" s="38">
        <f t="shared" si="4494"/>
        <v>17.393349999999998</v>
      </c>
      <c r="L7866" s="39">
        <f t="shared" si="4478"/>
        <v>17.393349999999998</v>
      </c>
      <c r="M7866" s="56">
        <f t="shared" si="4479"/>
        <v>292.51320585248828</v>
      </c>
      <c r="N7866" s="38">
        <f t="shared" si="4480"/>
        <v>5.0371277760576083</v>
      </c>
      <c r="O7866" s="38">
        <f t="shared" si="4481"/>
        <v>1.1791196534068569</v>
      </c>
      <c r="P7866" s="38">
        <f t="shared" si="4482"/>
        <v>16.214230346593144</v>
      </c>
      <c r="Q7866" s="38" t="s">
        <v>2</v>
      </c>
      <c r="R7866" s="38" t="s">
        <v>2</v>
      </c>
      <c r="S7866" s="38">
        <f t="shared" si="4508"/>
        <v>0</v>
      </c>
      <c r="T7866" s="39">
        <f t="shared" si="4483"/>
        <v>0</v>
      </c>
      <c r="U7866" s="56">
        <f t="shared" si="4495"/>
        <v>65000</v>
      </c>
      <c r="V7866" s="38">
        <f t="shared" si="4505"/>
        <v>0</v>
      </c>
      <c r="W7866" s="38">
        <f t="shared" si="4506"/>
        <v>0</v>
      </c>
      <c r="X7866" s="38">
        <f t="shared" si="4484"/>
        <v>0</v>
      </c>
      <c r="Y7866" s="38">
        <f t="shared" si="4496"/>
        <v>0</v>
      </c>
      <c r="Z7866" s="38">
        <f t="shared" si="4497"/>
        <v>17.393349999999998</v>
      </c>
      <c r="AA7866" s="39">
        <f t="shared" si="4498"/>
        <v>-17.393349999999998</v>
      </c>
      <c r="AB7866" s="56">
        <f t="shared" si="4485"/>
        <v>17.606650000000002</v>
      </c>
      <c r="AC7866" s="38">
        <f t="shared" si="4507"/>
        <v>7.6066500000000019</v>
      </c>
      <c r="AD7866" s="38">
        <f t="shared" si="4486"/>
        <v>31.093350000000001</v>
      </c>
      <c r="AE7866" s="38">
        <f t="shared" si="4487"/>
        <v>31.093350000000001</v>
      </c>
      <c r="AF7866" s="38">
        <f t="shared" si="4499"/>
        <v>0</v>
      </c>
      <c r="AG7866" s="38">
        <f t="shared" si="4500"/>
        <v>0</v>
      </c>
      <c r="AH7866" s="38">
        <f t="shared" si="4501"/>
        <v>0</v>
      </c>
      <c r="AI7866" s="38">
        <f t="shared" si="4488"/>
        <v>0</v>
      </c>
      <c r="AJ7866" s="38">
        <f t="shared" si="4489"/>
        <v>0</v>
      </c>
      <c r="AK7866" s="38">
        <f t="shared" si="4490"/>
        <v>65000</v>
      </c>
      <c r="AL7866" s="38">
        <f t="shared" si="4502"/>
        <v>0</v>
      </c>
      <c r="AM7866" s="38" t="str">
        <f t="shared" si="4491"/>
        <v>Y</v>
      </c>
      <c r="AN7866" s="38">
        <f t="shared" si="4503"/>
        <v>0</v>
      </c>
      <c r="AO7866" s="39">
        <f t="shared" si="4504"/>
        <v>0</v>
      </c>
      <c r="AP7866" s="32"/>
    </row>
    <row r="7867" spans="1:42" x14ac:dyDescent="0.2">
      <c r="A7867" s="51">
        <v>43063.666666666664</v>
      </c>
      <c r="B7867" s="52">
        <f t="shared" si="4510"/>
        <v>16</v>
      </c>
      <c r="C7867" s="52">
        <v>48.3</v>
      </c>
      <c r="D7867" s="38">
        <f t="shared" si="4475"/>
        <v>48.3</v>
      </c>
      <c r="E7867" s="38">
        <f t="shared" si="4476"/>
        <v>35</v>
      </c>
      <c r="F7867" s="38">
        <v>7.3207599999999999</v>
      </c>
      <c r="G7867" s="38">
        <v>5.2083199999999996</v>
      </c>
      <c r="H7867" s="38">
        <f t="shared" si="4477"/>
        <v>12.52908</v>
      </c>
      <c r="I7867" s="38">
        <f t="shared" si="4492"/>
        <v>13.299999999999997</v>
      </c>
      <c r="J7867" s="38">
        <f t="shared" si="4493"/>
        <v>0.77091999999999672</v>
      </c>
      <c r="K7867" s="38">
        <f t="shared" si="4494"/>
        <v>0</v>
      </c>
      <c r="L7867" s="39">
        <f t="shared" si="4478"/>
        <v>0</v>
      </c>
      <c r="M7867" s="56">
        <f t="shared" si="4479"/>
        <v>0</v>
      </c>
      <c r="N7867" s="38">
        <f t="shared" si="4480"/>
        <v>0</v>
      </c>
      <c r="O7867" s="38">
        <f t="shared" si="4481"/>
        <v>0</v>
      </c>
      <c r="P7867" s="38">
        <f t="shared" si="4482"/>
        <v>0</v>
      </c>
      <c r="Q7867" s="38" t="s">
        <v>2</v>
      </c>
      <c r="R7867" s="38" t="s">
        <v>2</v>
      </c>
      <c r="S7867" s="38">
        <f t="shared" si="4508"/>
        <v>0.77091999999999672</v>
      </c>
      <c r="T7867" s="39">
        <f t="shared" si="4483"/>
        <v>38.568498290669389</v>
      </c>
      <c r="U7867" s="56">
        <f t="shared" si="4495"/>
        <v>64961.431501709332</v>
      </c>
      <c r="V7867" s="38">
        <f t="shared" si="4505"/>
        <v>0</v>
      </c>
      <c r="W7867" s="38">
        <f t="shared" si="4506"/>
        <v>38.568498290667776</v>
      </c>
      <c r="X7867" s="38">
        <f t="shared" si="4484"/>
        <v>0</v>
      </c>
      <c r="Y7867" s="38">
        <f t="shared" si="4496"/>
        <v>0.77091999999996441</v>
      </c>
      <c r="Z7867" s="38">
        <f t="shared" si="4497"/>
        <v>0</v>
      </c>
      <c r="AA7867" s="39">
        <f t="shared" si="4498"/>
        <v>0</v>
      </c>
      <c r="AB7867" s="56">
        <f t="shared" si="4485"/>
        <v>35</v>
      </c>
      <c r="AC7867" s="38">
        <f t="shared" si="4507"/>
        <v>17.393349999999998</v>
      </c>
      <c r="AD7867" s="38">
        <f t="shared" si="4486"/>
        <v>13.299999999999997</v>
      </c>
      <c r="AE7867" s="38">
        <f t="shared" si="4487"/>
        <v>12.52908</v>
      </c>
      <c r="AF7867" s="38">
        <f t="shared" si="4499"/>
        <v>0</v>
      </c>
      <c r="AG7867" s="38">
        <f t="shared" si="4500"/>
        <v>0.77091999999999672</v>
      </c>
      <c r="AH7867" s="38">
        <f t="shared" si="4501"/>
        <v>0.77091999999996441</v>
      </c>
      <c r="AI7867" s="38">
        <f t="shared" si="4488"/>
        <v>0</v>
      </c>
      <c r="AJ7867" s="38">
        <f t="shared" si="4489"/>
        <v>0</v>
      </c>
      <c r="AK7867" s="38">
        <f t="shared" si="4490"/>
        <v>64961.431501709332</v>
      </c>
      <c r="AL7867" s="38">
        <f t="shared" si="4502"/>
        <v>0</v>
      </c>
      <c r="AM7867" s="38" t="str">
        <f t="shared" si="4491"/>
        <v>N</v>
      </c>
      <c r="AN7867" s="38">
        <f t="shared" si="4503"/>
        <v>0</v>
      </c>
      <c r="AO7867" s="39">
        <f t="shared" si="4504"/>
        <v>0</v>
      </c>
      <c r="AP7867" s="32"/>
    </row>
    <row r="7868" spans="1:42" x14ac:dyDescent="0.2">
      <c r="A7868" s="51">
        <v>43063.708333333336</v>
      </c>
      <c r="B7868" s="52">
        <f t="shared" si="4510"/>
        <v>17</v>
      </c>
      <c r="C7868" s="52">
        <v>48.3</v>
      </c>
      <c r="D7868" s="38">
        <f t="shared" si="4475"/>
        <v>48.3</v>
      </c>
      <c r="E7868" s="38">
        <f t="shared" si="4476"/>
        <v>35</v>
      </c>
      <c r="F7868" s="38">
        <v>7.4040999999999997</v>
      </c>
      <c r="G7868" s="38">
        <v>1.7893270000000003E-2</v>
      </c>
      <c r="H7868" s="38">
        <f t="shared" si="4477"/>
        <v>7.4219932699999998</v>
      </c>
      <c r="I7868" s="38">
        <f t="shared" si="4492"/>
        <v>13.299999999999997</v>
      </c>
      <c r="J7868" s="38">
        <f t="shared" si="4493"/>
        <v>5.8780067299999974</v>
      </c>
      <c r="K7868" s="38">
        <f t="shared" si="4494"/>
        <v>0</v>
      </c>
      <c r="L7868" s="39">
        <f t="shared" si="4478"/>
        <v>0</v>
      </c>
      <c r="M7868" s="56">
        <f t="shared" si="4479"/>
        <v>0</v>
      </c>
      <c r="N7868" s="38">
        <f t="shared" si="4480"/>
        <v>0</v>
      </c>
      <c r="O7868" s="38">
        <f t="shared" si="4481"/>
        <v>0</v>
      </c>
      <c r="P7868" s="38">
        <f t="shared" si="4482"/>
        <v>0</v>
      </c>
      <c r="Q7868" s="38" t="s">
        <v>2</v>
      </c>
      <c r="R7868" s="38" t="s">
        <v>2</v>
      </c>
      <c r="S7868" s="38">
        <f t="shared" si="4508"/>
        <v>5.8780067299999974</v>
      </c>
      <c r="T7868" s="39">
        <f t="shared" si="4483"/>
        <v>294.07187842908348</v>
      </c>
      <c r="U7868" s="56">
        <f t="shared" si="4495"/>
        <v>64667.359623280252</v>
      </c>
      <c r="V7868" s="38">
        <f t="shared" si="4505"/>
        <v>0</v>
      </c>
      <c r="W7868" s="38">
        <f t="shared" si="4506"/>
        <v>294.07187842908024</v>
      </c>
      <c r="X7868" s="38">
        <f t="shared" si="4484"/>
        <v>0</v>
      </c>
      <c r="Y7868" s="38">
        <f t="shared" si="4496"/>
        <v>5.8780067299999317</v>
      </c>
      <c r="Z7868" s="38">
        <f t="shared" si="4497"/>
        <v>0</v>
      </c>
      <c r="AA7868" s="39">
        <f t="shared" si="4498"/>
        <v>0</v>
      </c>
      <c r="AB7868" s="56">
        <f t="shared" si="4485"/>
        <v>35</v>
      </c>
      <c r="AC7868" s="38">
        <f t="shared" si="4507"/>
        <v>0</v>
      </c>
      <c r="AD7868" s="38">
        <f t="shared" si="4486"/>
        <v>13.299999999999997</v>
      </c>
      <c r="AE7868" s="38">
        <f t="shared" si="4487"/>
        <v>7.4219932699999998</v>
      </c>
      <c r="AF7868" s="38">
        <f t="shared" si="4499"/>
        <v>0</v>
      </c>
      <c r="AG7868" s="38">
        <f t="shared" si="4500"/>
        <v>5.8780067299999956</v>
      </c>
      <c r="AH7868" s="38">
        <f t="shared" si="4501"/>
        <v>5.8780067299999317</v>
      </c>
      <c r="AI7868" s="38">
        <f t="shared" si="4488"/>
        <v>0</v>
      </c>
      <c r="AJ7868" s="38">
        <f t="shared" si="4489"/>
        <v>0</v>
      </c>
      <c r="AK7868" s="38">
        <f t="shared" si="4490"/>
        <v>64667.359623280252</v>
      </c>
      <c r="AL7868" s="38">
        <f t="shared" si="4502"/>
        <v>0</v>
      </c>
      <c r="AM7868" s="38" t="str">
        <f t="shared" si="4491"/>
        <v>N</v>
      </c>
      <c r="AN7868" s="38">
        <f t="shared" si="4503"/>
        <v>0</v>
      </c>
      <c r="AO7868" s="39">
        <f t="shared" si="4504"/>
        <v>6.3948846218409017E-14</v>
      </c>
      <c r="AP7868" s="32"/>
    </row>
    <row r="7869" spans="1:42" x14ac:dyDescent="0.2">
      <c r="A7869" s="51">
        <v>43063.75</v>
      </c>
      <c r="B7869" s="52">
        <f t="shared" si="4510"/>
        <v>18</v>
      </c>
      <c r="C7869" s="52">
        <v>47.8</v>
      </c>
      <c r="D7869" s="38">
        <f t="shared" si="4475"/>
        <v>47.8</v>
      </c>
      <c r="E7869" s="38">
        <f t="shared" si="4476"/>
        <v>35</v>
      </c>
      <c r="F7869" s="38">
        <v>5.9545300000000001</v>
      </c>
      <c r="G7869" s="38">
        <v>-1.5167529999999999E-2</v>
      </c>
      <c r="H7869" s="38">
        <f t="shared" si="4477"/>
        <v>5.9393624699999998</v>
      </c>
      <c r="I7869" s="38">
        <f t="shared" si="4492"/>
        <v>12.799999999999997</v>
      </c>
      <c r="J7869" s="38">
        <f t="shared" si="4493"/>
        <v>6.8606375299999973</v>
      </c>
      <c r="K7869" s="38">
        <f t="shared" si="4494"/>
        <v>0</v>
      </c>
      <c r="L7869" s="39">
        <f t="shared" si="4478"/>
        <v>0</v>
      </c>
      <c r="M7869" s="56">
        <f t="shared" si="4479"/>
        <v>0</v>
      </c>
      <c r="N7869" s="38">
        <f t="shared" si="4480"/>
        <v>0</v>
      </c>
      <c r="O7869" s="38">
        <f t="shared" si="4481"/>
        <v>0</v>
      </c>
      <c r="P7869" s="38">
        <f t="shared" si="4482"/>
        <v>0</v>
      </c>
      <c r="Q7869" s="38" t="s">
        <v>2</v>
      </c>
      <c r="R7869" s="38" t="s">
        <v>2</v>
      </c>
      <c r="S7869" s="38">
        <f t="shared" si="4508"/>
        <v>6.8606375299999973</v>
      </c>
      <c r="T7869" s="39">
        <f t="shared" si="4483"/>
        <v>343.23209522221282</v>
      </c>
      <c r="U7869" s="56">
        <f t="shared" si="4495"/>
        <v>64324.127528058038</v>
      </c>
      <c r="V7869" s="38">
        <f t="shared" si="4505"/>
        <v>0</v>
      </c>
      <c r="W7869" s="38">
        <f t="shared" si="4506"/>
        <v>343.23209522221441</v>
      </c>
      <c r="X7869" s="38">
        <f t="shared" si="4484"/>
        <v>0</v>
      </c>
      <c r="Y7869" s="38">
        <f t="shared" si="4496"/>
        <v>6.8606375300000293</v>
      </c>
      <c r="Z7869" s="38">
        <f t="shared" si="4497"/>
        <v>0</v>
      </c>
      <c r="AA7869" s="39">
        <f t="shared" si="4498"/>
        <v>0</v>
      </c>
      <c r="AB7869" s="56">
        <f t="shared" si="4485"/>
        <v>35</v>
      </c>
      <c r="AC7869" s="38">
        <f t="shared" si="4507"/>
        <v>0</v>
      </c>
      <c r="AD7869" s="38">
        <f t="shared" si="4486"/>
        <v>12.799999999999997</v>
      </c>
      <c r="AE7869" s="38">
        <f t="shared" si="4487"/>
        <v>5.9393624699999998</v>
      </c>
      <c r="AF7869" s="38">
        <f t="shared" si="4499"/>
        <v>0</v>
      </c>
      <c r="AG7869" s="38">
        <f t="shared" si="4500"/>
        <v>6.8606375299999982</v>
      </c>
      <c r="AH7869" s="38">
        <f t="shared" si="4501"/>
        <v>6.8606375300000293</v>
      </c>
      <c r="AI7869" s="38">
        <f t="shared" si="4488"/>
        <v>0</v>
      </c>
      <c r="AJ7869" s="38">
        <f t="shared" si="4489"/>
        <v>0</v>
      </c>
      <c r="AK7869" s="38">
        <f t="shared" si="4490"/>
        <v>64324.127528058038</v>
      </c>
      <c r="AL7869" s="38">
        <f t="shared" si="4502"/>
        <v>0</v>
      </c>
      <c r="AM7869" s="38" t="str">
        <f t="shared" si="4491"/>
        <v>N</v>
      </c>
      <c r="AN7869" s="38">
        <f t="shared" si="4503"/>
        <v>0</v>
      </c>
      <c r="AO7869" s="39">
        <f t="shared" si="4504"/>
        <v>0</v>
      </c>
      <c r="AP7869" s="32"/>
    </row>
    <row r="7870" spans="1:42" x14ac:dyDescent="0.2">
      <c r="A7870" s="51">
        <v>43063.791666666664</v>
      </c>
      <c r="B7870" s="52">
        <f t="shared" si="4510"/>
        <v>19</v>
      </c>
      <c r="C7870" s="52">
        <v>48</v>
      </c>
      <c r="D7870" s="38">
        <f t="shared" si="4475"/>
        <v>48</v>
      </c>
      <c r="E7870" s="38">
        <f t="shared" si="4476"/>
        <v>35</v>
      </c>
      <c r="F7870" s="38">
        <v>4.7842099999999999</v>
      </c>
      <c r="G7870" s="38">
        <v>-1.5167529999999999E-2</v>
      </c>
      <c r="H7870" s="38">
        <f t="shared" si="4477"/>
        <v>4.7690424699999996</v>
      </c>
      <c r="I7870" s="38">
        <f t="shared" si="4492"/>
        <v>13</v>
      </c>
      <c r="J7870" s="38">
        <f t="shared" si="4493"/>
        <v>8.2309575300000013</v>
      </c>
      <c r="K7870" s="38">
        <f t="shared" si="4494"/>
        <v>0</v>
      </c>
      <c r="L7870" s="39">
        <f t="shared" si="4478"/>
        <v>0</v>
      </c>
      <c r="M7870" s="56">
        <f t="shared" si="4479"/>
        <v>0</v>
      </c>
      <c r="N7870" s="38">
        <f t="shared" si="4480"/>
        <v>0</v>
      </c>
      <c r="O7870" s="38">
        <f t="shared" si="4481"/>
        <v>0</v>
      </c>
      <c r="P7870" s="38">
        <f t="shared" si="4482"/>
        <v>0</v>
      </c>
      <c r="Q7870" s="38" t="s">
        <v>2</v>
      </c>
      <c r="R7870" s="38" t="s">
        <v>2</v>
      </c>
      <c r="S7870" s="38">
        <f t="shared" si="4508"/>
        <v>8.2309575300000013</v>
      </c>
      <c r="T7870" s="39">
        <f t="shared" si="4483"/>
        <v>411.78808621695993</v>
      </c>
      <c r="U7870" s="56">
        <f t="shared" si="4495"/>
        <v>63912.339441841075</v>
      </c>
      <c r="V7870" s="38">
        <f t="shared" si="4505"/>
        <v>0</v>
      </c>
      <c r="W7870" s="38">
        <f t="shared" si="4506"/>
        <v>411.78808621696226</v>
      </c>
      <c r="X7870" s="38">
        <f t="shared" si="4484"/>
        <v>0</v>
      </c>
      <c r="Y7870" s="38">
        <f t="shared" si="4496"/>
        <v>8.2309575300000475</v>
      </c>
      <c r="Z7870" s="38">
        <f t="shared" si="4497"/>
        <v>0</v>
      </c>
      <c r="AA7870" s="39">
        <f t="shared" si="4498"/>
        <v>0</v>
      </c>
      <c r="AB7870" s="56">
        <f t="shared" si="4485"/>
        <v>35</v>
      </c>
      <c r="AC7870" s="38">
        <f t="shared" si="4507"/>
        <v>0</v>
      </c>
      <c r="AD7870" s="38">
        <f t="shared" si="4486"/>
        <v>13</v>
      </c>
      <c r="AE7870" s="38">
        <f t="shared" si="4487"/>
        <v>4.7690424699999996</v>
      </c>
      <c r="AF7870" s="38">
        <f t="shared" si="4499"/>
        <v>0</v>
      </c>
      <c r="AG7870" s="38">
        <f t="shared" si="4500"/>
        <v>8.2309575299999977</v>
      </c>
      <c r="AH7870" s="38">
        <f t="shared" si="4501"/>
        <v>8.2309575300000475</v>
      </c>
      <c r="AI7870" s="38">
        <f t="shared" si="4488"/>
        <v>0</v>
      </c>
      <c r="AJ7870" s="38">
        <f t="shared" si="4489"/>
        <v>0</v>
      </c>
      <c r="AK7870" s="38">
        <f t="shared" si="4490"/>
        <v>63912.339441841075</v>
      </c>
      <c r="AL7870" s="38">
        <f t="shared" si="4502"/>
        <v>0</v>
      </c>
      <c r="AM7870" s="38" t="str">
        <f t="shared" si="4491"/>
        <v>N</v>
      </c>
      <c r="AN7870" s="38">
        <f t="shared" si="4503"/>
        <v>0</v>
      </c>
      <c r="AO7870" s="39">
        <f t="shared" si="4504"/>
        <v>0</v>
      </c>
      <c r="AP7870" s="32"/>
    </row>
    <row r="7871" spans="1:42" x14ac:dyDescent="0.2">
      <c r="A7871" s="51">
        <v>43063.833333333336</v>
      </c>
      <c r="B7871" s="52">
        <f t="shared" si="4510"/>
        <v>20</v>
      </c>
      <c r="C7871" s="52">
        <v>49</v>
      </c>
      <c r="D7871" s="38">
        <f t="shared" si="4475"/>
        <v>49</v>
      </c>
      <c r="E7871" s="38">
        <f t="shared" si="4476"/>
        <v>35</v>
      </c>
      <c r="F7871" s="38">
        <v>6.2705299999999999</v>
      </c>
      <c r="G7871" s="38">
        <v>-1.5167529999999999E-2</v>
      </c>
      <c r="H7871" s="38">
        <f t="shared" si="4477"/>
        <v>6.2553624699999997</v>
      </c>
      <c r="I7871" s="38">
        <f t="shared" si="4492"/>
        <v>14</v>
      </c>
      <c r="J7871" s="38">
        <f t="shared" si="4493"/>
        <v>7.7446375300000003</v>
      </c>
      <c r="K7871" s="38">
        <f t="shared" si="4494"/>
        <v>0</v>
      </c>
      <c r="L7871" s="39">
        <f t="shared" si="4478"/>
        <v>0</v>
      </c>
      <c r="M7871" s="56">
        <f t="shared" si="4479"/>
        <v>0</v>
      </c>
      <c r="N7871" s="38">
        <f t="shared" si="4480"/>
        <v>0</v>
      </c>
      <c r="O7871" s="38">
        <f t="shared" si="4481"/>
        <v>0</v>
      </c>
      <c r="P7871" s="38">
        <f t="shared" si="4482"/>
        <v>0</v>
      </c>
      <c r="Q7871" s="38" t="s">
        <v>2</v>
      </c>
      <c r="R7871" s="38" t="s">
        <v>2</v>
      </c>
      <c r="S7871" s="38">
        <f t="shared" si="4508"/>
        <v>7.7446375300000003</v>
      </c>
      <c r="T7871" s="39">
        <f t="shared" si="4483"/>
        <v>387.4578936046027</v>
      </c>
      <c r="U7871" s="56">
        <f t="shared" si="4495"/>
        <v>63524.881548236473</v>
      </c>
      <c r="V7871" s="38">
        <f t="shared" si="4505"/>
        <v>0</v>
      </c>
      <c r="W7871" s="38">
        <f t="shared" si="4506"/>
        <v>387.45789360460185</v>
      </c>
      <c r="X7871" s="38">
        <f t="shared" si="4484"/>
        <v>0</v>
      </c>
      <c r="Y7871" s="38">
        <f t="shared" si="4496"/>
        <v>7.7446375299999834</v>
      </c>
      <c r="Z7871" s="38">
        <f t="shared" si="4497"/>
        <v>0</v>
      </c>
      <c r="AA7871" s="39">
        <f t="shared" si="4498"/>
        <v>0</v>
      </c>
      <c r="AB7871" s="56">
        <f t="shared" si="4485"/>
        <v>35</v>
      </c>
      <c r="AC7871" s="38">
        <f t="shared" si="4507"/>
        <v>0</v>
      </c>
      <c r="AD7871" s="38">
        <f t="shared" si="4486"/>
        <v>14</v>
      </c>
      <c r="AE7871" s="38">
        <f t="shared" si="4487"/>
        <v>6.2553624699999997</v>
      </c>
      <c r="AF7871" s="38">
        <f t="shared" si="4499"/>
        <v>0</v>
      </c>
      <c r="AG7871" s="38">
        <f t="shared" si="4500"/>
        <v>7.7446375299999985</v>
      </c>
      <c r="AH7871" s="38">
        <f t="shared" si="4501"/>
        <v>7.7446375299999834</v>
      </c>
      <c r="AI7871" s="38">
        <f t="shared" si="4488"/>
        <v>0</v>
      </c>
      <c r="AJ7871" s="38">
        <f t="shared" si="4489"/>
        <v>0</v>
      </c>
      <c r="AK7871" s="38">
        <f t="shared" si="4490"/>
        <v>63524.881548236473</v>
      </c>
      <c r="AL7871" s="38">
        <f t="shared" si="4502"/>
        <v>0</v>
      </c>
      <c r="AM7871" s="38" t="str">
        <f t="shared" si="4491"/>
        <v>N</v>
      </c>
      <c r="AN7871" s="38">
        <f t="shared" si="4503"/>
        <v>0</v>
      </c>
      <c r="AO7871" s="39">
        <f t="shared" si="4504"/>
        <v>0</v>
      </c>
      <c r="AP7871" s="32"/>
    </row>
    <row r="7872" spans="1:42" x14ac:dyDescent="0.2">
      <c r="A7872" s="51">
        <v>43063.875</v>
      </c>
      <c r="B7872" s="52">
        <f t="shared" si="4510"/>
        <v>21</v>
      </c>
      <c r="C7872" s="52">
        <v>46.8</v>
      </c>
      <c r="D7872" s="38">
        <f t="shared" si="4475"/>
        <v>46.8</v>
      </c>
      <c r="E7872" s="38">
        <f t="shared" si="4476"/>
        <v>35</v>
      </c>
      <c r="F7872" s="38">
        <v>5.3334700000000002</v>
      </c>
      <c r="G7872" s="38">
        <v>-1.5167529999999999E-2</v>
      </c>
      <c r="H7872" s="38">
        <f t="shared" si="4477"/>
        <v>5.3183024699999999</v>
      </c>
      <c r="I7872" s="38">
        <f t="shared" si="4492"/>
        <v>11.799999999999997</v>
      </c>
      <c r="J7872" s="38">
        <f t="shared" si="4493"/>
        <v>6.4816975299999973</v>
      </c>
      <c r="K7872" s="38">
        <f t="shared" si="4494"/>
        <v>0</v>
      </c>
      <c r="L7872" s="39">
        <f t="shared" si="4478"/>
        <v>0</v>
      </c>
      <c r="M7872" s="56">
        <f t="shared" si="4479"/>
        <v>0</v>
      </c>
      <c r="N7872" s="38">
        <f t="shared" si="4480"/>
        <v>0</v>
      </c>
      <c r="O7872" s="38">
        <f t="shared" si="4481"/>
        <v>0</v>
      </c>
      <c r="P7872" s="38">
        <f t="shared" si="4482"/>
        <v>0</v>
      </c>
      <c r="Q7872" s="38" t="s">
        <v>2</v>
      </c>
      <c r="R7872" s="38" t="s">
        <v>2</v>
      </c>
      <c r="S7872" s="38">
        <f t="shared" si="4508"/>
        <v>6.4816975299999973</v>
      </c>
      <c r="T7872" s="39">
        <f t="shared" si="4483"/>
        <v>324.27403635453999</v>
      </c>
      <c r="U7872" s="56">
        <f t="shared" si="4495"/>
        <v>63200.607511881935</v>
      </c>
      <c r="V7872" s="38">
        <f t="shared" si="4505"/>
        <v>0</v>
      </c>
      <c r="W7872" s="38">
        <f t="shared" si="4506"/>
        <v>324.27403635453811</v>
      </c>
      <c r="X7872" s="38">
        <f t="shared" si="4484"/>
        <v>0</v>
      </c>
      <c r="Y7872" s="38">
        <f t="shared" si="4496"/>
        <v>6.4816975299999591</v>
      </c>
      <c r="Z7872" s="38">
        <f t="shared" si="4497"/>
        <v>0</v>
      </c>
      <c r="AA7872" s="39">
        <f t="shared" si="4498"/>
        <v>0</v>
      </c>
      <c r="AB7872" s="56">
        <f t="shared" si="4485"/>
        <v>35</v>
      </c>
      <c r="AC7872" s="38">
        <f t="shared" si="4507"/>
        <v>0</v>
      </c>
      <c r="AD7872" s="38">
        <f t="shared" si="4486"/>
        <v>11.799999999999997</v>
      </c>
      <c r="AE7872" s="38">
        <f t="shared" si="4487"/>
        <v>5.3183024699999999</v>
      </c>
      <c r="AF7872" s="38">
        <f t="shared" si="4499"/>
        <v>0</v>
      </c>
      <c r="AG7872" s="38">
        <f t="shared" si="4500"/>
        <v>6.4816975299999982</v>
      </c>
      <c r="AH7872" s="38">
        <f t="shared" si="4501"/>
        <v>6.4816975299999591</v>
      </c>
      <c r="AI7872" s="38">
        <f t="shared" si="4488"/>
        <v>0</v>
      </c>
      <c r="AJ7872" s="38">
        <f t="shared" si="4489"/>
        <v>0</v>
      </c>
      <c r="AK7872" s="38">
        <f t="shared" si="4490"/>
        <v>63200.607511881935</v>
      </c>
      <c r="AL7872" s="38">
        <f t="shared" si="4502"/>
        <v>0</v>
      </c>
      <c r="AM7872" s="38" t="str">
        <f t="shared" si="4491"/>
        <v>N</v>
      </c>
      <c r="AN7872" s="38">
        <f t="shared" si="4503"/>
        <v>0</v>
      </c>
      <c r="AO7872" s="39">
        <f t="shared" si="4504"/>
        <v>0</v>
      </c>
      <c r="AP7872" s="32"/>
    </row>
    <row r="7873" spans="1:42" x14ac:dyDescent="0.2">
      <c r="A7873" s="51">
        <v>43063.916666666664</v>
      </c>
      <c r="B7873" s="52">
        <f t="shared" si="4510"/>
        <v>22</v>
      </c>
      <c r="C7873" s="52">
        <v>44.8</v>
      </c>
      <c r="D7873" s="38">
        <f t="shared" si="4475"/>
        <v>44.8</v>
      </c>
      <c r="E7873" s="38">
        <f t="shared" si="4476"/>
        <v>35</v>
      </c>
      <c r="F7873" s="38">
        <v>4.17075</v>
      </c>
      <c r="G7873" s="38">
        <v>-1.5167529999999999E-2</v>
      </c>
      <c r="H7873" s="38">
        <f t="shared" si="4477"/>
        <v>4.1555824699999997</v>
      </c>
      <c r="I7873" s="38">
        <f t="shared" si="4492"/>
        <v>9.7999999999999972</v>
      </c>
      <c r="J7873" s="38">
        <f t="shared" si="4493"/>
        <v>5.6444175299999975</v>
      </c>
      <c r="K7873" s="38">
        <f t="shared" si="4494"/>
        <v>0</v>
      </c>
      <c r="L7873" s="39">
        <f t="shared" si="4478"/>
        <v>0</v>
      </c>
      <c r="M7873" s="56">
        <f t="shared" si="4479"/>
        <v>0</v>
      </c>
      <c r="N7873" s="38">
        <f t="shared" si="4480"/>
        <v>0</v>
      </c>
      <c r="O7873" s="38">
        <f t="shared" si="4481"/>
        <v>0</v>
      </c>
      <c r="P7873" s="38">
        <f t="shared" si="4482"/>
        <v>0</v>
      </c>
      <c r="Q7873" s="38" t="s">
        <v>2</v>
      </c>
      <c r="R7873" s="38" t="s">
        <v>2</v>
      </c>
      <c r="S7873" s="38">
        <f t="shared" si="4508"/>
        <v>5.6444175299999975</v>
      </c>
      <c r="T7873" s="39">
        <f t="shared" si="4483"/>
        <v>282.38560143416981</v>
      </c>
      <c r="U7873" s="56">
        <f t="shared" si="4495"/>
        <v>62918.221910447763</v>
      </c>
      <c r="V7873" s="38">
        <f t="shared" si="4505"/>
        <v>0</v>
      </c>
      <c r="W7873" s="38">
        <f t="shared" si="4506"/>
        <v>282.38560143417271</v>
      </c>
      <c r="X7873" s="38">
        <f t="shared" si="4484"/>
        <v>0</v>
      </c>
      <c r="Y7873" s="38">
        <f t="shared" si="4496"/>
        <v>5.6444175300000552</v>
      </c>
      <c r="Z7873" s="38">
        <f t="shared" si="4497"/>
        <v>0</v>
      </c>
      <c r="AA7873" s="39">
        <f t="shared" si="4498"/>
        <v>0</v>
      </c>
      <c r="AB7873" s="56">
        <f t="shared" si="4485"/>
        <v>35</v>
      </c>
      <c r="AC7873" s="38">
        <f t="shared" si="4507"/>
        <v>0</v>
      </c>
      <c r="AD7873" s="38">
        <f t="shared" si="4486"/>
        <v>9.7999999999999972</v>
      </c>
      <c r="AE7873" s="38">
        <f t="shared" si="4487"/>
        <v>4.1555824699999997</v>
      </c>
      <c r="AF7873" s="38">
        <f t="shared" si="4499"/>
        <v>0</v>
      </c>
      <c r="AG7873" s="38">
        <f t="shared" si="4500"/>
        <v>5.6444175299999984</v>
      </c>
      <c r="AH7873" s="38">
        <f t="shared" si="4501"/>
        <v>5.6444175300000552</v>
      </c>
      <c r="AI7873" s="38">
        <f t="shared" si="4488"/>
        <v>0</v>
      </c>
      <c r="AJ7873" s="38">
        <f t="shared" si="4489"/>
        <v>0</v>
      </c>
      <c r="AK7873" s="38">
        <f t="shared" si="4490"/>
        <v>62918.221910447763</v>
      </c>
      <c r="AL7873" s="38">
        <f t="shared" si="4502"/>
        <v>0</v>
      </c>
      <c r="AM7873" s="38" t="str">
        <f t="shared" si="4491"/>
        <v>N</v>
      </c>
      <c r="AN7873" s="38">
        <f t="shared" si="4503"/>
        <v>0</v>
      </c>
      <c r="AO7873" s="39">
        <f t="shared" si="4504"/>
        <v>-5.6843418860808015E-14</v>
      </c>
      <c r="AP7873" s="32"/>
    </row>
    <row r="7874" spans="1:42" x14ac:dyDescent="0.2">
      <c r="A7874" s="51">
        <v>43063.958333333336</v>
      </c>
      <c r="B7874" s="52">
        <f t="shared" si="4510"/>
        <v>23</v>
      </c>
      <c r="C7874" s="52">
        <v>43.1</v>
      </c>
      <c r="D7874" s="38">
        <f t="shared" si="4475"/>
        <v>43.1</v>
      </c>
      <c r="E7874" s="38">
        <f t="shared" si="4476"/>
        <v>35</v>
      </c>
      <c r="F7874" s="38">
        <v>3.4847199999999998</v>
      </c>
      <c r="G7874" s="38">
        <v>-1.5167529999999999E-2</v>
      </c>
      <c r="H7874" s="38">
        <f t="shared" si="4477"/>
        <v>3.46955247</v>
      </c>
      <c r="I7874" s="38">
        <f t="shared" si="4492"/>
        <v>8.1000000000000014</v>
      </c>
      <c r="J7874" s="38">
        <f t="shared" si="4493"/>
        <v>4.6304475300000014</v>
      </c>
      <c r="K7874" s="38">
        <f t="shared" si="4494"/>
        <v>0</v>
      </c>
      <c r="L7874" s="39">
        <f t="shared" si="4478"/>
        <v>0</v>
      </c>
      <c r="M7874" s="56">
        <f t="shared" si="4479"/>
        <v>0</v>
      </c>
      <c r="N7874" s="38">
        <f t="shared" si="4480"/>
        <v>0</v>
      </c>
      <c r="O7874" s="38">
        <f t="shared" si="4481"/>
        <v>0</v>
      </c>
      <c r="P7874" s="38">
        <f t="shared" si="4482"/>
        <v>0</v>
      </c>
      <c r="Q7874" s="38">
        <f>SUM(N7851:N7874)</f>
        <v>67.2126782685351</v>
      </c>
      <c r="R7874" s="38">
        <f>SUM(M7851:M7874)</f>
        <v>3903.1362451656473</v>
      </c>
      <c r="S7874" s="38">
        <f t="shared" si="4508"/>
        <v>4.6304475300000014</v>
      </c>
      <c r="T7874" s="39">
        <f t="shared" si="4483"/>
        <v>231.65751004752781</v>
      </c>
      <c r="U7874" s="56">
        <f t="shared" si="4495"/>
        <v>62686.564400400232</v>
      </c>
      <c r="V7874" s="38">
        <f t="shared" si="4505"/>
        <v>0</v>
      </c>
      <c r="W7874" s="38">
        <f t="shared" si="4506"/>
        <v>231.6575100475311</v>
      </c>
      <c r="X7874" s="38">
        <f t="shared" si="4484"/>
        <v>0</v>
      </c>
      <c r="Y7874" s="38">
        <f t="shared" si="4496"/>
        <v>4.630447530000068</v>
      </c>
      <c r="Z7874" s="38">
        <f t="shared" si="4497"/>
        <v>0</v>
      </c>
      <c r="AA7874" s="39">
        <f t="shared" si="4498"/>
        <v>0</v>
      </c>
      <c r="AB7874" s="56">
        <f t="shared" si="4485"/>
        <v>35</v>
      </c>
      <c r="AC7874" s="38">
        <f t="shared" si="4507"/>
        <v>0</v>
      </c>
      <c r="AD7874" s="38">
        <f t="shared" si="4486"/>
        <v>8.1000000000000014</v>
      </c>
      <c r="AE7874" s="38">
        <f t="shared" si="4487"/>
        <v>3.46955247</v>
      </c>
      <c r="AF7874" s="38">
        <f t="shared" si="4499"/>
        <v>0</v>
      </c>
      <c r="AG7874" s="38">
        <f t="shared" si="4500"/>
        <v>4.630447530000005</v>
      </c>
      <c r="AH7874" s="38">
        <f t="shared" si="4501"/>
        <v>4.630447530000068</v>
      </c>
      <c r="AI7874" s="38">
        <f t="shared" si="4488"/>
        <v>0</v>
      </c>
      <c r="AJ7874" s="38">
        <f t="shared" si="4489"/>
        <v>0</v>
      </c>
      <c r="AK7874" s="38">
        <f t="shared" si="4490"/>
        <v>62686.564400400232</v>
      </c>
      <c r="AL7874" s="38">
        <f t="shared" si="4502"/>
        <v>0</v>
      </c>
      <c r="AM7874" s="38" t="str">
        <f t="shared" si="4491"/>
        <v>N</v>
      </c>
      <c r="AN7874" s="38">
        <f t="shared" si="4503"/>
        <v>0</v>
      </c>
      <c r="AO7874" s="39">
        <f t="shared" si="4504"/>
        <v>-6.3948846218409017E-14</v>
      </c>
      <c r="AP7874" s="32"/>
    </row>
    <row r="7875" spans="1:42" x14ac:dyDescent="0.2">
      <c r="A7875" s="51">
        <v>43064</v>
      </c>
      <c r="B7875" s="52">
        <v>0</v>
      </c>
      <c r="C7875" s="52">
        <v>39.700000000000003</v>
      </c>
      <c r="D7875" s="38">
        <f t="shared" ref="D7875:D7938" si="4511">C7875/$AQ$36*$AQ$37</f>
        <v>39.700000000000003</v>
      </c>
      <c r="E7875" s="38">
        <f t="shared" ref="E7875:E7938" si="4512">IF(D7875&lt;$AQ$33, D7875, $AQ$33)</f>
        <v>35</v>
      </c>
      <c r="F7875" s="38">
        <v>2.4589799999999999</v>
      </c>
      <c r="G7875" s="38">
        <v>-1.5167529999999999E-2</v>
      </c>
      <c r="H7875" s="38">
        <f t="shared" ref="H7875:H7938" si="4513">(F7875+G7875)</f>
        <v>2.4438124700000001</v>
      </c>
      <c r="I7875" s="38">
        <f t="shared" si="4492"/>
        <v>4.7000000000000028</v>
      </c>
      <c r="J7875" s="38">
        <f t="shared" si="4493"/>
        <v>2.2561875300000027</v>
      </c>
      <c r="K7875" s="38">
        <f t="shared" si="4494"/>
        <v>0</v>
      </c>
      <c r="L7875" s="39">
        <f t="shared" ref="L7875:L7938" si="4514">IF(K7875&gt;$AQ$13+$AQ$31,$AQ$13+$AQ$31,K7875)</f>
        <v>0</v>
      </c>
      <c r="M7875" s="56">
        <f t="shared" ref="M7875:M7938" si="4515">L7875*1000/$AQ$30</f>
        <v>0</v>
      </c>
      <c r="N7875" s="38">
        <f t="shared" ref="N7875:N7938" si="4516">M7875/$AQ$4*$AQ$12/1000</f>
        <v>0</v>
      </c>
      <c r="O7875" s="38">
        <f t="shared" ref="O7875:O7938" si="4517">(M7875*$AQ$23/1000)+(N7875*$AQ$6/1000)</f>
        <v>0</v>
      </c>
      <c r="P7875" s="38">
        <f t="shared" ref="P7875:P7938" si="4518">M7875*$AQ$9/1000</f>
        <v>0</v>
      </c>
      <c r="Q7875" s="38" t="s">
        <v>2</v>
      </c>
      <c r="R7875" s="38" t="s">
        <v>2</v>
      </c>
      <c r="S7875" s="38">
        <f t="shared" si="4508"/>
        <v>2.2561875300000027</v>
      </c>
      <c r="T7875" s="39">
        <f t="shared" ref="T7875:T7938" si="4519">S7875/$AQ$16*1000</f>
        <v>112.8752203785543</v>
      </c>
      <c r="U7875" s="56">
        <f t="shared" si="4495"/>
        <v>62573.689180021676</v>
      </c>
      <c r="V7875" s="38">
        <f t="shared" si="4505"/>
        <v>0</v>
      </c>
      <c r="W7875" s="38">
        <f t="shared" si="4506"/>
        <v>112.87522037855524</v>
      </c>
      <c r="X7875" s="38">
        <f t="shared" ref="X7875:X7938" si="4520">V7875*$AQ$30/1000</f>
        <v>0</v>
      </c>
      <c r="Y7875" s="38">
        <f t="shared" si="4496"/>
        <v>2.2561875300000214</v>
      </c>
      <c r="Z7875" s="38">
        <f t="shared" si="4497"/>
        <v>0</v>
      </c>
      <c r="AA7875" s="39">
        <f t="shared" si="4498"/>
        <v>0</v>
      </c>
      <c r="AB7875" s="56">
        <f t="shared" ref="AB7875:AB7938" si="4521">IF(E7875+AA7875&gt; $AQ$34, E7875+AA7875, $AQ$34)</f>
        <v>35</v>
      </c>
      <c r="AC7875" s="38">
        <f t="shared" si="4507"/>
        <v>0</v>
      </c>
      <c r="AD7875" s="38">
        <f t="shared" ref="AD7875:AD7938" si="4522">D7875-AB7875</f>
        <v>4.7000000000000028</v>
      </c>
      <c r="AE7875" s="38">
        <f t="shared" ref="AE7875:AE7938" si="4523">IF(AD7875&gt;H7875, H7875, AD7875)</f>
        <v>2.4438124700000001</v>
      </c>
      <c r="AF7875" s="38">
        <f t="shared" si="4499"/>
        <v>0</v>
      </c>
      <c r="AG7875" s="38">
        <f t="shared" si="4500"/>
        <v>2.2561875300000054</v>
      </c>
      <c r="AH7875" s="38">
        <f t="shared" si="4501"/>
        <v>2.2561875300000214</v>
      </c>
      <c r="AI7875" s="38">
        <f t="shared" ref="AI7875:AI7938" si="4524">IF(AD7875-AE7875&gt;0, 0, X7875)</f>
        <v>0</v>
      </c>
      <c r="AJ7875" s="38">
        <f t="shared" ref="AJ7875:AJ7938" si="4525">V7875</f>
        <v>0</v>
      </c>
      <c r="AK7875" s="38">
        <f t="shared" ref="AK7875:AK7938" si="4526">U7875</f>
        <v>62573.689180021676</v>
      </c>
      <c r="AL7875" s="38">
        <f t="shared" si="4502"/>
        <v>0</v>
      </c>
      <c r="AM7875" s="38" t="str">
        <f t="shared" ref="AM7875:AM7938" si="4527">IF(AND(B7876&gt;7,B7876&lt;17),"Y","N")</f>
        <v>N</v>
      </c>
      <c r="AN7875" s="38">
        <f t="shared" si="4503"/>
        <v>0</v>
      </c>
      <c r="AO7875" s="39">
        <f t="shared" si="4504"/>
        <v>0</v>
      </c>
      <c r="AP7875" s="32"/>
    </row>
    <row r="7876" spans="1:42" x14ac:dyDescent="0.2">
      <c r="A7876" s="51">
        <v>43064.041666666664</v>
      </c>
      <c r="B7876" s="52">
        <f t="shared" ref="B7876:B7898" si="4528">B7875+1</f>
        <v>1</v>
      </c>
      <c r="C7876" s="52">
        <v>38</v>
      </c>
      <c r="D7876" s="38">
        <f t="shared" si="4511"/>
        <v>38</v>
      </c>
      <c r="E7876" s="38">
        <f t="shared" si="4512"/>
        <v>35</v>
      </c>
      <c r="F7876" s="38">
        <v>3.0331000000000001</v>
      </c>
      <c r="G7876" s="38">
        <v>-1.5167529999999999E-2</v>
      </c>
      <c r="H7876" s="38">
        <f t="shared" si="4513"/>
        <v>3.0179324700000003</v>
      </c>
      <c r="I7876" s="38">
        <f t="shared" ref="I7876:I7939" si="4529">D7876-E7876</f>
        <v>3</v>
      </c>
      <c r="J7876" s="38">
        <f t="shared" ref="J7876:J7939" si="4530">IF(I7876-H7876&gt;0, I7876-H7876, 0)</f>
        <v>0</v>
      </c>
      <c r="K7876" s="38">
        <f t="shared" ref="K7876:K7939" si="4531">IF(J7876=0, H7876-I7876, 0)</f>
        <v>1.7932470000000311E-2</v>
      </c>
      <c r="L7876" s="39">
        <f t="shared" si="4514"/>
        <v>1.7932470000000311E-2</v>
      </c>
      <c r="M7876" s="56">
        <f t="shared" si="4515"/>
        <v>0.3015798732592434</v>
      </c>
      <c r="N7876" s="38">
        <f t="shared" si="4516"/>
        <v>5.1932573500976719E-3</v>
      </c>
      <c r="O7876" s="38">
        <f t="shared" si="4517"/>
        <v>1.2156673562671494E-3</v>
      </c>
      <c r="P7876" s="38">
        <f t="shared" si="4518"/>
        <v>1.671680264373316E-2</v>
      </c>
      <c r="Q7876" s="38" t="s">
        <v>2</v>
      </c>
      <c r="R7876" s="38" t="s">
        <v>2</v>
      </c>
      <c r="S7876" s="38">
        <f t="shared" si="4508"/>
        <v>0</v>
      </c>
      <c r="T7876" s="39">
        <f t="shared" si="4519"/>
        <v>0</v>
      </c>
      <c r="U7876" s="56">
        <f t="shared" ref="U7876:U7939" si="4532">IF(U7875+M7876-T7876&gt;$AQ$27, IF(U7875+M7876-T7876&lt;$AQ$28, U7875+M7876-T7876,$AQ$28), $AQ$27)</f>
        <v>62573.990759894936</v>
      </c>
      <c r="V7876" s="38">
        <f t="shared" si="4505"/>
        <v>0.30157987325947033</v>
      </c>
      <c r="W7876" s="38">
        <f t="shared" si="4506"/>
        <v>0</v>
      </c>
      <c r="X7876" s="38">
        <f t="shared" si="4520"/>
        <v>1.7932470000013804E-2</v>
      </c>
      <c r="Y7876" s="38">
        <f t="shared" ref="Y7876:Y7939" si="4533">$AQ$16*W7876/1000</f>
        <v>0</v>
      </c>
      <c r="Z7876" s="38">
        <f t="shared" ref="Z7876:Z7939" si="4534">K7876-X7876</f>
        <v>-1.3492679196147606E-14</v>
      </c>
      <c r="AA7876" s="39">
        <f t="shared" ref="AA7876:AA7939" si="4535">-Z7876</f>
        <v>1.3492679196147606E-14</v>
      </c>
      <c r="AB7876" s="56">
        <f t="shared" si="4521"/>
        <v>35.000000000000014</v>
      </c>
      <c r="AC7876" s="38">
        <f t="shared" si="4507"/>
        <v>0</v>
      </c>
      <c r="AD7876" s="38">
        <f t="shared" si="4522"/>
        <v>2.9999999999999858</v>
      </c>
      <c r="AE7876" s="38">
        <f t="shared" si="4523"/>
        <v>2.9999999999999858</v>
      </c>
      <c r="AF7876" s="38">
        <f t="shared" ref="AF7876:AF7939" si="4536">H7876-AE7876</f>
        <v>1.7932470000014522E-2</v>
      </c>
      <c r="AG7876" s="38">
        <f t="shared" ref="AG7876:AG7939" si="4537">D7876-(AB7876+AE7876)</f>
        <v>0</v>
      </c>
      <c r="AH7876" s="38">
        <f t="shared" ref="AH7876:AH7939" si="4538">Y7876</f>
        <v>0</v>
      </c>
      <c r="AI7876" s="38">
        <f t="shared" si="4524"/>
        <v>1.7932470000013804E-2</v>
      </c>
      <c r="AJ7876" s="38">
        <f t="shared" si="4525"/>
        <v>0.30157987325947033</v>
      </c>
      <c r="AK7876" s="38">
        <f t="shared" si="4526"/>
        <v>62573.990759894936</v>
      </c>
      <c r="AL7876" s="38">
        <f t="shared" ref="AL7876:AL7939" si="4539">H7876-AE7876-AI7876</f>
        <v>7.1817551905439814E-16</v>
      </c>
      <c r="AM7876" s="38" t="str">
        <f t="shared" si="4527"/>
        <v>N</v>
      </c>
      <c r="AN7876" s="38">
        <f t="shared" ref="AN7876:AN7939" si="4540">IF(AM7876="Y", AL7876, 0)</f>
        <v>0</v>
      </c>
      <c r="AO7876" s="39">
        <f t="shared" ref="AO7876:AO7939" si="4541">D7876-(AB7876+AE7876+AH7876)</f>
        <v>0</v>
      </c>
      <c r="AP7876" s="32"/>
    </row>
    <row r="7877" spans="1:42" x14ac:dyDescent="0.2">
      <c r="A7877" s="51">
        <v>43064.083333333336</v>
      </c>
      <c r="B7877" s="52">
        <f t="shared" si="4528"/>
        <v>2</v>
      </c>
      <c r="C7877" s="52">
        <v>36</v>
      </c>
      <c r="D7877" s="38">
        <f t="shared" si="4511"/>
        <v>36</v>
      </c>
      <c r="E7877" s="38">
        <f t="shared" si="4512"/>
        <v>35</v>
      </c>
      <c r="F7877" s="38">
        <v>3.6801200000000001</v>
      </c>
      <c r="G7877" s="38">
        <v>-1.5167529999999999E-2</v>
      </c>
      <c r="H7877" s="38">
        <f t="shared" si="4513"/>
        <v>3.6649524700000002</v>
      </c>
      <c r="I7877" s="38">
        <f t="shared" si="4529"/>
        <v>1</v>
      </c>
      <c r="J7877" s="38">
        <f t="shared" si="4530"/>
        <v>0</v>
      </c>
      <c r="K7877" s="38">
        <f t="shared" si="4531"/>
        <v>2.6649524700000002</v>
      </c>
      <c r="L7877" s="39">
        <f t="shared" si="4514"/>
        <v>2.6649524700000002</v>
      </c>
      <c r="M7877" s="56">
        <f t="shared" si="4515"/>
        <v>44.817921242555755</v>
      </c>
      <c r="N7877" s="38">
        <f t="shared" si="4516"/>
        <v>0.77177232152002528</v>
      </c>
      <c r="O7877" s="38">
        <f t="shared" si="4517"/>
        <v>0.18066087514895907</v>
      </c>
      <c r="P7877" s="38">
        <f t="shared" si="4518"/>
        <v>2.4842915948510407</v>
      </c>
      <c r="Q7877" s="38" t="s">
        <v>2</v>
      </c>
      <c r="R7877" s="38" t="s">
        <v>2</v>
      </c>
      <c r="S7877" s="38">
        <f t="shared" si="4508"/>
        <v>0</v>
      </c>
      <c r="T7877" s="39">
        <f t="shared" si="4519"/>
        <v>0</v>
      </c>
      <c r="U7877" s="56">
        <f t="shared" si="4532"/>
        <v>62618.808681137489</v>
      </c>
      <c r="V7877" s="38">
        <f t="shared" ref="V7877:V7940" si="4542">IF(U7877-U7876&gt;0, U7877-U7876, 0)</f>
        <v>44.817921242552984</v>
      </c>
      <c r="W7877" s="38">
        <f t="shared" ref="W7877:W7940" si="4543">IF(U7877-U7876&lt;0, ABS(U7877-U7876), 0)</f>
        <v>0</v>
      </c>
      <c r="X7877" s="38">
        <f t="shared" si="4520"/>
        <v>2.6649524699998355</v>
      </c>
      <c r="Y7877" s="38">
        <f t="shared" si="4533"/>
        <v>0</v>
      </c>
      <c r="Z7877" s="38">
        <f t="shared" si="4534"/>
        <v>1.6475709685437323E-13</v>
      </c>
      <c r="AA7877" s="39">
        <f t="shared" si="4535"/>
        <v>-1.6475709685437323E-13</v>
      </c>
      <c r="AB7877" s="56">
        <f t="shared" si="4521"/>
        <v>34.999999999999837</v>
      </c>
      <c r="AC7877" s="38">
        <f t="shared" ref="AC7877:AC7940" si="4544" xml:space="preserve"> AB7877 - AB7876</f>
        <v>-1.7763568394002505E-13</v>
      </c>
      <c r="AD7877" s="38">
        <f t="shared" si="4522"/>
        <v>1.0000000000001634</v>
      </c>
      <c r="AE7877" s="38">
        <f t="shared" si="4523"/>
        <v>1.0000000000001634</v>
      </c>
      <c r="AF7877" s="38">
        <f t="shared" si="4536"/>
        <v>2.6649524699998368</v>
      </c>
      <c r="AG7877" s="38">
        <f t="shared" si="4537"/>
        <v>0</v>
      </c>
      <c r="AH7877" s="38">
        <f t="shared" si="4538"/>
        <v>0</v>
      </c>
      <c r="AI7877" s="38">
        <f t="shared" si="4524"/>
        <v>2.6649524699998355</v>
      </c>
      <c r="AJ7877" s="38">
        <f t="shared" si="4525"/>
        <v>44.817921242552984</v>
      </c>
      <c r="AK7877" s="38">
        <f t="shared" si="4526"/>
        <v>62618.808681137489</v>
      </c>
      <c r="AL7877" s="38">
        <f t="shared" si="4539"/>
        <v>0</v>
      </c>
      <c r="AM7877" s="38" t="str">
        <f t="shared" si="4527"/>
        <v>N</v>
      </c>
      <c r="AN7877" s="38">
        <f t="shared" si="4540"/>
        <v>0</v>
      </c>
      <c r="AO7877" s="39">
        <f t="shared" si="4541"/>
        <v>0</v>
      </c>
      <c r="AP7877" s="32"/>
    </row>
    <row r="7878" spans="1:42" x14ac:dyDescent="0.2">
      <c r="A7878" s="51">
        <v>43064.125</v>
      </c>
      <c r="B7878" s="52">
        <f t="shared" si="4528"/>
        <v>3</v>
      </c>
      <c r="C7878" s="52">
        <v>34.799999999999997</v>
      </c>
      <c r="D7878" s="38">
        <f t="shared" si="4511"/>
        <v>34.799999999999997</v>
      </c>
      <c r="E7878" s="38">
        <f t="shared" si="4512"/>
        <v>34.799999999999997</v>
      </c>
      <c r="F7878" s="38">
        <v>3.9180700000000002</v>
      </c>
      <c r="G7878" s="38">
        <v>-1.5167529999999999E-2</v>
      </c>
      <c r="H7878" s="38">
        <f t="shared" si="4513"/>
        <v>3.9029024700000003</v>
      </c>
      <c r="I7878" s="38">
        <f t="shared" si="4529"/>
        <v>0</v>
      </c>
      <c r="J7878" s="38">
        <f t="shared" si="4530"/>
        <v>0</v>
      </c>
      <c r="K7878" s="38">
        <f t="shared" si="4531"/>
        <v>3.9029024700000003</v>
      </c>
      <c r="L7878" s="39">
        <f t="shared" si="4514"/>
        <v>3.9029024700000003</v>
      </c>
      <c r="M7878" s="56">
        <f t="shared" si="4515"/>
        <v>65.637183959921188</v>
      </c>
      <c r="N7878" s="38">
        <f t="shared" si="4516"/>
        <v>1.1302836106259493</v>
      </c>
      <c r="O7878" s="38">
        <f t="shared" si="4517"/>
        <v>0.26458324633881147</v>
      </c>
      <c r="P7878" s="38">
        <f t="shared" si="4518"/>
        <v>3.6383192236611892</v>
      </c>
      <c r="Q7878" s="38" t="s">
        <v>2</v>
      </c>
      <c r="R7878" s="38" t="s">
        <v>2</v>
      </c>
      <c r="S7878" s="38">
        <f t="shared" si="4508"/>
        <v>0</v>
      </c>
      <c r="T7878" s="39">
        <f t="shared" si="4519"/>
        <v>0</v>
      </c>
      <c r="U7878" s="56">
        <f t="shared" si="4532"/>
        <v>62684.445865097412</v>
      </c>
      <c r="V7878" s="38">
        <f t="shared" si="4542"/>
        <v>65.637183959923277</v>
      </c>
      <c r="W7878" s="38">
        <f t="shared" si="4543"/>
        <v>0</v>
      </c>
      <c r="X7878" s="38">
        <f t="shared" si="4520"/>
        <v>3.9029024700001251</v>
      </c>
      <c r="Y7878" s="38">
        <f t="shared" si="4533"/>
        <v>0</v>
      </c>
      <c r="Z7878" s="38">
        <f t="shared" si="4534"/>
        <v>-1.247890679678676E-13</v>
      </c>
      <c r="AA7878" s="39">
        <f t="shared" si="4535"/>
        <v>1.247890679678676E-13</v>
      </c>
      <c r="AB7878" s="56">
        <f t="shared" si="4521"/>
        <v>34.800000000000125</v>
      </c>
      <c r="AC7878" s="38">
        <f t="shared" si="4544"/>
        <v>-0.19999999999971152</v>
      </c>
      <c r="AD7878" s="38">
        <f t="shared" si="4522"/>
        <v>-1.2789769243681803E-13</v>
      </c>
      <c r="AE7878" s="38">
        <f t="shared" si="4523"/>
        <v>-1.2789769243681803E-13</v>
      </c>
      <c r="AF7878" s="38">
        <f t="shared" si="4536"/>
        <v>3.9029024700001282</v>
      </c>
      <c r="AG7878" s="38">
        <f t="shared" si="4537"/>
        <v>0</v>
      </c>
      <c r="AH7878" s="38">
        <f t="shared" si="4538"/>
        <v>0</v>
      </c>
      <c r="AI7878" s="38">
        <f t="shared" si="4524"/>
        <v>3.9029024700001251</v>
      </c>
      <c r="AJ7878" s="38">
        <f t="shared" si="4525"/>
        <v>65.637183959923277</v>
      </c>
      <c r="AK7878" s="38">
        <f t="shared" si="4526"/>
        <v>62684.445865097412</v>
      </c>
      <c r="AL7878" s="38">
        <f t="shared" si="4539"/>
        <v>0</v>
      </c>
      <c r="AM7878" s="38" t="str">
        <f t="shared" si="4527"/>
        <v>N</v>
      </c>
      <c r="AN7878" s="38">
        <f t="shared" si="4540"/>
        <v>0</v>
      </c>
      <c r="AO7878" s="39">
        <f t="shared" si="4541"/>
        <v>0</v>
      </c>
      <c r="AP7878" s="32"/>
    </row>
    <row r="7879" spans="1:42" x14ac:dyDescent="0.2">
      <c r="A7879" s="51">
        <v>43064.166666666664</v>
      </c>
      <c r="B7879" s="52">
        <f t="shared" si="4528"/>
        <v>4</v>
      </c>
      <c r="C7879" s="52">
        <v>34.200000000000003</v>
      </c>
      <c r="D7879" s="38">
        <f t="shared" si="4511"/>
        <v>34.200000000000003</v>
      </c>
      <c r="E7879" s="38">
        <f t="shared" si="4512"/>
        <v>34.200000000000003</v>
      </c>
      <c r="F7879" s="38">
        <v>5.4395699999999998</v>
      </c>
      <c r="G7879" s="38">
        <v>-1.5167529999999999E-2</v>
      </c>
      <c r="H7879" s="38">
        <f t="shared" si="4513"/>
        <v>5.4244024699999995</v>
      </c>
      <c r="I7879" s="38">
        <f t="shared" si="4529"/>
        <v>0</v>
      </c>
      <c r="J7879" s="38">
        <f t="shared" si="4530"/>
        <v>0</v>
      </c>
      <c r="K7879" s="38">
        <f t="shared" si="4531"/>
        <v>5.4244024699999995</v>
      </c>
      <c r="L7879" s="39">
        <f t="shared" si="4514"/>
        <v>5.4244024699999995</v>
      </c>
      <c r="M7879" s="56">
        <f t="shared" si="4515"/>
        <v>91.225057641791579</v>
      </c>
      <c r="N7879" s="38">
        <f t="shared" si="4516"/>
        <v>1.5709112017036682</v>
      </c>
      <c r="O7879" s="38">
        <f t="shared" si="4517"/>
        <v>0.36772787073023289</v>
      </c>
      <c r="P7879" s="38">
        <f t="shared" si="4518"/>
        <v>5.0566745992697664</v>
      </c>
      <c r="Q7879" s="38" t="s">
        <v>2</v>
      </c>
      <c r="R7879" s="38" t="s">
        <v>2</v>
      </c>
      <c r="S7879" s="38">
        <f t="shared" si="4508"/>
        <v>0</v>
      </c>
      <c r="T7879" s="39">
        <f t="shared" si="4519"/>
        <v>0</v>
      </c>
      <c r="U7879" s="56">
        <f t="shared" si="4532"/>
        <v>62775.670922739206</v>
      </c>
      <c r="V7879" s="38">
        <f t="shared" si="4542"/>
        <v>91.225057641793683</v>
      </c>
      <c r="W7879" s="38">
        <f t="shared" si="4543"/>
        <v>0</v>
      </c>
      <c r="X7879" s="38">
        <f t="shared" si="4520"/>
        <v>5.4244024700001239</v>
      </c>
      <c r="Y7879" s="38">
        <f t="shared" si="4533"/>
        <v>0</v>
      </c>
      <c r="Z7879" s="38">
        <f t="shared" si="4534"/>
        <v>-1.2434497875801753E-13</v>
      </c>
      <c r="AA7879" s="39">
        <f t="shared" si="4535"/>
        <v>1.2434497875801753E-13</v>
      </c>
      <c r="AB7879" s="56">
        <f t="shared" si="4521"/>
        <v>34.200000000000131</v>
      </c>
      <c r="AC7879" s="38">
        <f t="shared" si="4544"/>
        <v>-0.59999999999999432</v>
      </c>
      <c r="AD7879" s="38">
        <f t="shared" si="4522"/>
        <v>-1.2789769243681803E-13</v>
      </c>
      <c r="AE7879" s="38">
        <f t="shared" si="4523"/>
        <v>-1.2789769243681803E-13</v>
      </c>
      <c r="AF7879" s="38">
        <f t="shared" si="4536"/>
        <v>5.4244024700001274</v>
      </c>
      <c r="AG7879" s="38">
        <f t="shared" si="4537"/>
        <v>0</v>
      </c>
      <c r="AH7879" s="38">
        <f t="shared" si="4538"/>
        <v>0</v>
      </c>
      <c r="AI7879" s="38">
        <f t="shared" si="4524"/>
        <v>5.4244024700001239</v>
      </c>
      <c r="AJ7879" s="38">
        <f t="shared" si="4525"/>
        <v>91.225057641793683</v>
      </c>
      <c r="AK7879" s="38">
        <f t="shared" si="4526"/>
        <v>62775.670922739206</v>
      </c>
      <c r="AL7879" s="38">
        <f t="shared" si="4539"/>
        <v>0</v>
      </c>
      <c r="AM7879" s="38" t="str">
        <f t="shared" si="4527"/>
        <v>N</v>
      </c>
      <c r="AN7879" s="38">
        <f t="shared" si="4540"/>
        <v>0</v>
      </c>
      <c r="AO7879" s="39">
        <f t="shared" si="4541"/>
        <v>0</v>
      </c>
      <c r="AP7879" s="32"/>
    </row>
    <row r="7880" spans="1:42" x14ac:dyDescent="0.2">
      <c r="A7880" s="51">
        <v>43064.208333333336</v>
      </c>
      <c r="B7880" s="52">
        <f t="shared" si="4528"/>
        <v>5</v>
      </c>
      <c r="C7880" s="52">
        <v>34.6</v>
      </c>
      <c r="D7880" s="38">
        <f t="shared" si="4511"/>
        <v>34.6</v>
      </c>
      <c r="E7880" s="38">
        <f t="shared" si="4512"/>
        <v>34.6</v>
      </c>
      <c r="F7880" s="38">
        <v>5.10107</v>
      </c>
      <c r="G7880" s="38">
        <v>-1.5167529999999999E-2</v>
      </c>
      <c r="H7880" s="38">
        <f t="shared" si="4513"/>
        <v>5.0859024699999997</v>
      </c>
      <c r="I7880" s="38">
        <f t="shared" si="4529"/>
        <v>0</v>
      </c>
      <c r="J7880" s="38">
        <f t="shared" si="4530"/>
        <v>0</v>
      </c>
      <c r="K7880" s="38">
        <f t="shared" si="4531"/>
        <v>5.0859024699999997</v>
      </c>
      <c r="L7880" s="39">
        <f t="shared" si="4514"/>
        <v>5.0859024699999997</v>
      </c>
      <c r="M7880" s="56">
        <f t="shared" si="4515"/>
        <v>85.532323339252571</v>
      </c>
      <c r="N7880" s="38">
        <f t="shared" si="4516"/>
        <v>1.4728813367152966</v>
      </c>
      <c r="O7880" s="38">
        <f t="shared" si="4517"/>
        <v>0.34478047976309778</v>
      </c>
      <c r="P7880" s="38">
        <f t="shared" si="4518"/>
        <v>4.741121990236902</v>
      </c>
      <c r="Q7880" s="38" t="s">
        <v>2</v>
      </c>
      <c r="R7880" s="38" t="s">
        <v>2</v>
      </c>
      <c r="S7880" s="38">
        <f t="shared" si="4508"/>
        <v>0</v>
      </c>
      <c r="T7880" s="39">
        <f t="shared" si="4519"/>
        <v>0</v>
      </c>
      <c r="U7880" s="56">
        <f t="shared" si="4532"/>
        <v>62861.203246078461</v>
      </c>
      <c r="V7880" s="38">
        <f t="shared" si="4542"/>
        <v>85.532323339255527</v>
      </c>
      <c r="W7880" s="38">
        <f t="shared" si="4543"/>
        <v>0</v>
      </c>
      <c r="X7880" s="38">
        <f t="shared" si="4520"/>
        <v>5.0859024700001765</v>
      </c>
      <c r="Y7880" s="38">
        <f t="shared" si="4533"/>
        <v>0</v>
      </c>
      <c r="Z7880" s="38">
        <f t="shared" si="4534"/>
        <v>-1.7674750552032492E-13</v>
      </c>
      <c r="AA7880" s="39">
        <f t="shared" si="4535"/>
        <v>1.7674750552032492E-13</v>
      </c>
      <c r="AB7880" s="56">
        <f t="shared" si="4521"/>
        <v>34.600000000000179</v>
      </c>
      <c r="AC7880" s="38">
        <f t="shared" si="4544"/>
        <v>0.40000000000004832</v>
      </c>
      <c r="AD7880" s="38">
        <f t="shared" si="4522"/>
        <v>-1.7763568394002505E-13</v>
      </c>
      <c r="AE7880" s="38">
        <f t="shared" si="4523"/>
        <v>-1.7763568394002505E-13</v>
      </c>
      <c r="AF7880" s="38">
        <f t="shared" si="4536"/>
        <v>5.0859024700001774</v>
      </c>
      <c r="AG7880" s="38">
        <f t="shared" si="4537"/>
        <v>0</v>
      </c>
      <c r="AH7880" s="38">
        <f t="shared" si="4538"/>
        <v>0</v>
      </c>
      <c r="AI7880" s="38">
        <f t="shared" si="4524"/>
        <v>5.0859024700001765</v>
      </c>
      <c r="AJ7880" s="38">
        <f t="shared" si="4525"/>
        <v>85.532323339255527</v>
      </c>
      <c r="AK7880" s="38">
        <f t="shared" si="4526"/>
        <v>62861.203246078461</v>
      </c>
      <c r="AL7880" s="38">
        <f t="shared" si="4539"/>
        <v>0</v>
      </c>
      <c r="AM7880" s="38" t="str">
        <f t="shared" si="4527"/>
        <v>N</v>
      </c>
      <c r="AN7880" s="38">
        <f t="shared" si="4540"/>
        <v>0</v>
      </c>
      <c r="AO7880" s="39">
        <f t="shared" si="4541"/>
        <v>0</v>
      </c>
      <c r="AP7880" s="32"/>
    </row>
    <row r="7881" spans="1:42" x14ac:dyDescent="0.2">
      <c r="A7881" s="51">
        <v>43064.25</v>
      </c>
      <c r="B7881" s="52">
        <f t="shared" si="4528"/>
        <v>6</v>
      </c>
      <c r="C7881" s="52">
        <v>34.9</v>
      </c>
      <c r="D7881" s="38">
        <f t="shared" si="4511"/>
        <v>34.9</v>
      </c>
      <c r="E7881" s="38">
        <f t="shared" si="4512"/>
        <v>34.9</v>
      </c>
      <c r="F7881" s="38">
        <v>4.6435300000000002</v>
      </c>
      <c r="G7881" s="38">
        <v>-1.5167529999999999E-2</v>
      </c>
      <c r="H7881" s="38">
        <f t="shared" si="4513"/>
        <v>4.6283624699999999</v>
      </c>
      <c r="I7881" s="38">
        <f t="shared" si="4529"/>
        <v>0</v>
      </c>
      <c r="J7881" s="38">
        <f t="shared" si="4530"/>
        <v>0</v>
      </c>
      <c r="K7881" s="38">
        <f t="shared" si="4531"/>
        <v>4.6283624699999999</v>
      </c>
      <c r="L7881" s="39">
        <f t="shared" si="4514"/>
        <v>4.6283624699999999</v>
      </c>
      <c r="M7881" s="56">
        <f t="shared" si="4515"/>
        <v>77.837630125711328</v>
      </c>
      <c r="N7881" s="38">
        <f t="shared" si="4516"/>
        <v>1.3403773945386945</v>
      </c>
      <c r="O7881" s="38">
        <f t="shared" si="4517"/>
        <v>0.31376319981301498</v>
      </c>
      <c r="P7881" s="38">
        <f t="shared" si="4518"/>
        <v>4.3145992701869842</v>
      </c>
      <c r="Q7881" s="38" t="s">
        <v>2</v>
      </c>
      <c r="R7881" s="38" t="s">
        <v>2</v>
      </c>
      <c r="S7881" s="38">
        <f t="shared" si="4508"/>
        <v>0</v>
      </c>
      <c r="T7881" s="39">
        <f t="shared" si="4519"/>
        <v>0</v>
      </c>
      <c r="U7881" s="56">
        <f t="shared" si="4532"/>
        <v>62939.04087620417</v>
      </c>
      <c r="V7881" s="38">
        <f t="shared" si="4542"/>
        <v>77.837630125708529</v>
      </c>
      <c r="W7881" s="38">
        <f t="shared" si="4543"/>
        <v>0</v>
      </c>
      <c r="X7881" s="38">
        <f t="shared" si="4520"/>
        <v>4.6283624699998338</v>
      </c>
      <c r="Y7881" s="38">
        <f t="shared" si="4533"/>
        <v>0</v>
      </c>
      <c r="Z7881" s="38">
        <f t="shared" si="4534"/>
        <v>1.6608936448392342E-13</v>
      </c>
      <c r="AA7881" s="39">
        <f t="shared" si="4535"/>
        <v>-1.6608936448392342E-13</v>
      </c>
      <c r="AB7881" s="56">
        <f t="shared" si="4521"/>
        <v>34.899999999999835</v>
      </c>
      <c r="AC7881" s="38">
        <f t="shared" si="4544"/>
        <v>0.2999999999996561</v>
      </c>
      <c r="AD7881" s="38">
        <f t="shared" si="4522"/>
        <v>1.6342482922482304E-13</v>
      </c>
      <c r="AE7881" s="38">
        <f t="shared" si="4523"/>
        <v>1.6342482922482304E-13</v>
      </c>
      <c r="AF7881" s="38">
        <f t="shared" si="4536"/>
        <v>4.6283624699998365</v>
      </c>
      <c r="AG7881" s="38">
        <f t="shared" si="4537"/>
        <v>0</v>
      </c>
      <c r="AH7881" s="38">
        <f t="shared" si="4538"/>
        <v>0</v>
      </c>
      <c r="AI7881" s="38">
        <f t="shared" si="4524"/>
        <v>4.6283624699998338</v>
      </c>
      <c r="AJ7881" s="38">
        <f t="shared" si="4525"/>
        <v>77.837630125708529</v>
      </c>
      <c r="AK7881" s="38">
        <f t="shared" si="4526"/>
        <v>62939.04087620417</v>
      </c>
      <c r="AL7881" s="38">
        <f t="shared" si="4539"/>
        <v>0</v>
      </c>
      <c r="AM7881" s="38" t="str">
        <f t="shared" si="4527"/>
        <v>N</v>
      </c>
      <c r="AN7881" s="38">
        <f t="shared" si="4540"/>
        <v>0</v>
      </c>
      <c r="AO7881" s="39">
        <f t="shared" si="4541"/>
        <v>0</v>
      </c>
      <c r="AP7881" s="32"/>
    </row>
    <row r="7882" spans="1:42" x14ac:dyDescent="0.2">
      <c r="A7882" s="51">
        <v>43064.291666666664</v>
      </c>
      <c r="B7882" s="52">
        <f t="shared" si="4528"/>
        <v>7</v>
      </c>
      <c r="C7882" s="52">
        <v>36.5</v>
      </c>
      <c r="D7882" s="38">
        <f t="shared" si="4511"/>
        <v>36.5</v>
      </c>
      <c r="E7882" s="38">
        <f t="shared" si="4512"/>
        <v>35</v>
      </c>
      <c r="F7882" s="38">
        <v>4.26532</v>
      </c>
      <c r="G7882" s="38">
        <v>10.685049999999999</v>
      </c>
      <c r="H7882" s="38">
        <f t="shared" si="4513"/>
        <v>14.950369999999999</v>
      </c>
      <c r="I7882" s="38">
        <f t="shared" si="4529"/>
        <v>1.5</v>
      </c>
      <c r="J7882" s="38">
        <f t="shared" si="4530"/>
        <v>0</v>
      </c>
      <c r="K7882" s="38">
        <f t="shared" si="4531"/>
        <v>13.450369999999999</v>
      </c>
      <c r="L7882" s="39">
        <f t="shared" si="4514"/>
        <v>13.450369999999999</v>
      </c>
      <c r="M7882" s="56">
        <f t="shared" si="4515"/>
        <v>226.2020167823986</v>
      </c>
      <c r="N7882" s="38">
        <f t="shared" si="4516"/>
        <v>3.8952376813697174</v>
      </c>
      <c r="O7882" s="38">
        <f t="shared" si="4517"/>
        <v>0.91181949495605985</v>
      </c>
      <c r="P7882" s="38">
        <f t="shared" si="4518"/>
        <v>12.538550505043938</v>
      </c>
      <c r="Q7882" s="38" t="s">
        <v>2</v>
      </c>
      <c r="R7882" s="38" t="s">
        <v>2</v>
      </c>
      <c r="S7882" s="38">
        <f t="shared" si="4508"/>
        <v>0</v>
      </c>
      <c r="T7882" s="39">
        <f t="shared" si="4519"/>
        <v>0</v>
      </c>
      <c r="U7882" s="56">
        <f t="shared" si="4532"/>
        <v>63165.242892986571</v>
      </c>
      <c r="V7882" s="38">
        <f t="shared" si="4542"/>
        <v>226.20201678240119</v>
      </c>
      <c r="W7882" s="38">
        <f t="shared" si="4543"/>
        <v>0</v>
      </c>
      <c r="X7882" s="38">
        <f t="shared" si="4520"/>
        <v>13.450370000000154</v>
      </c>
      <c r="Y7882" s="38">
        <f t="shared" si="4533"/>
        <v>0</v>
      </c>
      <c r="Z7882" s="38">
        <f t="shared" si="4534"/>
        <v>-1.5454304502782179E-13</v>
      </c>
      <c r="AA7882" s="39">
        <f t="shared" si="4535"/>
        <v>1.5454304502782179E-13</v>
      </c>
      <c r="AB7882" s="56">
        <f t="shared" si="4521"/>
        <v>35.000000000000156</v>
      </c>
      <c r="AC7882" s="38">
        <f t="shared" si="4544"/>
        <v>0.10000000000032117</v>
      </c>
      <c r="AD7882" s="38">
        <f t="shared" si="4522"/>
        <v>1.4999999999998437</v>
      </c>
      <c r="AE7882" s="38">
        <f t="shared" si="4523"/>
        <v>1.4999999999998437</v>
      </c>
      <c r="AF7882" s="38">
        <f t="shared" si="4536"/>
        <v>13.450370000000156</v>
      </c>
      <c r="AG7882" s="38">
        <f t="shared" si="4537"/>
        <v>0</v>
      </c>
      <c r="AH7882" s="38">
        <f t="shared" si="4538"/>
        <v>0</v>
      </c>
      <c r="AI7882" s="38">
        <f t="shared" si="4524"/>
        <v>13.450370000000154</v>
      </c>
      <c r="AJ7882" s="38">
        <f t="shared" si="4525"/>
        <v>226.20201678240119</v>
      </c>
      <c r="AK7882" s="38">
        <f t="shared" si="4526"/>
        <v>63165.242892986571</v>
      </c>
      <c r="AL7882" s="38">
        <f t="shared" si="4539"/>
        <v>0</v>
      </c>
      <c r="AM7882" s="38" t="str">
        <f t="shared" si="4527"/>
        <v>Y</v>
      </c>
      <c r="AN7882" s="38">
        <f t="shared" si="4540"/>
        <v>0</v>
      </c>
      <c r="AO7882" s="39">
        <f t="shared" si="4541"/>
        <v>0</v>
      </c>
      <c r="AP7882" s="32"/>
    </row>
    <row r="7883" spans="1:42" x14ac:dyDescent="0.2">
      <c r="A7883" s="51">
        <v>43064.333333333336</v>
      </c>
      <c r="B7883" s="52">
        <f t="shared" si="4528"/>
        <v>8</v>
      </c>
      <c r="C7883" s="52">
        <v>39.9</v>
      </c>
      <c r="D7883" s="38">
        <f t="shared" si="4511"/>
        <v>39.9</v>
      </c>
      <c r="E7883" s="38">
        <f t="shared" si="4512"/>
        <v>35</v>
      </c>
      <c r="F7883" s="38">
        <v>4.1536499999999998</v>
      </c>
      <c r="G7883" s="38">
        <v>21.407871</v>
      </c>
      <c r="H7883" s="38">
        <f t="shared" si="4513"/>
        <v>25.561520999999999</v>
      </c>
      <c r="I7883" s="38">
        <f t="shared" si="4529"/>
        <v>4.8999999999999986</v>
      </c>
      <c r="J7883" s="38">
        <f t="shared" si="4530"/>
        <v>0</v>
      </c>
      <c r="K7883" s="38">
        <f t="shared" si="4531"/>
        <v>20.661521</v>
      </c>
      <c r="L7883" s="39">
        <f t="shared" si="4514"/>
        <v>20.661521</v>
      </c>
      <c r="M7883" s="56">
        <f t="shared" si="4515"/>
        <v>347.47577352830302</v>
      </c>
      <c r="N7883" s="38">
        <f t="shared" si="4516"/>
        <v>5.983592656083939</v>
      </c>
      <c r="O7883" s="38">
        <f t="shared" si="4517"/>
        <v>1.4006735608941632</v>
      </c>
      <c r="P7883" s="38">
        <f t="shared" si="4518"/>
        <v>19.260847439105838</v>
      </c>
      <c r="Q7883" s="38" t="s">
        <v>2</v>
      </c>
      <c r="R7883" s="38" t="s">
        <v>2</v>
      </c>
      <c r="S7883" s="38">
        <f t="shared" si="4508"/>
        <v>0</v>
      </c>
      <c r="T7883" s="39">
        <f t="shared" si="4519"/>
        <v>0</v>
      </c>
      <c r="U7883" s="56">
        <f t="shared" si="4532"/>
        <v>63512.718666514877</v>
      </c>
      <c r="V7883" s="38">
        <f t="shared" si="4542"/>
        <v>347.47577352830558</v>
      </c>
      <c r="W7883" s="38">
        <f t="shared" si="4543"/>
        <v>0</v>
      </c>
      <c r="X7883" s="38">
        <f t="shared" si="4520"/>
        <v>20.66152100000015</v>
      </c>
      <c r="Y7883" s="38">
        <f t="shared" si="4533"/>
        <v>0</v>
      </c>
      <c r="Z7883" s="38">
        <f t="shared" si="4534"/>
        <v>-1.4921397450962104E-13</v>
      </c>
      <c r="AA7883" s="39">
        <f t="shared" si="4535"/>
        <v>1.4921397450962104E-13</v>
      </c>
      <c r="AB7883" s="56">
        <f t="shared" si="4521"/>
        <v>35.000000000000149</v>
      </c>
      <c r="AC7883" s="38">
        <f t="shared" si="4544"/>
        <v>0</v>
      </c>
      <c r="AD7883" s="38">
        <f t="shared" si="4522"/>
        <v>4.8999999999998494</v>
      </c>
      <c r="AE7883" s="38">
        <f t="shared" si="4523"/>
        <v>4.8999999999998494</v>
      </c>
      <c r="AF7883" s="38">
        <f t="shared" si="4536"/>
        <v>20.66152100000015</v>
      </c>
      <c r="AG7883" s="38">
        <f t="shared" si="4537"/>
        <v>0</v>
      </c>
      <c r="AH7883" s="38">
        <f t="shared" si="4538"/>
        <v>0</v>
      </c>
      <c r="AI7883" s="38">
        <f t="shared" si="4524"/>
        <v>20.66152100000015</v>
      </c>
      <c r="AJ7883" s="38">
        <f t="shared" si="4525"/>
        <v>347.47577352830558</v>
      </c>
      <c r="AK7883" s="38">
        <f t="shared" si="4526"/>
        <v>63512.718666514877</v>
      </c>
      <c r="AL7883" s="38">
        <f t="shared" si="4539"/>
        <v>0</v>
      </c>
      <c r="AM7883" s="38" t="str">
        <f t="shared" si="4527"/>
        <v>Y</v>
      </c>
      <c r="AN7883" s="38">
        <f t="shared" si="4540"/>
        <v>0</v>
      </c>
      <c r="AO7883" s="39">
        <f t="shared" si="4541"/>
        <v>0</v>
      </c>
      <c r="AP7883" s="32"/>
    </row>
    <row r="7884" spans="1:42" x14ac:dyDescent="0.2">
      <c r="A7884" s="51">
        <v>43064.375</v>
      </c>
      <c r="B7884" s="52">
        <f t="shared" si="4528"/>
        <v>9</v>
      </c>
      <c r="C7884" s="52">
        <v>41.8</v>
      </c>
      <c r="D7884" s="38">
        <f t="shared" si="4511"/>
        <v>41.8</v>
      </c>
      <c r="E7884" s="38">
        <f t="shared" si="4512"/>
        <v>35</v>
      </c>
      <c r="F7884" s="38">
        <v>4.5007599999999996</v>
      </c>
      <c r="G7884" s="38">
        <v>22.028959999999998</v>
      </c>
      <c r="H7884" s="38">
        <f t="shared" si="4513"/>
        <v>26.529719999999998</v>
      </c>
      <c r="I7884" s="38">
        <f t="shared" si="4529"/>
        <v>6.7999999999999972</v>
      </c>
      <c r="J7884" s="38">
        <f t="shared" si="4530"/>
        <v>0</v>
      </c>
      <c r="K7884" s="38">
        <f t="shared" si="4531"/>
        <v>19.72972</v>
      </c>
      <c r="L7884" s="39">
        <f t="shared" si="4514"/>
        <v>19.72972</v>
      </c>
      <c r="M7884" s="56">
        <f t="shared" si="4515"/>
        <v>331.80518116245321</v>
      </c>
      <c r="N7884" s="38">
        <f t="shared" si="4516"/>
        <v>5.7137423570410144</v>
      </c>
      <c r="O7884" s="38">
        <f t="shared" si="4517"/>
        <v>1.3375054608924868</v>
      </c>
      <c r="P7884" s="38">
        <f t="shared" si="4518"/>
        <v>18.392214539107513</v>
      </c>
      <c r="Q7884" s="38" t="s">
        <v>2</v>
      </c>
      <c r="R7884" s="38" t="s">
        <v>2</v>
      </c>
      <c r="S7884" s="38">
        <f t="shared" si="4508"/>
        <v>0</v>
      </c>
      <c r="T7884" s="39">
        <f t="shared" si="4519"/>
        <v>0</v>
      </c>
      <c r="U7884" s="56">
        <f t="shared" si="4532"/>
        <v>63844.52384767733</v>
      </c>
      <c r="V7884" s="38">
        <f t="shared" si="4542"/>
        <v>331.80518116245366</v>
      </c>
      <c r="W7884" s="38">
        <f t="shared" si="4543"/>
        <v>0</v>
      </c>
      <c r="X7884" s="38">
        <f t="shared" si="4520"/>
        <v>19.729720000000025</v>
      </c>
      <c r="Y7884" s="38">
        <f t="shared" si="4533"/>
        <v>0</v>
      </c>
      <c r="Z7884" s="38">
        <f t="shared" si="4534"/>
        <v>0</v>
      </c>
      <c r="AA7884" s="39">
        <f t="shared" si="4535"/>
        <v>0</v>
      </c>
      <c r="AB7884" s="56">
        <f t="shared" si="4521"/>
        <v>35</v>
      </c>
      <c r="AC7884" s="38">
        <f t="shared" si="4544"/>
        <v>-1.4921397450962104E-13</v>
      </c>
      <c r="AD7884" s="38">
        <f t="shared" si="4522"/>
        <v>6.7999999999999972</v>
      </c>
      <c r="AE7884" s="38">
        <f t="shared" si="4523"/>
        <v>6.7999999999999972</v>
      </c>
      <c r="AF7884" s="38">
        <f t="shared" si="4536"/>
        <v>19.72972</v>
      </c>
      <c r="AG7884" s="38">
        <f t="shared" si="4537"/>
        <v>0</v>
      </c>
      <c r="AH7884" s="38">
        <f t="shared" si="4538"/>
        <v>0</v>
      </c>
      <c r="AI7884" s="38">
        <f t="shared" si="4524"/>
        <v>19.729720000000025</v>
      </c>
      <c r="AJ7884" s="38">
        <f t="shared" si="4525"/>
        <v>331.80518116245366</v>
      </c>
      <c r="AK7884" s="38">
        <f t="shared" si="4526"/>
        <v>63844.52384767733</v>
      </c>
      <c r="AL7884" s="38">
        <f t="shared" si="4539"/>
        <v>0</v>
      </c>
      <c r="AM7884" s="38" t="str">
        <f t="shared" si="4527"/>
        <v>Y</v>
      </c>
      <c r="AN7884" s="38">
        <f t="shared" si="4540"/>
        <v>0</v>
      </c>
      <c r="AO7884" s="39">
        <f t="shared" si="4541"/>
        <v>0</v>
      </c>
      <c r="AP7884" s="32"/>
    </row>
    <row r="7885" spans="1:42" x14ac:dyDescent="0.2">
      <c r="A7885" s="51">
        <v>43064.416666666664</v>
      </c>
      <c r="B7885" s="52">
        <f t="shared" si="4528"/>
        <v>10</v>
      </c>
      <c r="C7885" s="52">
        <v>45.5</v>
      </c>
      <c r="D7885" s="38">
        <f t="shared" si="4511"/>
        <v>45.5</v>
      </c>
      <c r="E7885" s="38">
        <f t="shared" si="4512"/>
        <v>35</v>
      </c>
      <c r="F7885" s="38">
        <v>4.67462</v>
      </c>
      <c r="G7885" s="38">
        <v>36.960540999999999</v>
      </c>
      <c r="H7885" s="38">
        <f t="shared" si="4513"/>
        <v>41.635160999999997</v>
      </c>
      <c r="I7885" s="38">
        <f t="shared" si="4529"/>
        <v>10.5</v>
      </c>
      <c r="J7885" s="38">
        <f t="shared" si="4530"/>
        <v>0</v>
      </c>
      <c r="K7885" s="38">
        <f t="shared" si="4531"/>
        <v>31.135160999999997</v>
      </c>
      <c r="L7885" s="39">
        <f t="shared" si="4514"/>
        <v>21.454425684355236</v>
      </c>
      <c r="M7885" s="56">
        <f t="shared" si="4515"/>
        <v>360.81047277578585</v>
      </c>
      <c r="N7885" s="38">
        <f t="shared" si="4516"/>
        <v>6.2132184733837654</v>
      </c>
      <c r="O7885" s="38">
        <f t="shared" si="4517"/>
        <v>1.4544256843552343</v>
      </c>
      <c r="P7885" s="38">
        <f t="shared" si="4518"/>
        <v>20</v>
      </c>
      <c r="Q7885" s="38" t="s">
        <v>2</v>
      </c>
      <c r="R7885" s="38" t="s">
        <v>2</v>
      </c>
      <c r="S7885" s="38">
        <f t="shared" si="4508"/>
        <v>0</v>
      </c>
      <c r="T7885" s="39">
        <f t="shared" si="4519"/>
        <v>0</v>
      </c>
      <c r="U7885" s="56">
        <f t="shared" si="4532"/>
        <v>64205.334320453119</v>
      </c>
      <c r="V7885" s="38">
        <f t="shared" si="4542"/>
        <v>360.81047277578909</v>
      </c>
      <c r="W7885" s="38">
        <f t="shared" si="4543"/>
        <v>0</v>
      </c>
      <c r="X7885" s="38">
        <f t="shared" si="4520"/>
        <v>21.454425684355428</v>
      </c>
      <c r="Y7885" s="38">
        <f t="shared" si="4533"/>
        <v>0</v>
      </c>
      <c r="Z7885" s="38">
        <f t="shared" si="4534"/>
        <v>9.6807353156445686</v>
      </c>
      <c r="AA7885" s="39">
        <f t="shared" si="4535"/>
        <v>-9.6807353156445686</v>
      </c>
      <c r="AB7885" s="56">
        <f t="shared" si="4521"/>
        <v>25.319264684355431</v>
      </c>
      <c r="AC7885" s="38">
        <f t="shared" si="4544"/>
        <v>-9.6807353156445686</v>
      </c>
      <c r="AD7885" s="38">
        <f t="shared" si="4522"/>
        <v>20.180735315644569</v>
      </c>
      <c r="AE7885" s="38">
        <f t="shared" si="4523"/>
        <v>20.180735315644569</v>
      </c>
      <c r="AF7885" s="38">
        <f t="shared" si="4536"/>
        <v>21.454425684355428</v>
      </c>
      <c r="AG7885" s="38">
        <f t="shared" si="4537"/>
        <v>0</v>
      </c>
      <c r="AH7885" s="38">
        <f t="shared" si="4538"/>
        <v>0</v>
      </c>
      <c r="AI7885" s="38">
        <f t="shared" si="4524"/>
        <v>21.454425684355428</v>
      </c>
      <c r="AJ7885" s="38">
        <f t="shared" si="4525"/>
        <v>360.81047277578909</v>
      </c>
      <c r="AK7885" s="38">
        <f t="shared" si="4526"/>
        <v>64205.334320453119</v>
      </c>
      <c r="AL7885" s="38">
        <f t="shared" si="4539"/>
        <v>0</v>
      </c>
      <c r="AM7885" s="38" t="str">
        <f t="shared" si="4527"/>
        <v>Y</v>
      </c>
      <c r="AN7885" s="38">
        <f t="shared" si="4540"/>
        <v>0</v>
      </c>
      <c r="AO7885" s="39">
        <f t="shared" si="4541"/>
        <v>0</v>
      </c>
      <c r="AP7885" s="32"/>
    </row>
    <row r="7886" spans="1:42" x14ac:dyDescent="0.2">
      <c r="A7886" s="51">
        <v>43064.458333333336</v>
      </c>
      <c r="B7886" s="52">
        <f t="shared" si="4528"/>
        <v>11</v>
      </c>
      <c r="C7886" s="52">
        <v>48.6</v>
      </c>
      <c r="D7886" s="38">
        <f t="shared" si="4511"/>
        <v>48.6</v>
      </c>
      <c r="E7886" s="38">
        <f t="shared" si="4512"/>
        <v>35</v>
      </c>
      <c r="F7886" s="38">
        <v>4.8938100000000002</v>
      </c>
      <c r="G7886" s="38">
        <v>42.797519999999999</v>
      </c>
      <c r="H7886" s="38">
        <f t="shared" si="4513"/>
        <v>47.691330000000001</v>
      </c>
      <c r="I7886" s="38">
        <f t="shared" si="4529"/>
        <v>13.600000000000001</v>
      </c>
      <c r="J7886" s="38">
        <f t="shared" si="4530"/>
        <v>0</v>
      </c>
      <c r="K7886" s="38">
        <f t="shared" si="4531"/>
        <v>34.091329999999999</v>
      </c>
      <c r="L7886" s="39">
        <f t="shared" si="4514"/>
        <v>21.454425684355236</v>
      </c>
      <c r="M7886" s="56">
        <f t="shared" si="4515"/>
        <v>360.81047277578585</v>
      </c>
      <c r="N7886" s="38">
        <f t="shared" si="4516"/>
        <v>6.2132184733837654</v>
      </c>
      <c r="O7886" s="38">
        <f t="shared" si="4517"/>
        <v>1.4544256843552343</v>
      </c>
      <c r="P7886" s="38">
        <f t="shared" si="4518"/>
        <v>20</v>
      </c>
      <c r="Q7886" s="38" t="s">
        <v>2</v>
      </c>
      <c r="R7886" s="38" t="s">
        <v>2</v>
      </c>
      <c r="S7886" s="38">
        <f t="shared" ref="S7886:S7949" si="4545">IF(J7886=0,0,(IF(J7886&lt;$AQ$19,J7886,$AQ$19)))</f>
        <v>0</v>
      </c>
      <c r="T7886" s="39">
        <f t="shared" si="4519"/>
        <v>0</v>
      </c>
      <c r="U7886" s="56">
        <f t="shared" si="4532"/>
        <v>64566.144793228908</v>
      </c>
      <c r="V7886" s="38">
        <f t="shared" si="4542"/>
        <v>360.81047277578909</v>
      </c>
      <c r="W7886" s="38">
        <f t="shared" si="4543"/>
        <v>0</v>
      </c>
      <c r="X7886" s="38">
        <f t="shared" si="4520"/>
        <v>21.454425684355428</v>
      </c>
      <c r="Y7886" s="38">
        <f t="shared" si="4533"/>
        <v>0</v>
      </c>
      <c r="Z7886" s="38">
        <f t="shared" si="4534"/>
        <v>12.636904315644571</v>
      </c>
      <c r="AA7886" s="39">
        <f t="shared" si="4535"/>
        <v>-12.636904315644571</v>
      </c>
      <c r="AB7886" s="56">
        <f t="shared" si="4521"/>
        <v>22.363095684355429</v>
      </c>
      <c r="AC7886" s="38">
        <f t="shared" si="4544"/>
        <v>-2.9561690000000027</v>
      </c>
      <c r="AD7886" s="38">
        <f t="shared" si="4522"/>
        <v>26.236904315644573</v>
      </c>
      <c r="AE7886" s="38">
        <f t="shared" si="4523"/>
        <v>26.236904315644573</v>
      </c>
      <c r="AF7886" s="38">
        <f t="shared" si="4536"/>
        <v>21.454425684355428</v>
      </c>
      <c r="AG7886" s="38">
        <f t="shared" si="4537"/>
        <v>0</v>
      </c>
      <c r="AH7886" s="38">
        <f t="shared" si="4538"/>
        <v>0</v>
      </c>
      <c r="AI7886" s="38">
        <f t="shared" si="4524"/>
        <v>21.454425684355428</v>
      </c>
      <c r="AJ7886" s="38">
        <f t="shared" si="4525"/>
        <v>360.81047277578909</v>
      </c>
      <c r="AK7886" s="38">
        <f t="shared" si="4526"/>
        <v>64566.144793228908</v>
      </c>
      <c r="AL7886" s="38">
        <f t="shared" si="4539"/>
        <v>0</v>
      </c>
      <c r="AM7886" s="38" t="str">
        <f t="shared" si="4527"/>
        <v>Y</v>
      </c>
      <c r="AN7886" s="38">
        <f t="shared" si="4540"/>
        <v>0</v>
      </c>
      <c r="AO7886" s="39">
        <f t="shared" si="4541"/>
        <v>0</v>
      </c>
      <c r="AP7886" s="32"/>
    </row>
    <row r="7887" spans="1:42" x14ac:dyDescent="0.2">
      <c r="A7887" s="51">
        <v>43064.5</v>
      </c>
      <c r="B7887" s="52">
        <f t="shared" si="4528"/>
        <v>12</v>
      </c>
      <c r="C7887" s="52">
        <v>47.5</v>
      </c>
      <c r="D7887" s="38">
        <f t="shared" si="4511"/>
        <v>47.5</v>
      </c>
      <c r="E7887" s="38">
        <f t="shared" si="4512"/>
        <v>35</v>
      </c>
      <c r="F7887" s="38">
        <v>5.8507400000000001</v>
      </c>
      <c r="G7887" s="38">
        <v>30.068100000000001</v>
      </c>
      <c r="H7887" s="38">
        <f t="shared" si="4513"/>
        <v>35.918840000000003</v>
      </c>
      <c r="I7887" s="38">
        <f t="shared" si="4529"/>
        <v>12.5</v>
      </c>
      <c r="J7887" s="38">
        <f t="shared" si="4530"/>
        <v>0</v>
      </c>
      <c r="K7887" s="38">
        <f t="shared" si="4531"/>
        <v>23.418840000000003</v>
      </c>
      <c r="L7887" s="39">
        <f t="shared" si="4514"/>
        <v>21.454425684355236</v>
      </c>
      <c r="M7887" s="56">
        <f t="shared" si="4515"/>
        <v>360.81047277578585</v>
      </c>
      <c r="N7887" s="38">
        <f t="shared" si="4516"/>
        <v>6.2132184733837654</v>
      </c>
      <c r="O7887" s="38">
        <f t="shared" si="4517"/>
        <v>1.4544256843552343</v>
      </c>
      <c r="P7887" s="38">
        <f t="shared" si="4518"/>
        <v>20</v>
      </c>
      <c r="Q7887" s="38" t="s">
        <v>2</v>
      </c>
      <c r="R7887" s="38" t="s">
        <v>2</v>
      </c>
      <c r="S7887" s="38">
        <f t="shared" si="4545"/>
        <v>0</v>
      </c>
      <c r="T7887" s="39">
        <f t="shared" si="4519"/>
        <v>0</v>
      </c>
      <c r="U7887" s="56">
        <f t="shared" si="4532"/>
        <v>64926.955266004697</v>
      </c>
      <c r="V7887" s="38">
        <f t="shared" si="4542"/>
        <v>360.81047277578909</v>
      </c>
      <c r="W7887" s="38">
        <f t="shared" si="4543"/>
        <v>0</v>
      </c>
      <c r="X7887" s="38">
        <f t="shared" si="4520"/>
        <v>21.454425684355428</v>
      </c>
      <c r="Y7887" s="38">
        <f t="shared" si="4533"/>
        <v>0</v>
      </c>
      <c r="Z7887" s="38">
        <f t="shared" si="4534"/>
        <v>1.964414315644575</v>
      </c>
      <c r="AA7887" s="39">
        <f t="shared" si="4535"/>
        <v>-1.964414315644575</v>
      </c>
      <c r="AB7887" s="56">
        <f t="shared" si="4521"/>
        <v>33.035585684355425</v>
      </c>
      <c r="AC7887" s="38">
        <f t="shared" si="4544"/>
        <v>10.672489999999996</v>
      </c>
      <c r="AD7887" s="38">
        <f t="shared" si="4522"/>
        <v>14.464414315644575</v>
      </c>
      <c r="AE7887" s="38">
        <f t="shared" si="4523"/>
        <v>14.464414315644575</v>
      </c>
      <c r="AF7887" s="38">
        <f t="shared" si="4536"/>
        <v>21.454425684355428</v>
      </c>
      <c r="AG7887" s="38">
        <f t="shared" si="4537"/>
        <v>0</v>
      </c>
      <c r="AH7887" s="38">
        <f t="shared" si="4538"/>
        <v>0</v>
      </c>
      <c r="AI7887" s="38">
        <f t="shared" si="4524"/>
        <v>21.454425684355428</v>
      </c>
      <c r="AJ7887" s="38">
        <f t="shared" si="4525"/>
        <v>360.81047277578909</v>
      </c>
      <c r="AK7887" s="38">
        <f t="shared" si="4526"/>
        <v>64926.955266004697</v>
      </c>
      <c r="AL7887" s="38">
        <f t="shared" si="4539"/>
        <v>0</v>
      </c>
      <c r="AM7887" s="38" t="str">
        <f t="shared" si="4527"/>
        <v>Y</v>
      </c>
      <c r="AN7887" s="38">
        <f t="shared" si="4540"/>
        <v>0</v>
      </c>
      <c r="AO7887" s="39">
        <f t="shared" si="4541"/>
        <v>0</v>
      </c>
      <c r="AP7887" s="32"/>
    </row>
    <row r="7888" spans="1:42" x14ac:dyDescent="0.2">
      <c r="A7888" s="51">
        <v>43064.541666666664</v>
      </c>
      <c r="B7888" s="52">
        <f t="shared" si="4528"/>
        <v>13</v>
      </c>
      <c r="C7888" s="52">
        <v>48.4</v>
      </c>
      <c r="D7888" s="38">
        <f t="shared" si="4511"/>
        <v>48.4</v>
      </c>
      <c r="E7888" s="38">
        <f t="shared" si="4512"/>
        <v>35</v>
      </c>
      <c r="F7888" s="38">
        <v>3.6895600000000002</v>
      </c>
      <c r="G7888" s="38">
        <v>39.617290000000004</v>
      </c>
      <c r="H7888" s="38">
        <f t="shared" si="4513"/>
        <v>43.306850000000004</v>
      </c>
      <c r="I7888" s="38">
        <f t="shared" si="4529"/>
        <v>13.399999999999999</v>
      </c>
      <c r="J7888" s="38">
        <f t="shared" si="4530"/>
        <v>0</v>
      </c>
      <c r="K7888" s="38">
        <f t="shared" si="4531"/>
        <v>29.906850000000006</v>
      </c>
      <c r="L7888" s="39">
        <f t="shared" si="4514"/>
        <v>21.454425684355236</v>
      </c>
      <c r="M7888" s="56">
        <f t="shared" si="4515"/>
        <v>360.81047277578585</v>
      </c>
      <c r="N7888" s="38">
        <f t="shared" si="4516"/>
        <v>6.2132184733837654</v>
      </c>
      <c r="O7888" s="38">
        <f t="shared" si="4517"/>
        <v>1.4544256843552343</v>
      </c>
      <c r="P7888" s="38">
        <f t="shared" si="4518"/>
        <v>20</v>
      </c>
      <c r="Q7888" s="38" t="s">
        <v>2</v>
      </c>
      <c r="R7888" s="38" t="s">
        <v>2</v>
      </c>
      <c r="S7888" s="38">
        <f t="shared" si="4545"/>
        <v>0</v>
      </c>
      <c r="T7888" s="39">
        <f t="shared" si="4519"/>
        <v>0</v>
      </c>
      <c r="U7888" s="56">
        <f t="shared" si="4532"/>
        <v>65000</v>
      </c>
      <c r="V7888" s="38">
        <f t="shared" si="4542"/>
        <v>73.044733995302522</v>
      </c>
      <c r="W7888" s="38">
        <f t="shared" si="4543"/>
        <v>0</v>
      </c>
      <c r="X7888" s="38">
        <f t="shared" si="4520"/>
        <v>4.3433684312970575</v>
      </c>
      <c r="Y7888" s="38">
        <f t="shared" si="4533"/>
        <v>0</v>
      </c>
      <c r="Z7888" s="38">
        <f t="shared" si="4534"/>
        <v>25.563481568702947</v>
      </c>
      <c r="AA7888" s="39">
        <f t="shared" si="4535"/>
        <v>-25.563481568702947</v>
      </c>
      <c r="AB7888" s="56">
        <f t="shared" si="4521"/>
        <v>10</v>
      </c>
      <c r="AC7888" s="38">
        <f t="shared" si="4544"/>
        <v>-23.035585684355425</v>
      </c>
      <c r="AD7888" s="38">
        <f t="shared" si="4522"/>
        <v>38.4</v>
      </c>
      <c r="AE7888" s="38">
        <f t="shared" si="4523"/>
        <v>38.4</v>
      </c>
      <c r="AF7888" s="38">
        <f t="shared" si="4536"/>
        <v>4.9068500000000057</v>
      </c>
      <c r="AG7888" s="38">
        <f t="shared" si="4537"/>
        <v>0</v>
      </c>
      <c r="AH7888" s="38">
        <f t="shared" si="4538"/>
        <v>0</v>
      </c>
      <c r="AI7888" s="38">
        <f t="shared" si="4524"/>
        <v>4.3433684312970575</v>
      </c>
      <c r="AJ7888" s="38">
        <f t="shared" si="4525"/>
        <v>73.044733995302522</v>
      </c>
      <c r="AK7888" s="38">
        <f t="shared" si="4526"/>
        <v>65000</v>
      </c>
      <c r="AL7888" s="38">
        <f t="shared" si="4539"/>
        <v>0.56348156870294819</v>
      </c>
      <c r="AM7888" s="38" t="str">
        <f t="shared" si="4527"/>
        <v>Y</v>
      </c>
      <c r="AN7888" s="38">
        <f t="shared" si="4540"/>
        <v>0.56348156870294819</v>
      </c>
      <c r="AO7888" s="39">
        <f t="shared" si="4541"/>
        <v>0</v>
      </c>
      <c r="AP7888" s="32"/>
    </row>
    <row r="7889" spans="1:42" x14ac:dyDescent="0.2">
      <c r="A7889" s="51">
        <v>43064.583333333336</v>
      </c>
      <c r="B7889" s="52">
        <f t="shared" si="4528"/>
        <v>14</v>
      </c>
      <c r="C7889" s="52">
        <v>48.5</v>
      </c>
      <c r="D7889" s="38">
        <f t="shared" si="4511"/>
        <v>48.5</v>
      </c>
      <c r="E7889" s="38">
        <f t="shared" si="4512"/>
        <v>35</v>
      </c>
      <c r="F7889" s="38">
        <v>3.2512400000000001</v>
      </c>
      <c r="G7889" s="38">
        <v>32.277324</v>
      </c>
      <c r="H7889" s="38">
        <f t="shared" si="4513"/>
        <v>35.528564000000003</v>
      </c>
      <c r="I7889" s="38">
        <f t="shared" si="4529"/>
        <v>13.5</v>
      </c>
      <c r="J7889" s="38">
        <f t="shared" si="4530"/>
        <v>0</v>
      </c>
      <c r="K7889" s="38">
        <f t="shared" si="4531"/>
        <v>22.028564000000003</v>
      </c>
      <c r="L7889" s="39">
        <f t="shared" si="4514"/>
        <v>21.454425684355236</v>
      </c>
      <c r="M7889" s="56">
        <f t="shared" si="4515"/>
        <v>360.81047277578585</v>
      </c>
      <c r="N7889" s="38">
        <f t="shared" si="4516"/>
        <v>6.2132184733837654</v>
      </c>
      <c r="O7889" s="38">
        <f t="shared" si="4517"/>
        <v>1.4544256843552343</v>
      </c>
      <c r="P7889" s="38">
        <f t="shared" si="4518"/>
        <v>20</v>
      </c>
      <c r="Q7889" s="38" t="s">
        <v>2</v>
      </c>
      <c r="R7889" s="38" t="s">
        <v>2</v>
      </c>
      <c r="S7889" s="38">
        <f t="shared" si="4545"/>
        <v>0</v>
      </c>
      <c r="T7889" s="39">
        <f t="shared" si="4519"/>
        <v>0</v>
      </c>
      <c r="U7889" s="56">
        <f t="shared" si="4532"/>
        <v>65000</v>
      </c>
      <c r="V7889" s="38">
        <f t="shared" si="4542"/>
        <v>0</v>
      </c>
      <c r="W7889" s="38">
        <f t="shared" si="4543"/>
        <v>0</v>
      </c>
      <c r="X7889" s="38">
        <f t="shared" si="4520"/>
        <v>0</v>
      </c>
      <c r="Y7889" s="38">
        <f t="shared" si="4533"/>
        <v>0</v>
      </c>
      <c r="Z7889" s="38">
        <f t="shared" si="4534"/>
        <v>22.028564000000003</v>
      </c>
      <c r="AA7889" s="39">
        <f t="shared" si="4535"/>
        <v>-22.028564000000003</v>
      </c>
      <c r="AB7889" s="56">
        <f t="shared" si="4521"/>
        <v>12.971435999999997</v>
      </c>
      <c r="AC7889" s="38">
        <f t="shared" si="4544"/>
        <v>2.9714359999999971</v>
      </c>
      <c r="AD7889" s="38">
        <f t="shared" si="4522"/>
        <v>35.528564000000003</v>
      </c>
      <c r="AE7889" s="38">
        <f t="shared" si="4523"/>
        <v>35.528564000000003</v>
      </c>
      <c r="AF7889" s="38">
        <f t="shared" si="4536"/>
        <v>0</v>
      </c>
      <c r="AG7889" s="38">
        <f t="shared" si="4537"/>
        <v>0</v>
      </c>
      <c r="AH7889" s="38">
        <f t="shared" si="4538"/>
        <v>0</v>
      </c>
      <c r="AI7889" s="38">
        <f t="shared" si="4524"/>
        <v>0</v>
      </c>
      <c r="AJ7889" s="38">
        <f t="shared" si="4525"/>
        <v>0</v>
      </c>
      <c r="AK7889" s="38">
        <f t="shared" si="4526"/>
        <v>65000</v>
      </c>
      <c r="AL7889" s="38">
        <f t="shared" si="4539"/>
        <v>0</v>
      </c>
      <c r="AM7889" s="38" t="str">
        <f t="shared" si="4527"/>
        <v>Y</v>
      </c>
      <c r="AN7889" s="38">
        <f t="shared" si="4540"/>
        <v>0</v>
      </c>
      <c r="AO7889" s="39">
        <f t="shared" si="4541"/>
        <v>0</v>
      </c>
      <c r="AP7889" s="32"/>
    </row>
    <row r="7890" spans="1:42" x14ac:dyDescent="0.2">
      <c r="A7890" s="51">
        <v>43064.625</v>
      </c>
      <c r="B7890" s="52">
        <f t="shared" si="4528"/>
        <v>15</v>
      </c>
      <c r="C7890" s="52">
        <v>48.2</v>
      </c>
      <c r="D7890" s="38">
        <f t="shared" si="4511"/>
        <v>48.2</v>
      </c>
      <c r="E7890" s="38">
        <f t="shared" si="4512"/>
        <v>35</v>
      </c>
      <c r="F7890" s="38">
        <v>3.0572699999999999</v>
      </c>
      <c r="G7890" s="38">
        <v>27.252829999999999</v>
      </c>
      <c r="H7890" s="38">
        <f t="shared" si="4513"/>
        <v>30.310099999999998</v>
      </c>
      <c r="I7890" s="38">
        <f t="shared" si="4529"/>
        <v>13.200000000000003</v>
      </c>
      <c r="J7890" s="38">
        <f t="shared" si="4530"/>
        <v>0</v>
      </c>
      <c r="K7890" s="38">
        <f t="shared" si="4531"/>
        <v>17.110099999999996</v>
      </c>
      <c r="L7890" s="39">
        <f t="shared" si="4514"/>
        <v>17.110099999999996</v>
      </c>
      <c r="M7890" s="56">
        <f t="shared" si="4515"/>
        <v>287.74964014733553</v>
      </c>
      <c r="N7890" s="38">
        <f t="shared" si="4516"/>
        <v>4.9550983543206613</v>
      </c>
      <c r="O7890" s="38">
        <f t="shared" si="4517"/>
        <v>1.1599177376271192</v>
      </c>
      <c r="P7890" s="38">
        <f t="shared" si="4518"/>
        <v>15.950182262372875</v>
      </c>
      <c r="Q7890" s="38" t="s">
        <v>2</v>
      </c>
      <c r="R7890" s="38" t="s">
        <v>2</v>
      </c>
      <c r="S7890" s="38">
        <f t="shared" si="4545"/>
        <v>0</v>
      </c>
      <c r="T7890" s="39">
        <f t="shared" si="4519"/>
        <v>0</v>
      </c>
      <c r="U7890" s="56">
        <f t="shared" si="4532"/>
        <v>65000</v>
      </c>
      <c r="V7890" s="38">
        <f t="shared" si="4542"/>
        <v>0</v>
      </c>
      <c r="W7890" s="38">
        <f t="shared" si="4543"/>
        <v>0</v>
      </c>
      <c r="X7890" s="38">
        <f t="shared" si="4520"/>
        <v>0</v>
      </c>
      <c r="Y7890" s="38">
        <f t="shared" si="4533"/>
        <v>0</v>
      </c>
      <c r="Z7890" s="38">
        <f t="shared" si="4534"/>
        <v>17.110099999999996</v>
      </c>
      <c r="AA7890" s="39">
        <f t="shared" si="4535"/>
        <v>-17.110099999999996</v>
      </c>
      <c r="AB7890" s="56">
        <f t="shared" si="4521"/>
        <v>17.889900000000004</v>
      </c>
      <c r="AC7890" s="38">
        <f t="shared" si="4544"/>
        <v>4.9184640000000073</v>
      </c>
      <c r="AD7890" s="38">
        <f t="shared" si="4522"/>
        <v>30.310099999999998</v>
      </c>
      <c r="AE7890" s="38">
        <f t="shared" si="4523"/>
        <v>30.310099999999998</v>
      </c>
      <c r="AF7890" s="38">
        <f t="shared" si="4536"/>
        <v>0</v>
      </c>
      <c r="AG7890" s="38">
        <f t="shared" si="4537"/>
        <v>0</v>
      </c>
      <c r="AH7890" s="38">
        <f t="shared" si="4538"/>
        <v>0</v>
      </c>
      <c r="AI7890" s="38">
        <f t="shared" si="4524"/>
        <v>0</v>
      </c>
      <c r="AJ7890" s="38">
        <f t="shared" si="4525"/>
        <v>0</v>
      </c>
      <c r="AK7890" s="38">
        <f t="shared" si="4526"/>
        <v>65000</v>
      </c>
      <c r="AL7890" s="38">
        <f t="shared" si="4539"/>
        <v>0</v>
      </c>
      <c r="AM7890" s="38" t="str">
        <f t="shared" si="4527"/>
        <v>Y</v>
      </c>
      <c r="AN7890" s="38">
        <f t="shared" si="4540"/>
        <v>0</v>
      </c>
      <c r="AO7890" s="39">
        <f t="shared" si="4541"/>
        <v>0</v>
      </c>
      <c r="AP7890" s="32"/>
    </row>
    <row r="7891" spans="1:42" x14ac:dyDescent="0.2">
      <c r="A7891" s="51">
        <v>43064.666666666664</v>
      </c>
      <c r="B7891" s="52">
        <f t="shared" si="4528"/>
        <v>16</v>
      </c>
      <c r="C7891" s="52">
        <v>48.7</v>
      </c>
      <c r="D7891" s="38">
        <f t="shared" si="4511"/>
        <v>48.7</v>
      </c>
      <c r="E7891" s="38">
        <f t="shared" si="4512"/>
        <v>35</v>
      </c>
      <c r="F7891" s="38">
        <v>3.3791899999999999</v>
      </c>
      <c r="G7891" s="38">
        <v>8.4006000000000007</v>
      </c>
      <c r="H7891" s="38">
        <f t="shared" si="4513"/>
        <v>11.77979</v>
      </c>
      <c r="I7891" s="38">
        <f t="shared" si="4529"/>
        <v>13.700000000000003</v>
      </c>
      <c r="J7891" s="38">
        <f t="shared" si="4530"/>
        <v>1.9202100000000026</v>
      </c>
      <c r="K7891" s="38">
        <f t="shared" si="4531"/>
        <v>0</v>
      </c>
      <c r="L7891" s="39">
        <f t="shared" si="4514"/>
        <v>0</v>
      </c>
      <c r="M7891" s="56">
        <f t="shared" si="4515"/>
        <v>0</v>
      </c>
      <c r="N7891" s="38">
        <f t="shared" si="4516"/>
        <v>0</v>
      </c>
      <c r="O7891" s="38">
        <f t="shared" si="4517"/>
        <v>0</v>
      </c>
      <c r="P7891" s="38">
        <f t="shared" si="4518"/>
        <v>0</v>
      </c>
      <c r="Q7891" s="38" t="s">
        <v>2</v>
      </c>
      <c r="R7891" s="38" t="s">
        <v>2</v>
      </c>
      <c r="S7891" s="38">
        <f t="shared" si="4545"/>
        <v>1.9202100000000026</v>
      </c>
      <c r="T7891" s="39">
        <f t="shared" si="4519"/>
        <v>96.066538814308473</v>
      </c>
      <c r="U7891" s="56">
        <f t="shared" si="4532"/>
        <v>64903.93346118569</v>
      </c>
      <c r="V7891" s="38">
        <f t="shared" si="4542"/>
        <v>0</v>
      </c>
      <c r="W7891" s="38">
        <f t="shared" si="4543"/>
        <v>96.066538814309752</v>
      </c>
      <c r="X7891" s="38">
        <f t="shared" si="4520"/>
        <v>0</v>
      </c>
      <c r="Y7891" s="38">
        <f t="shared" si="4533"/>
        <v>1.920210000000028</v>
      </c>
      <c r="Z7891" s="38">
        <f t="shared" si="4534"/>
        <v>0</v>
      </c>
      <c r="AA7891" s="39">
        <f t="shared" si="4535"/>
        <v>0</v>
      </c>
      <c r="AB7891" s="56">
        <f t="shared" si="4521"/>
        <v>35</v>
      </c>
      <c r="AC7891" s="38">
        <f t="shared" si="4544"/>
        <v>17.110099999999996</v>
      </c>
      <c r="AD7891" s="38">
        <f t="shared" si="4522"/>
        <v>13.700000000000003</v>
      </c>
      <c r="AE7891" s="38">
        <f t="shared" si="4523"/>
        <v>11.77979</v>
      </c>
      <c r="AF7891" s="38">
        <f t="shared" si="4536"/>
        <v>0</v>
      </c>
      <c r="AG7891" s="38">
        <f t="shared" si="4537"/>
        <v>1.9202100000000044</v>
      </c>
      <c r="AH7891" s="38">
        <f t="shared" si="4538"/>
        <v>1.920210000000028</v>
      </c>
      <c r="AI7891" s="38">
        <f t="shared" si="4524"/>
        <v>0</v>
      </c>
      <c r="AJ7891" s="38">
        <f t="shared" si="4525"/>
        <v>0</v>
      </c>
      <c r="AK7891" s="38">
        <f t="shared" si="4526"/>
        <v>64903.93346118569</v>
      </c>
      <c r="AL7891" s="38">
        <f t="shared" si="4539"/>
        <v>0</v>
      </c>
      <c r="AM7891" s="38" t="str">
        <f t="shared" si="4527"/>
        <v>N</v>
      </c>
      <c r="AN7891" s="38">
        <f t="shared" si="4540"/>
        <v>0</v>
      </c>
      <c r="AO7891" s="39">
        <f t="shared" si="4541"/>
        <v>0</v>
      </c>
      <c r="AP7891" s="32"/>
    </row>
    <row r="7892" spans="1:42" x14ac:dyDescent="0.2">
      <c r="A7892" s="51">
        <v>43064.708333333336</v>
      </c>
      <c r="B7892" s="52">
        <f t="shared" si="4528"/>
        <v>17</v>
      </c>
      <c r="C7892" s="52">
        <v>48.8</v>
      </c>
      <c r="D7892" s="38">
        <f t="shared" si="4511"/>
        <v>48.8</v>
      </c>
      <c r="E7892" s="38">
        <f t="shared" si="4512"/>
        <v>35</v>
      </c>
      <c r="F7892" s="38">
        <v>3.1428799999999999</v>
      </c>
      <c r="G7892" s="38">
        <v>8.9523270000000002E-2</v>
      </c>
      <c r="H7892" s="38">
        <f t="shared" si="4513"/>
        <v>3.2324032699999998</v>
      </c>
      <c r="I7892" s="38">
        <f t="shared" si="4529"/>
        <v>13.799999999999997</v>
      </c>
      <c r="J7892" s="38">
        <f t="shared" si="4530"/>
        <v>10.567596729999998</v>
      </c>
      <c r="K7892" s="38">
        <f t="shared" si="4531"/>
        <v>0</v>
      </c>
      <c r="L7892" s="39">
        <f t="shared" si="4514"/>
        <v>0</v>
      </c>
      <c r="M7892" s="56">
        <f t="shared" si="4515"/>
        <v>0</v>
      </c>
      <c r="N7892" s="38">
        <f t="shared" si="4516"/>
        <v>0</v>
      </c>
      <c r="O7892" s="38">
        <f t="shared" si="4517"/>
        <v>0</v>
      </c>
      <c r="P7892" s="38">
        <f t="shared" si="4518"/>
        <v>0</v>
      </c>
      <c r="Q7892" s="38" t="s">
        <v>2</v>
      </c>
      <c r="R7892" s="38" t="s">
        <v>2</v>
      </c>
      <c r="S7892" s="38">
        <f t="shared" si="4545"/>
        <v>10.567596729999998</v>
      </c>
      <c r="T7892" s="39">
        <f t="shared" si="4519"/>
        <v>528.68823797215032</v>
      </c>
      <c r="U7892" s="56">
        <f t="shared" si="4532"/>
        <v>64375.24522321354</v>
      </c>
      <c r="V7892" s="38">
        <f t="shared" si="4542"/>
        <v>0</v>
      </c>
      <c r="W7892" s="38">
        <f t="shared" si="4543"/>
        <v>528.68823797215009</v>
      </c>
      <c r="X7892" s="38">
        <f t="shared" si="4520"/>
        <v>0</v>
      </c>
      <c r="Y7892" s="38">
        <f t="shared" si="4533"/>
        <v>10.567596729999995</v>
      </c>
      <c r="Z7892" s="38">
        <f t="shared" si="4534"/>
        <v>0</v>
      </c>
      <c r="AA7892" s="39">
        <f t="shared" si="4535"/>
        <v>0</v>
      </c>
      <c r="AB7892" s="56">
        <f t="shared" si="4521"/>
        <v>35</v>
      </c>
      <c r="AC7892" s="38">
        <f t="shared" si="4544"/>
        <v>0</v>
      </c>
      <c r="AD7892" s="38">
        <f t="shared" si="4522"/>
        <v>13.799999999999997</v>
      </c>
      <c r="AE7892" s="38">
        <f t="shared" si="4523"/>
        <v>3.2324032699999998</v>
      </c>
      <c r="AF7892" s="38">
        <f t="shared" si="4536"/>
        <v>0</v>
      </c>
      <c r="AG7892" s="38">
        <f t="shared" si="4537"/>
        <v>10.567596729999998</v>
      </c>
      <c r="AH7892" s="38">
        <f t="shared" si="4538"/>
        <v>10.567596729999995</v>
      </c>
      <c r="AI7892" s="38">
        <f t="shared" si="4524"/>
        <v>0</v>
      </c>
      <c r="AJ7892" s="38">
        <f t="shared" si="4525"/>
        <v>0</v>
      </c>
      <c r="AK7892" s="38">
        <f t="shared" si="4526"/>
        <v>64375.24522321354</v>
      </c>
      <c r="AL7892" s="38">
        <f t="shared" si="4539"/>
        <v>0</v>
      </c>
      <c r="AM7892" s="38" t="str">
        <f t="shared" si="4527"/>
        <v>N</v>
      </c>
      <c r="AN7892" s="38">
        <f t="shared" si="4540"/>
        <v>0</v>
      </c>
      <c r="AO7892" s="39">
        <f t="shared" si="4541"/>
        <v>0</v>
      </c>
      <c r="AP7892" s="32"/>
    </row>
    <row r="7893" spans="1:42" x14ac:dyDescent="0.2">
      <c r="A7893" s="51">
        <v>43064.75</v>
      </c>
      <c r="B7893" s="52">
        <f t="shared" si="4528"/>
        <v>18</v>
      </c>
      <c r="C7893" s="52">
        <v>49.1</v>
      </c>
      <c r="D7893" s="38">
        <f t="shared" si="4511"/>
        <v>49.1</v>
      </c>
      <c r="E7893" s="38">
        <f t="shared" si="4512"/>
        <v>35</v>
      </c>
      <c r="F7893" s="38">
        <v>3.3697900000000001</v>
      </c>
      <c r="G7893" s="38">
        <v>-1.5167529999999999E-2</v>
      </c>
      <c r="H7893" s="38">
        <f t="shared" si="4513"/>
        <v>3.3546224700000002</v>
      </c>
      <c r="I7893" s="38">
        <f t="shared" si="4529"/>
        <v>14.100000000000001</v>
      </c>
      <c r="J7893" s="38">
        <f t="shared" si="4530"/>
        <v>10.745377530000001</v>
      </c>
      <c r="K7893" s="38">
        <f t="shared" si="4531"/>
        <v>0</v>
      </c>
      <c r="L7893" s="39">
        <f t="shared" si="4514"/>
        <v>0</v>
      </c>
      <c r="M7893" s="56">
        <f t="shared" si="4515"/>
        <v>0</v>
      </c>
      <c r="N7893" s="38">
        <f t="shared" si="4516"/>
        <v>0</v>
      </c>
      <c r="O7893" s="38">
        <f t="shared" si="4517"/>
        <v>0</v>
      </c>
      <c r="P7893" s="38">
        <f t="shared" si="4518"/>
        <v>0</v>
      </c>
      <c r="Q7893" s="38" t="s">
        <v>2</v>
      </c>
      <c r="R7893" s="38" t="s">
        <v>2</v>
      </c>
      <c r="S7893" s="38">
        <f t="shared" si="4545"/>
        <v>10.745377530000001</v>
      </c>
      <c r="T7893" s="39">
        <f t="shared" si="4519"/>
        <v>537.58246627199208</v>
      </c>
      <c r="U7893" s="56">
        <f t="shared" si="4532"/>
        <v>63837.66275694155</v>
      </c>
      <c r="V7893" s="38">
        <f t="shared" si="4542"/>
        <v>0</v>
      </c>
      <c r="W7893" s="38">
        <f t="shared" si="4543"/>
        <v>537.58246627198969</v>
      </c>
      <c r="X7893" s="38">
        <f t="shared" si="4520"/>
        <v>0</v>
      </c>
      <c r="Y7893" s="38">
        <f t="shared" si="4533"/>
        <v>10.745377529999955</v>
      </c>
      <c r="Z7893" s="38">
        <f t="shared" si="4534"/>
        <v>0</v>
      </c>
      <c r="AA7893" s="39">
        <f t="shared" si="4535"/>
        <v>0</v>
      </c>
      <c r="AB7893" s="56">
        <f t="shared" si="4521"/>
        <v>35</v>
      </c>
      <c r="AC7893" s="38">
        <f t="shared" si="4544"/>
        <v>0</v>
      </c>
      <c r="AD7893" s="38">
        <f t="shared" si="4522"/>
        <v>14.100000000000001</v>
      </c>
      <c r="AE7893" s="38">
        <f t="shared" si="4523"/>
        <v>3.3546224700000002</v>
      </c>
      <c r="AF7893" s="38">
        <f t="shared" si="4536"/>
        <v>0</v>
      </c>
      <c r="AG7893" s="38">
        <f t="shared" si="4537"/>
        <v>10.745377529999999</v>
      </c>
      <c r="AH7893" s="38">
        <f t="shared" si="4538"/>
        <v>10.745377529999955</v>
      </c>
      <c r="AI7893" s="38">
        <f t="shared" si="4524"/>
        <v>0</v>
      </c>
      <c r="AJ7893" s="38">
        <f t="shared" si="4525"/>
        <v>0</v>
      </c>
      <c r="AK7893" s="38">
        <f t="shared" si="4526"/>
        <v>63837.66275694155</v>
      </c>
      <c r="AL7893" s="38">
        <f t="shared" si="4539"/>
        <v>0</v>
      </c>
      <c r="AM7893" s="38" t="str">
        <f t="shared" si="4527"/>
        <v>N</v>
      </c>
      <c r="AN7893" s="38">
        <f t="shared" si="4540"/>
        <v>0</v>
      </c>
      <c r="AO7893" s="39">
        <f t="shared" si="4541"/>
        <v>0</v>
      </c>
      <c r="AP7893" s="32"/>
    </row>
    <row r="7894" spans="1:42" x14ac:dyDescent="0.2">
      <c r="A7894" s="51">
        <v>43064.791666666664</v>
      </c>
      <c r="B7894" s="52">
        <f t="shared" si="4528"/>
        <v>19</v>
      </c>
      <c r="C7894" s="52">
        <v>49.5</v>
      </c>
      <c r="D7894" s="38">
        <f t="shared" si="4511"/>
        <v>49.5</v>
      </c>
      <c r="E7894" s="38">
        <f t="shared" si="4512"/>
        <v>35</v>
      </c>
      <c r="F7894" s="38">
        <v>3.25692</v>
      </c>
      <c r="G7894" s="38">
        <v>-1.5167529999999999E-2</v>
      </c>
      <c r="H7894" s="38">
        <f t="shared" si="4513"/>
        <v>3.2417524700000002</v>
      </c>
      <c r="I7894" s="38">
        <f t="shared" si="4529"/>
        <v>14.5</v>
      </c>
      <c r="J7894" s="38">
        <f t="shared" si="4530"/>
        <v>11.25824753</v>
      </c>
      <c r="K7894" s="38">
        <f t="shared" si="4531"/>
        <v>0</v>
      </c>
      <c r="L7894" s="39">
        <f t="shared" si="4514"/>
        <v>0</v>
      </c>
      <c r="M7894" s="56">
        <f t="shared" si="4515"/>
        <v>0</v>
      </c>
      <c r="N7894" s="38">
        <f t="shared" si="4516"/>
        <v>0</v>
      </c>
      <c r="O7894" s="38">
        <f t="shared" si="4517"/>
        <v>0</v>
      </c>
      <c r="P7894" s="38">
        <f t="shared" si="4518"/>
        <v>0</v>
      </c>
      <c r="Q7894" s="38" t="s">
        <v>2</v>
      </c>
      <c r="R7894" s="38" t="s">
        <v>2</v>
      </c>
      <c r="S7894" s="38">
        <f t="shared" si="4545"/>
        <v>11.25824753</v>
      </c>
      <c r="T7894" s="39">
        <f t="shared" si="4519"/>
        <v>563.24093371133165</v>
      </c>
      <c r="U7894" s="56">
        <f t="shared" si="4532"/>
        <v>63274.421823230216</v>
      </c>
      <c r="V7894" s="38">
        <f t="shared" si="4542"/>
        <v>0</v>
      </c>
      <c r="W7894" s="38">
        <f t="shared" si="4543"/>
        <v>563.24093371133495</v>
      </c>
      <c r="X7894" s="38">
        <f t="shared" si="4520"/>
        <v>0</v>
      </c>
      <c r="Y7894" s="38">
        <f t="shared" si="4533"/>
        <v>11.258247530000066</v>
      </c>
      <c r="Z7894" s="38">
        <f t="shared" si="4534"/>
        <v>0</v>
      </c>
      <c r="AA7894" s="39">
        <f t="shared" si="4535"/>
        <v>0</v>
      </c>
      <c r="AB7894" s="56">
        <f t="shared" si="4521"/>
        <v>35</v>
      </c>
      <c r="AC7894" s="38">
        <f t="shared" si="4544"/>
        <v>0</v>
      </c>
      <c r="AD7894" s="38">
        <f t="shared" si="4522"/>
        <v>14.5</v>
      </c>
      <c r="AE7894" s="38">
        <f t="shared" si="4523"/>
        <v>3.2417524700000002</v>
      </c>
      <c r="AF7894" s="38">
        <f t="shared" si="4536"/>
        <v>0</v>
      </c>
      <c r="AG7894" s="38">
        <f t="shared" si="4537"/>
        <v>11.258247529999998</v>
      </c>
      <c r="AH7894" s="38">
        <f t="shared" si="4538"/>
        <v>11.258247530000066</v>
      </c>
      <c r="AI7894" s="38">
        <f t="shared" si="4524"/>
        <v>0</v>
      </c>
      <c r="AJ7894" s="38">
        <f t="shared" si="4525"/>
        <v>0</v>
      </c>
      <c r="AK7894" s="38">
        <f t="shared" si="4526"/>
        <v>63274.421823230216</v>
      </c>
      <c r="AL7894" s="38">
        <f t="shared" si="4539"/>
        <v>0</v>
      </c>
      <c r="AM7894" s="38" t="str">
        <f t="shared" si="4527"/>
        <v>N</v>
      </c>
      <c r="AN7894" s="38">
        <f t="shared" si="4540"/>
        <v>0</v>
      </c>
      <c r="AO7894" s="39">
        <f t="shared" si="4541"/>
        <v>-7.1054273576010019E-14</v>
      </c>
      <c r="AP7894" s="32"/>
    </row>
    <row r="7895" spans="1:42" x14ac:dyDescent="0.2">
      <c r="A7895" s="51">
        <v>43064.833333333336</v>
      </c>
      <c r="B7895" s="52">
        <f t="shared" si="4528"/>
        <v>20</v>
      </c>
      <c r="C7895" s="52">
        <v>47.8</v>
      </c>
      <c r="D7895" s="38">
        <f t="shared" si="4511"/>
        <v>47.8</v>
      </c>
      <c r="E7895" s="38">
        <f t="shared" si="4512"/>
        <v>35</v>
      </c>
      <c r="F7895" s="38">
        <v>2.6613799999999999</v>
      </c>
      <c r="G7895" s="38">
        <v>-1.5167529999999999E-2</v>
      </c>
      <c r="H7895" s="38">
        <f t="shared" si="4513"/>
        <v>2.64621247</v>
      </c>
      <c r="I7895" s="38">
        <f t="shared" si="4529"/>
        <v>12.799999999999997</v>
      </c>
      <c r="J7895" s="38">
        <f t="shared" si="4530"/>
        <v>10.153787529999997</v>
      </c>
      <c r="K7895" s="38">
        <f t="shared" si="4531"/>
        <v>0</v>
      </c>
      <c r="L7895" s="39">
        <f t="shared" si="4514"/>
        <v>0</v>
      </c>
      <c r="M7895" s="56">
        <f t="shared" si="4515"/>
        <v>0</v>
      </c>
      <c r="N7895" s="38">
        <f t="shared" si="4516"/>
        <v>0</v>
      </c>
      <c r="O7895" s="38">
        <f t="shared" si="4517"/>
        <v>0</v>
      </c>
      <c r="P7895" s="38">
        <f t="shared" si="4518"/>
        <v>0</v>
      </c>
      <c r="Q7895" s="38" t="s">
        <v>2</v>
      </c>
      <c r="R7895" s="38" t="s">
        <v>2</v>
      </c>
      <c r="S7895" s="38">
        <f t="shared" si="4545"/>
        <v>10.153787529999997</v>
      </c>
      <c r="T7895" s="39">
        <f t="shared" si="4519"/>
        <v>507.9857014925372</v>
      </c>
      <c r="U7895" s="56">
        <f t="shared" si="4532"/>
        <v>62766.436121737679</v>
      </c>
      <c r="V7895" s="38">
        <f t="shared" si="4542"/>
        <v>0</v>
      </c>
      <c r="W7895" s="38">
        <f t="shared" si="4543"/>
        <v>507.98570149253646</v>
      </c>
      <c r="X7895" s="38">
        <f t="shared" si="4520"/>
        <v>0</v>
      </c>
      <c r="Y7895" s="38">
        <f t="shared" si="4533"/>
        <v>10.153787529999983</v>
      </c>
      <c r="Z7895" s="38">
        <f t="shared" si="4534"/>
        <v>0</v>
      </c>
      <c r="AA7895" s="39">
        <f t="shared" si="4535"/>
        <v>0</v>
      </c>
      <c r="AB7895" s="56">
        <f t="shared" si="4521"/>
        <v>35</v>
      </c>
      <c r="AC7895" s="38">
        <f t="shared" si="4544"/>
        <v>0</v>
      </c>
      <c r="AD7895" s="38">
        <f t="shared" si="4522"/>
        <v>12.799999999999997</v>
      </c>
      <c r="AE7895" s="38">
        <f t="shared" si="4523"/>
        <v>2.64621247</v>
      </c>
      <c r="AF7895" s="38">
        <f t="shared" si="4536"/>
        <v>0</v>
      </c>
      <c r="AG7895" s="38">
        <f t="shared" si="4537"/>
        <v>10.153787529999995</v>
      </c>
      <c r="AH7895" s="38">
        <f t="shared" si="4538"/>
        <v>10.153787529999983</v>
      </c>
      <c r="AI7895" s="38">
        <f t="shared" si="4524"/>
        <v>0</v>
      </c>
      <c r="AJ7895" s="38">
        <f t="shared" si="4525"/>
        <v>0</v>
      </c>
      <c r="AK7895" s="38">
        <f t="shared" si="4526"/>
        <v>62766.436121737679</v>
      </c>
      <c r="AL7895" s="38">
        <f t="shared" si="4539"/>
        <v>0</v>
      </c>
      <c r="AM7895" s="38" t="str">
        <f t="shared" si="4527"/>
        <v>N</v>
      </c>
      <c r="AN7895" s="38">
        <f t="shared" si="4540"/>
        <v>0</v>
      </c>
      <c r="AO7895" s="39">
        <f t="shared" si="4541"/>
        <v>0</v>
      </c>
      <c r="AP7895" s="32"/>
    </row>
    <row r="7896" spans="1:42" x14ac:dyDescent="0.2">
      <c r="A7896" s="51">
        <v>43064.875</v>
      </c>
      <c r="B7896" s="52">
        <f t="shared" si="4528"/>
        <v>21</v>
      </c>
      <c r="C7896" s="52">
        <v>46.4</v>
      </c>
      <c r="D7896" s="38">
        <f t="shared" si="4511"/>
        <v>46.4</v>
      </c>
      <c r="E7896" s="38">
        <f t="shared" si="4512"/>
        <v>35</v>
      </c>
      <c r="F7896" s="38">
        <v>1.8548100000000001</v>
      </c>
      <c r="G7896" s="38">
        <v>-1.5167529999999999E-2</v>
      </c>
      <c r="H7896" s="38">
        <f t="shared" si="4513"/>
        <v>1.83964247</v>
      </c>
      <c r="I7896" s="38">
        <f t="shared" si="4529"/>
        <v>11.399999999999999</v>
      </c>
      <c r="J7896" s="38">
        <f t="shared" si="4530"/>
        <v>9.5603575299999992</v>
      </c>
      <c r="K7896" s="38">
        <f t="shared" si="4531"/>
        <v>0</v>
      </c>
      <c r="L7896" s="39">
        <f t="shared" si="4514"/>
        <v>0</v>
      </c>
      <c r="M7896" s="56">
        <f t="shared" si="4515"/>
        <v>0</v>
      </c>
      <c r="N7896" s="38">
        <f t="shared" si="4516"/>
        <v>0</v>
      </c>
      <c r="O7896" s="38">
        <f t="shared" si="4517"/>
        <v>0</v>
      </c>
      <c r="P7896" s="38">
        <f t="shared" si="4518"/>
        <v>0</v>
      </c>
      <c r="Q7896" s="38" t="s">
        <v>2</v>
      </c>
      <c r="R7896" s="38" t="s">
        <v>2</v>
      </c>
      <c r="S7896" s="38">
        <f t="shared" si="4545"/>
        <v>9.5603575299999992</v>
      </c>
      <c r="T7896" s="39">
        <f t="shared" si="4519"/>
        <v>478.29688301509208</v>
      </c>
      <c r="U7896" s="56">
        <f t="shared" si="4532"/>
        <v>62288.139238722586</v>
      </c>
      <c r="V7896" s="38">
        <f t="shared" si="4542"/>
        <v>0</v>
      </c>
      <c r="W7896" s="38">
        <f t="shared" si="4543"/>
        <v>478.29688301509304</v>
      </c>
      <c r="X7896" s="38">
        <f t="shared" si="4520"/>
        <v>0</v>
      </c>
      <c r="Y7896" s="38">
        <f t="shared" si="4533"/>
        <v>9.560357530000017</v>
      </c>
      <c r="Z7896" s="38">
        <f t="shared" si="4534"/>
        <v>0</v>
      </c>
      <c r="AA7896" s="39">
        <f t="shared" si="4535"/>
        <v>0</v>
      </c>
      <c r="AB7896" s="56">
        <f t="shared" si="4521"/>
        <v>35</v>
      </c>
      <c r="AC7896" s="38">
        <f t="shared" si="4544"/>
        <v>0</v>
      </c>
      <c r="AD7896" s="38">
        <f t="shared" si="4522"/>
        <v>11.399999999999999</v>
      </c>
      <c r="AE7896" s="38">
        <f t="shared" si="4523"/>
        <v>1.83964247</v>
      </c>
      <c r="AF7896" s="38">
        <f t="shared" si="4536"/>
        <v>0</v>
      </c>
      <c r="AG7896" s="38">
        <f t="shared" si="4537"/>
        <v>9.5603575299999974</v>
      </c>
      <c r="AH7896" s="38">
        <f t="shared" si="4538"/>
        <v>9.560357530000017</v>
      </c>
      <c r="AI7896" s="38">
        <f t="shared" si="4524"/>
        <v>0</v>
      </c>
      <c r="AJ7896" s="38">
        <f t="shared" si="4525"/>
        <v>0</v>
      </c>
      <c r="AK7896" s="38">
        <f t="shared" si="4526"/>
        <v>62288.139238722586</v>
      </c>
      <c r="AL7896" s="38">
        <f t="shared" si="4539"/>
        <v>0</v>
      </c>
      <c r="AM7896" s="38" t="str">
        <f t="shared" si="4527"/>
        <v>N</v>
      </c>
      <c r="AN7896" s="38">
        <f t="shared" si="4540"/>
        <v>0</v>
      </c>
      <c r="AO7896" s="39">
        <f t="shared" si="4541"/>
        <v>0</v>
      </c>
      <c r="AP7896" s="32"/>
    </row>
    <row r="7897" spans="1:42" x14ac:dyDescent="0.2">
      <c r="A7897" s="51">
        <v>43064.916666666664</v>
      </c>
      <c r="B7897" s="52">
        <f t="shared" si="4528"/>
        <v>22</v>
      </c>
      <c r="C7897" s="52">
        <v>44.6</v>
      </c>
      <c r="D7897" s="38">
        <f t="shared" si="4511"/>
        <v>44.6</v>
      </c>
      <c r="E7897" s="38">
        <f t="shared" si="4512"/>
        <v>35</v>
      </c>
      <c r="F7897" s="38">
        <v>2.1973500000000001</v>
      </c>
      <c r="G7897" s="38">
        <v>-1.5167529999999999E-2</v>
      </c>
      <c r="H7897" s="38">
        <f t="shared" si="4513"/>
        <v>2.1821824700000003</v>
      </c>
      <c r="I7897" s="38">
        <f t="shared" si="4529"/>
        <v>9.6000000000000014</v>
      </c>
      <c r="J7897" s="38">
        <f t="shared" si="4530"/>
        <v>7.4178175300000007</v>
      </c>
      <c r="K7897" s="38">
        <f t="shared" si="4531"/>
        <v>0</v>
      </c>
      <c r="L7897" s="39">
        <f t="shared" si="4514"/>
        <v>0</v>
      </c>
      <c r="M7897" s="56">
        <f t="shared" si="4515"/>
        <v>0</v>
      </c>
      <c r="N7897" s="38">
        <f t="shared" si="4516"/>
        <v>0</v>
      </c>
      <c r="O7897" s="38">
        <f t="shared" si="4517"/>
        <v>0</v>
      </c>
      <c r="P7897" s="38">
        <f t="shared" si="4518"/>
        <v>0</v>
      </c>
      <c r="Q7897" s="38" t="s">
        <v>2</v>
      </c>
      <c r="R7897" s="38" t="s">
        <v>2</v>
      </c>
      <c r="S7897" s="38">
        <f t="shared" si="4545"/>
        <v>7.4178175300000007</v>
      </c>
      <c r="T7897" s="39">
        <f t="shared" si="4519"/>
        <v>371.10735579087805</v>
      </c>
      <c r="U7897" s="56">
        <f t="shared" si="4532"/>
        <v>61917.031882931711</v>
      </c>
      <c r="V7897" s="38">
        <f t="shared" si="4542"/>
        <v>0</v>
      </c>
      <c r="W7897" s="38">
        <f t="shared" si="4543"/>
        <v>371.10735579087486</v>
      </c>
      <c r="X7897" s="38">
        <f t="shared" si="4520"/>
        <v>0</v>
      </c>
      <c r="Y7897" s="38">
        <f t="shared" si="4533"/>
        <v>7.4178175299999367</v>
      </c>
      <c r="Z7897" s="38">
        <f t="shared" si="4534"/>
        <v>0</v>
      </c>
      <c r="AA7897" s="39">
        <f t="shared" si="4535"/>
        <v>0</v>
      </c>
      <c r="AB7897" s="56">
        <f t="shared" si="4521"/>
        <v>35</v>
      </c>
      <c r="AC7897" s="38">
        <f t="shared" si="4544"/>
        <v>0</v>
      </c>
      <c r="AD7897" s="38">
        <f t="shared" si="4522"/>
        <v>9.6000000000000014</v>
      </c>
      <c r="AE7897" s="38">
        <f t="shared" si="4523"/>
        <v>2.1821824700000003</v>
      </c>
      <c r="AF7897" s="38">
        <f t="shared" si="4536"/>
        <v>0</v>
      </c>
      <c r="AG7897" s="38">
        <f t="shared" si="4537"/>
        <v>7.4178175300000007</v>
      </c>
      <c r="AH7897" s="38">
        <f t="shared" si="4538"/>
        <v>7.4178175299999367</v>
      </c>
      <c r="AI7897" s="38">
        <f t="shared" si="4524"/>
        <v>0</v>
      </c>
      <c r="AJ7897" s="38">
        <f t="shared" si="4525"/>
        <v>0</v>
      </c>
      <c r="AK7897" s="38">
        <f t="shared" si="4526"/>
        <v>61917.031882931711</v>
      </c>
      <c r="AL7897" s="38">
        <f t="shared" si="4539"/>
        <v>0</v>
      </c>
      <c r="AM7897" s="38" t="str">
        <f t="shared" si="4527"/>
        <v>N</v>
      </c>
      <c r="AN7897" s="38">
        <f t="shared" si="4540"/>
        <v>0</v>
      </c>
      <c r="AO7897" s="39">
        <f t="shared" si="4541"/>
        <v>6.3948846218409017E-14</v>
      </c>
      <c r="AP7897" s="32"/>
    </row>
    <row r="7898" spans="1:42" x14ac:dyDescent="0.2">
      <c r="A7898" s="51">
        <v>43064.958333333336</v>
      </c>
      <c r="B7898" s="52">
        <f t="shared" si="4528"/>
        <v>23</v>
      </c>
      <c r="C7898" s="52">
        <v>41</v>
      </c>
      <c r="D7898" s="38">
        <f t="shared" si="4511"/>
        <v>41</v>
      </c>
      <c r="E7898" s="38">
        <f t="shared" si="4512"/>
        <v>35</v>
      </c>
      <c r="F7898" s="38">
        <v>3.5739100000000001</v>
      </c>
      <c r="G7898" s="38">
        <v>-1.5167529999999999E-2</v>
      </c>
      <c r="H7898" s="38">
        <f t="shared" si="4513"/>
        <v>3.5587424700000003</v>
      </c>
      <c r="I7898" s="38">
        <f t="shared" si="4529"/>
        <v>6</v>
      </c>
      <c r="J7898" s="38">
        <f t="shared" si="4530"/>
        <v>2.4412575299999997</v>
      </c>
      <c r="K7898" s="38">
        <f t="shared" si="4531"/>
        <v>0</v>
      </c>
      <c r="L7898" s="39">
        <f t="shared" si="4514"/>
        <v>0</v>
      </c>
      <c r="M7898" s="56">
        <f t="shared" si="4515"/>
        <v>0</v>
      </c>
      <c r="N7898" s="38">
        <f t="shared" si="4516"/>
        <v>0</v>
      </c>
      <c r="O7898" s="38">
        <f t="shared" si="4517"/>
        <v>0</v>
      </c>
      <c r="P7898" s="38">
        <f t="shared" si="4518"/>
        <v>0</v>
      </c>
      <c r="Q7898" s="38">
        <f>SUM(N7875:N7898)</f>
        <v>57.90518253818788</v>
      </c>
      <c r="R7898" s="38">
        <f>SUM(M7875:M7898)</f>
        <v>3362.6366716819111</v>
      </c>
      <c r="S7898" s="38">
        <f t="shared" si="4545"/>
        <v>2.4412575299999997</v>
      </c>
      <c r="T7898" s="39">
        <f t="shared" si="4519"/>
        <v>122.13412140415241</v>
      </c>
      <c r="U7898" s="56">
        <f t="shared" si="4532"/>
        <v>61794.897761527558</v>
      </c>
      <c r="V7898" s="38">
        <f t="shared" si="4542"/>
        <v>0</v>
      </c>
      <c r="W7898" s="38">
        <f t="shared" si="4543"/>
        <v>122.13412140415312</v>
      </c>
      <c r="X7898" s="38">
        <f t="shared" si="4520"/>
        <v>0</v>
      </c>
      <c r="Y7898" s="38">
        <f t="shared" si="4533"/>
        <v>2.4412575300000139</v>
      </c>
      <c r="Z7898" s="38">
        <f t="shared" si="4534"/>
        <v>0</v>
      </c>
      <c r="AA7898" s="39">
        <f t="shared" si="4535"/>
        <v>0</v>
      </c>
      <c r="AB7898" s="56">
        <f t="shared" si="4521"/>
        <v>35</v>
      </c>
      <c r="AC7898" s="38">
        <f t="shared" si="4544"/>
        <v>0</v>
      </c>
      <c r="AD7898" s="38">
        <f t="shared" si="4522"/>
        <v>6</v>
      </c>
      <c r="AE7898" s="38">
        <f t="shared" si="4523"/>
        <v>3.5587424700000003</v>
      </c>
      <c r="AF7898" s="38">
        <f t="shared" si="4536"/>
        <v>0</v>
      </c>
      <c r="AG7898" s="38">
        <f t="shared" si="4537"/>
        <v>2.4412575300000015</v>
      </c>
      <c r="AH7898" s="38">
        <f t="shared" si="4538"/>
        <v>2.4412575300000139</v>
      </c>
      <c r="AI7898" s="38">
        <f t="shared" si="4524"/>
        <v>0</v>
      </c>
      <c r="AJ7898" s="38">
        <f t="shared" si="4525"/>
        <v>0</v>
      </c>
      <c r="AK7898" s="38">
        <f t="shared" si="4526"/>
        <v>61794.897761527558</v>
      </c>
      <c r="AL7898" s="38">
        <f t="shared" si="4539"/>
        <v>0</v>
      </c>
      <c r="AM7898" s="38" t="str">
        <f t="shared" si="4527"/>
        <v>N</v>
      </c>
      <c r="AN7898" s="38">
        <f t="shared" si="4540"/>
        <v>0</v>
      </c>
      <c r="AO7898" s="39">
        <f t="shared" si="4541"/>
        <v>0</v>
      </c>
      <c r="AP7898" s="32"/>
    </row>
    <row r="7899" spans="1:42" x14ac:dyDescent="0.2">
      <c r="A7899" s="51">
        <v>43065</v>
      </c>
      <c r="B7899" s="52">
        <v>0</v>
      </c>
      <c r="C7899" s="52">
        <v>38.6</v>
      </c>
      <c r="D7899" s="38">
        <f t="shared" si="4511"/>
        <v>38.6</v>
      </c>
      <c r="E7899" s="38">
        <f t="shared" si="4512"/>
        <v>35</v>
      </c>
      <c r="F7899" s="38">
        <v>5.2289700000000003</v>
      </c>
      <c r="G7899" s="38">
        <v>-1.5167529999999999E-2</v>
      </c>
      <c r="H7899" s="38">
        <f t="shared" si="4513"/>
        <v>5.2138024700000001</v>
      </c>
      <c r="I7899" s="38">
        <f t="shared" si="4529"/>
        <v>3.6000000000000014</v>
      </c>
      <c r="J7899" s="38">
        <f t="shared" si="4530"/>
        <v>0</v>
      </c>
      <c r="K7899" s="38">
        <f t="shared" si="4531"/>
        <v>1.6138024699999987</v>
      </c>
      <c r="L7899" s="39">
        <f t="shared" si="4514"/>
        <v>1.6138024699999987</v>
      </c>
      <c r="M7899" s="56">
        <f t="shared" si="4515"/>
        <v>27.140173348570787</v>
      </c>
      <c r="N7899" s="38">
        <f t="shared" si="4516"/>
        <v>0.46735845864697534</v>
      </c>
      <c r="O7899" s="38">
        <f t="shared" si="4517"/>
        <v>0.10940193861984771</v>
      </c>
      <c r="P7899" s="38">
        <f t="shared" si="4518"/>
        <v>1.504400531380151</v>
      </c>
      <c r="Q7899" s="38" t="s">
        <v>2</v>
      </c>
      <c r="R7899" s="38" t="s">
        <v>2</v>
      </c>
      <c r="S7899" s="38">
        <f t="shared" si="4545"/>
        <v>0</v>
      </c>
      <c r="T7899" s="39">
        <f t="shared" si="4519"/>
        <v>0</v>
      </c>
      <c r="U7899" s="56">
        <f t="shared" si="4532"/>
        <v>61822.037934876127</v>
      </c>
      <c r="V7899" s="38">
        <f t="shared" si="4542"/>
        <v>27.140173348569078</v>
      </c>
      <c r="W7899" s="38">
        <f t="shared" si="4543"/>
        <v>0</v>
      </c>
      <c r="X7899" s="38">
        <f t="shared" si="4520"/>
        <v>1.6138024699998972</v>
      </c>
      <c r="Y7899" s="38">
        <f t="shared" si="4533"/>
        <v>0</v>
      </c>
      <c r="Z7899" s="38">
        <f t="shared" si="4534"/>
        <v>1.0147438445073931E-13</v>
      </c>
      <c r="AA7899" s="39">
        <f t="shared" si="4535"/>
        <v>-1.0147438445073931E-13</v>
      </c>
      <c r="AB7899" s="56">
        <f t="shared" si="4521"/>
        <v>34.999999999999901</v>
      </c>
      <c r="AC7899" s="38">
        <f t="shared" si="4544"/>
        <v>-9.9475983006414026E-14</v>
      </c>
      <c r="AD7899" s="38">
        <f t="shared" si="4522"/>
        <v>3.6000000000001009</v>
      </c>
      <c r="AE7899" s="38">
        <f t="shared" si="4523"/>
        <v>3.6000000000001009</v>
      </c>
      <c r="AF7899" s="38">
        <f t="shared" si="4536"/>
        <v>1.6138024699998992</v>
      </c>
      <c r="AG7899" s="38">
        <f t="shared" si="4537"/>
        <v>0</v>
      </c>
      <c r="AH7899" s="38">
        <f t="shared" si="4538"/>
        <v>0</v>
      </c>
      <c r="AI7899" s="38">
        <f t="shared" si="4524"/>
        <v>1.6138024699998972</v>
      </c>
      <c r="AJ7899" s="38">
        <f t="shared" si="4525"/>
        <v>27.140173348569078</v>
      </c>
      <c r="AK7899" s="38">
        <f t="shared" si="4526"/>
        <v>61822.037934876127</v>
      </c>
      <c r="AL7899" s="38">
        <f t="shared" si="4539"/>
        <v>1.9984014443252818E-15</v>
      </c>
      <c r="AM7899" s="38" t="str">
        <f t="shared" si="4527"/>
        <v>N</v>
      </c>
      <c r="AN7899" s="38">
        <f t="shared" si="4540"/>
        <v>0</v>
      </c>
      <c r="AO7899" s="39">
        <f t="shared" si="4541"/>
        <v>0</v>
      </c>
      <c r="AP7899" s="32"/>
    </row>
    <row r="7900" spans="1:42" x14ac:dyDescent="0.2">
      <c r="A7900" s="51">
        <v>43065.041666666664</v>
      </c>
      <c r="B7900" s="52">
        <f t="shared" ref="B7900:B7922" si="4546">B7899+1</f>
        <v>1</v>
      </c>
      <c r="C7900" s="52">
        <v>36.299999999999997</v>
      </c>
      <c r="D7900" s="38">
        <f t="shared" si="4511"/>
        <v>36.299999999999997</v>
      </c>
      <c r="E7900" s="38">
        <f t="shared" si="4512"/>
        <v>35</v>
      </c>
      <c r="F7900" s="38">
        <v>5.39316</v>
      </c>
      <c r="G7900" s="38">
        <v>-1.5167529999999999E-2</v>
      </c>
      <c r="H7900" s="38">
        <f t="shared" si="4513"/>
        <v>5.3779924699999997</v>
      </c>
      <c r="I7900" s="38">
        <f t="shared" si="4529"/>
        <v>1.2999999999999972</v>
      </c>
      <c r="J7900" s="38">
        <f t="shared" si="4530"/>
        <v>0</v>
      </c>
      <c r="K7900" s="38">
        <f t="shared" si="4531"/>
        <v>4.0779924700000025</v>
      </c>
      <c r="L7900" s="39">
        <f t="shared" si="4514"/>
        <v>4.0779924700000025</v>
      </c>
      <c r="M7900" s="56">
        <f t="shared" si="4515"/>
        <v>68.581765493249307</v>
      </c>
      <c r="N7900" s="38">
        <f t="shared" si="4516"/>
        <v>1.18098981169187</v>
      </c>
      <c r="O7900" s="38">
        <f t="shared" si="4517"/>
        <v>0.2764528436340426</v>
      </c>
      <c r="P7900" s="38">
        <f t="shared" si="4518"/>
        <v>3.8015396263659595</v>
      </c>
      <c r="Q7900" s="38" t="s">
        <v>2</v>
      </c>
      <c r="R7900" s="38" t="s">
        <v>2</v>
      </c>
      <c r="S7900" s="38">
        <f t="shared" si="4545"/>
        <v>0</v>
      </c>
      <c r="T7900" s="39">
        <f t="shared" si="4519"/>
        <v>0</v>
      </c>
      <c r="U7900" s="56">
        <f t="shared" si="4532"/>
        <v>61890.619700369374</v>
      </c>
      <c r="V7900" s="38">
        <f t="shared" si="4542"/>
        <v>68.581765493247076</v>
      </c>
      <c r="W7900" s="38">
        <f t="shared" si="4543"/>
        <v>0</v>
      </c>
      <c r="X7900" s="38">
        <f t="shared" si="4520"/>
        <v>4.0779924699998693</v>
      </c>
      <c r="Y7900" s="38">
        <f t="shared" si="4533"/>
        <v>0</v>
      </c>
      <c r="Z7900" s="38">
        <f t="shared" si="4534"/>
        <v>1.3322676295501878E-13</v>
      </c>
      <c r="AA7900" s="39">
        <f t="shared" si="4535"/>
        <v>-1.3322676295501878E-13</v>
      </c>
      <c r="AB7900" s="56">
        <f t="shared" si="4521"/>
        <v>34.999999999999865</v>
      </c>
      <c r="AC7900" s="38">
        <f t="shared" si="4544"/>
        <v>0</v>
      </c>
      <c r="AD7900" s="38">
        <f t="shared" si="4522"/>
        <v>1.3000000000001322</v>
      </c>
      <c r="AE7900" s="38">
        <f t="shared" si="4523"/>
        <v>1.3000000000001322</v>
      </c>
      <c r="AF7900" s="38">
        <f t="shared" si="4536"/>
        <v>4.0779924699998675</v>
      </c>
      <c r="AG7900" s="38">
        <f t="shared" si="4537"/>
        <v>0</v>
      </c>
      <c r="AH7900" s="38">
        <f t="shared" si="4538"/>
        <v>0</v>
      </c>
      <c r="AI7900" s="38">
        <f t="shared" si="4524"/>
        <v>4.0779924699998693</v>
      </c>
      <c r="AJ7900" s="38">
        <f t="shared" si="4525"/>
        <v>68.581765493247076</v>
      </c>
      <c r="AK7900" s="38">
        <f t="shared" si="4526"/>
        <v>61890.619700369374</v>
      </c>
      <c r="AL7900" s="38">
        <f t="shared" si="4539"/>
        <v>0</v>
      </c>
      <c r="AM7900" s="38" t="str">
        <f t="shared" si="4527"/>
        <v>N</v>
      </c>
      <c r="AN7900" s="38">
        <f t="shared" si="4540"/>
        <v>0</v>
      </c>
      <c r="AO7900" s="39">
        <f t="shared" si="4541"/>
        <v>0</v>
      </c>
      <c r="AP7900" s="32"/>
    </row>
    <row r="7901" spans="1:42" x14ac:dyDescent="0.2">
      <c r="A7901" s="51">
        <v>43065.083333333336</v>
      </c>
      <c r="B7901" s="52">
        <f t="shared" si="4546"/>
        <v>2</v>
      </c>
      <c r="C7901" s="52">
        <v>35.6</v>
      </c>
      <c r="D7901" s="38">
        <f t="shared" si="4511"/>
        <v>35.6</v>
      </c>
      <c r="E7901" s="38">
        <f t="shared" si="4512"/>
        <v>35</v>
      </c>
      <c r="F7901" s="38">
        <v>3.9559899999999999</v>
      </c>
      <c r="G7901" s="38">
        <v>-1.5167529999999999E-2</v>
      </c>
      <c r="H7901" s="38">
        <f t="shared" si="4513"/>
        <v>3.9408224700000001</v>
      </c>
      <c r="I7901" s="38">
        <f t="shared" si="4529"/>
        <v>0.60000000000000142</v>
      </c>
      <c r="J7901" s="38">
        <f t="shared" si="4530"/>
        <v>0</v>
      </c>
      <c r="K7901" s="38">
        <f t="shared" si="4531"/>
        <v>3.3408224699999987</v>
      </c>
      <c r="L7901" s="39">
        <f t="shared" si="4514"/>
        <v>3.3408224699999987</v>
      </c>
      <c r="M7901" s="56">
        <f t="shared" si="4515"/>
        <v>56.184386037406711</v>
      </c>
      <c r="N7901" s="38">
        <f t="shared" si="4516"/>
        <v>0.96750480261216965</v>
      </c>
      <c r="O7901" s="38">
        <f t="shared" si="4517"/>
        <v>0.22647905279432876</v>
      </c>
      <c r="P7901" s="38">
        <f t="shared" si="4518"/>
        <v>3.1143434172056699</v>
      </c>
      <c r="Q7901" s="38" t="s">
        <v>2</v>
      </c>
      <c r="R7901" s="38" t="s">
        <v>2</v>
      </c>
      <c r="S7901" s="38">
        <f t="shared" si="4545"/>
        <v>0</v>
      </c>
      <c r="T7901" s="39">
        <f t="shared" si="4519"/>
        <v>0</v>
      </c>
      <c r="U7901" s="56">
        <f t="shared" si="4532"/>
        <v>61946.804086406781</v>
      </c>
      <c r="V7901" s="38">
        <f t="shared" si="4542"/>
        <v>56.184386037406512</v>
      </c>
      <c r="W7901" s="38">
        <f t="shared" si="4543"/>
        <v>0</v>
      </c>
      <c r="X7901" s="38">
        <f t="shared" si="4520"/>
        <v>3.3408224699999867</v>
      </c>
      <c r="Y7901" s="38">
        <f t="shared" si="4533"/>
        <v>0</v>
      </c>
      <c r="Z7901" s="38">
        <f t="shared" si="4534"/>
        <v>1.1990408665951691E-14</v>
      </c>
      <c r="AA7901" s="39">
        <f t="shared" si="4535"/>
        <v>-1.1990408665951691E-14</v>
      </c>
      <c r="AB7901" s="56">
        <f t="shared" si="4521"/>
        <v>34.999999999999986</v>
      </c>
      <c r="AC7901" s="38">
        <f t="shared" si="4544"/>
        <v>1.2079226507921703E-13</v>
      </c>
      <c r="AD7901" s="38">
        <f t="shared" si="4522"/>
        <v>0.60000000000001563</v>
      </c>
      <c r="AE7901" s="38">
        <f t="shared" si="4523"/>
        <v>0.60000000000001563</v>
      </c>
      <c r="AF7901" s="38">
        <f t="shared" si="4536"/>
        <v>3.3408224699999844</v>
      </c>
      <c r="AG7901" s="38">
        <f t="shared" si="4537"/>
        <v>0</v>
      </c>
      <c r="AH7901" s="38">
        <f t="shared" si="4538"/>
        <v>0</v>
      </c>
      <c r="AI7901" s="38">
        <f t="shared" si="4524"/>
        <v>3.3408224699999867</v>
      </c>
      <c r="AJ7901" s="38">
        <f t="shared" si="4525"/>
        <v>56.184386037406512</v>
      </c>
      <c r="AK7901" s="38">
        <f t="shared" si="4526"/>
        <v>61946.804086406781</v>
      </c>
      <c r="AL7901" s="38">
        <f t="shared" si="4539"/>
        <v>0</v>
      </c>
      <c r="AM7901" s="38" t="str">
        <f t="shared" si="4527"/>
        <v>N</v>
      </c>
      <c r="AN7901" s="38">
        <f t="shared" si="4540"/>
        <v>0</v>
      </c>
      <c r="AO7901" s="39">
        <f t="shared" si="4541"/>
        <v>0</v>
      </c>
      <c r="AP7901" s="32"/>
    </row>
    <row r="7902" spans="1:42" x14ac:dyDescent="0.2">
      <c r="A7902" s="51">
        <v>43065.125</v>
      </c>
      <c r="B7902" s="52">
        <f t="shared" si="4546"/>
        <v>3</v>
      </c>
      <c r="C7902" s="52">
        <v>34.1</v>
      </c>
      <c r="D7902" s="38">
        <f t="shared" si="4511"/>
        <v>34.1</v>
      </c>
      <c r="E7902" s="38">
        <f t="shared" si="4512"/>
        <v>34.1</v>
      </c>
      <c r="F7902" s="38">
        <v>6.5598799999999997</v>
      </c>
      <c r="G7902" s="38">
        <v>-1.5167529999999999E-2</v>
      </c>
      <c r="H7902" s="38">
        <f t="shared" si="4513"/>
        <v>6.5447124699999994</v>
      </c>
      <c r="I7902" s="38">
        <f t="shared" si="4529"/>
        <v>0</v>
      </c>
      <c r="J7902" s="38">
        <f t="shared" si="4530"/>
        <v>0</v>
      </c>
      <c r="K7902" s="38">
        <f t="shared" si="4531"/>
        <v>6.5447124699999994</v>
      </c>
      <c r="L7902" s="39">
        <f t="shared" si="4514"/>
        <v>6.5447124699999994</v>
      </c>
      <c r="M7902" s="56">
        <f t="shared" si="4515"/>
        <v>110.06590599179899</v>
      </c>
      <c r="N7902" s="38">
        <f t="shared" si="4516"/>
        <v>1.8953538547173256</v>
      </c>
      <c r="O7902" s="38">
        <f t="shared" si="4517"/>
        <v>0.4436752609056871</v>
      </c>
      <c r="P7902" s="38">
        <f t="shared" si="4518"/>
        <v>6.1010372090943124</v>
      </c>
      <c r="Q7902" s="38" t="s">
        <v>2</v>
      </c>
      <c r="R7902" s="38" t="s">
        <v>2</v>
      </c>
      <c r="S7902" s="38">
        <f t="shared" si="4545"/>
        <v>0</v>
      </c>
      <c r="T7902" s="39">
        <f t="shared" si="4519"/>
        <v>0</v>
      </c>
      <c r="U7902" s="56">
        <f t="shared" si="4532"/>
        <v>62056.869992398577</v>
      </c>
      <c r="V7902" s="38">
        <f t="shared" si="4542"/>
        <v>110.06590599179617</v>
      </c>
      <c r="W7902" s="38">
        <f t="shared" si="4543"/>
        <v>0</v>
      </c>
      <c r="X7902" s="38">
        <f t="shared" si="4520"/>
        <v>6.5447124699998325</v>
      </c>
      <c r="Y7902" s="38">
        <f t="shared" si="4533"/>
        <v>0</v>
      </c>
      <c r="Z7902" s="38">
        <f t="shared" si="4534"/>
        <v>1.6697754290362354E-13</v>
      </c>
      <c r="AA7902" s="39">
        <f t="shared" si="4535"/>
        <v>-1.6697754290362354E-13</v>
      </c>
      <c r="AB7902" s="56">
        <f t="shared" si="4521"/>
        <v>34.099999999999838</v>
      </c>
      <c r="AC7902" s="38">
        <f t="shared" si="4544"/>
        <v>-0.90000000000014779</v>
      </c>
      <c r="AD7902" s="38">
        <f t="shared" si="4522"/>
        <v>1.6342482922482304E-13</v>
      </c>
      <c r="AE7902" s="38">
        <f t="shared" si="4523"/>
        <v>1.6342482922482304E-13</v>
      </c>
      <c r="AF7902" s="38">
        <f t="shared" si="4536"/>
        <v>6.544712469999836</v>
      </c>
      <c r="AG7902" s="38">
        <f t="shared" si="4537"/>
        <v>0</v>
      </c>
      <c r="AH7902" s="38">
        <f t="shared" si="4538"/>
        <v>0</v>
      </c>
      <c r="AI7902" s="38">
        <f t="shared" si="4524"/>
        <v>6.5447124699998325</v>
      </c>
      <c r="AJ7902" s="38">
        <f t="shared" si="4525"/>
        <v>110.06590599179617</v>
      </c>
      <c r="AK7902" s="38">
        <f t="shared" si="4526"/>
        <v>62056.869992398577</v>
      </c>
      <c r="AL7902" s="38">
        <f t="shared" si="4539"/>
        <v>0</v>
      </c>
      <c r="AM7902" s="38" t="str">
        <f t="shared" si="4527"/>
        <v>N</v>
      </c>
      <c r="AN7902" s="38">
        <f t="shared" si="4540"/>
        <v>0</v>
      </c>
      <c r="AO7902" s="39">
        <f t="shared" si="4541"/>
        <v>0</v>
      </c>
      <c r="AP7902" s="32"/>
    </row>
    <row r="7903" spans="1:42" x14ac:dyDescent="0.2">
      <c r="A7903" s="51">
        <v>43065.166666666664</v>
      </c>
      <c r="B7903" s="52">
        <f t="shared" si="4546"/>
        <v>4</v>
      </c>
      <c r="C7903" s="52">
        <v>33.700000000000003</v>
      </c>
      <c r="D7903" s="38">
        <f t="shared" si="4511"/>
        <v>33.700000000000003</v>
      </c>
      <c r="E7903" s="38">
        <f t="shared" si="4512"/>
        <v>33.700000000000003</v>
      </c>
      <c r="F7903" s="38">
        <v>6.2046200000000002</v>
      </c>
      <c r="G7903" s="38">
        <v>-1.5167529999999999E-2</v>
      </c>
      <c r="H7903" s="38">
        <f t="shared" si="4513"/>
        <v>6.18945247</v>
      </c>
      <c r="I7903" s="38">
        <f t="shared" si="4529"/>
        <v>0</v>
      </c>
      <c r="J7903" s="38">
        <f t="shared" si="4530"/>
        <v>0</v>
      </c>
      <c r="K7903" s="38">
        <f t="shared" si="4531"/>
        <v>6.18945247</v>
      </c>
      <c r="L7903" s="39">
        <f t="shared" si="4514"/>
        <v>6.18945247</v>
      </c>
      <c r="M7903" s="56">
        <f t="shared" si="4515"/>
        <v>104.0913098667768</v>
      </c>
      <c r="N7903" s="38">
        <f t="shared" si="4516"/>
        <v>1.7924702806087025</v>
      </c>
      <c r="O7903" s="38">
        <f t="shared" si="4517"/>
        <v>0.41959168597220287</v>
      </c>
      <c r="P7903" s="38">
        <f t="shared" si="4518"/>
        <v>5.7698607840277969</v>
      </c>
      <c r="Q7903" s="38" t="s">
        <v>2</v>
      </c>
      <c r="R7903" s="38" t="s">
        <v>2</v>
      </c>
      <c r="S7903" s="38">
        <f t="shared" si="4545"/>
        <v>0</v>
      </c>
      <c r="T7903" s="39">
        <f t="shared" si="4519"/>
        <v>0</v>
      </c>
      <c r="U7903" s="56">
        <f t="shared" si="4532"/>
        <v>62160.96130226535</v>
      </c>
      <c r="V7903" s="38">
        <f t="shared" si="4542"/>
        <v>104.09130986677337</v>
      </c>
      <c r="W7903" s="38">
        <f t="shared" si="4543"/>
        <v>0</v>
      </c>
      <c r="X7903" s="38">
        <f t="shared" si="4520"/>
        <v>6.1894524699997966</v>
      </c>
      <c r="Y7903" s="38">
        <f t="shared" si="4533"/>
        <v>0</v>
      </c>
      <c r="Z7903" s="38">
        <f t="shared" si="4534"/>
        <v>2.0339285811132868E-13</v>
      </c>
      <c r="AA7903" s="39">
        <f t="shared" si="4535"/>
        <v>-2.0339285811132868E-13</v>
      </c>
      <c r="AB7903" s="56">
        <f t="shared" si="4521"/>
        <v>33.699999999999797</v>
      </c>
      <c r="AC7903" s="38">
        <f t="shared" si="4544"/>
        <v>-0.40000000000004121</v>
      </c>
      <c r="AD7903" s="38">
        <f t="shared" si="4522"/>
        <v>2.0605739337042905E-13</v>
      </c>
      <c r="AE7903" s="38">
        <f t="shared" si="4523"/>
        <v>2.0605739337042905E-13</v>
      </c>
      <c r="AF7903" s="38">
        <f t="shared" si="4536"/>
        <v>6.1894524699997939</v>
      </c>
      <c r="AG7903" s="38">
        <f t="shared" si="4537"/>
        <v>0</v>
      </c>
      <c r="AH7903" s="38">
        <f t="shared" si="4538"/>
        <v>0</v>
      </c>
      <c r="AI7903" s="38">
        <f t="shared" si="4524"/>
        <v>6.1894524699997966</v>
      </c>
      <c r="AJ7903" s="38">
        <f t="shared" si="4525"/>
        <v>104.09130986677337</v>
      </c>
      <c r="AK7903" s="38">
        <f t="shared" si="4526"/>
        <v>62160.96130226535</v>
      </c>
      <c r="AL7903" s="38">
        <f t="shared" si="4539"/>
        <v>0</v>
      </c>
      <c r="AM7903" s="38" t="str">
        <f t="shared" si="4527"/>
        <v>N</v>
      </c>
      <c r="AN7903" s="38">
        <f t="shared" si="4540"/>
        <v>0</v>
      </c>
      <c r="AO7903" s="39">
        <f t="shared" si="4541"/>
        <v>0</v>
      </c>
      <c r="AP7903" s="32"/>
    </row>
    <row r="7904" spans="1:42" x14ac:dyDescent="0.2">
      <c r="A7904" s="51">
        <v>43065.208333333336</v>
      </c>
      <c r="B7904" s="52">
        <f t="shared" si="4546"/>
        <v>5</v>
      </c>
      <c r="C7904" s="52">
        <v>33.4</v>
      </c>
      <c r="D7904" s="38">
        <f t="shared" si="4511"/>
        <v>33.4</v>
      </c>
      <c r="E7904" s="38">
        <f t="shared" si="4512"/>
        <v>33.4</v>
      </c>
      <c r="F7904" s="38">
        <v>2.9058899999999999</v>
      </c>
      <c r="G7904" s="38">
        <v>-1.5167529999999999E-2</v>
      </c>
      <c r="H7904" s="38">
        <f t="shared" si="4513"/>
        <v>2.89072247</v>
      </c>
      <c r="I7904" s="38">
        <f t="shared" si="4529"/>
        <v>0</v>
      </c>
      <c r="J7904" s="38">
        <f t="shared" si="4530"/>
        <v>0</v>
      </c>
      <c r="K7904" s="38">
        <f t="shared" si="4531"/>
        <v>2.89072247</v>
      </c>
      <c r="L7904" s="39">
        <f t="shared" si="4514"/>
        <v>2.89072247</v>
      </c>
      <c r="M7904" s="56">
        <f t="shared" si="4515"/>
        <v>48.614815255803137</v>
      </c>
      <c r="N7904" s="38">
        <f t="shared" si="4516"/>
        <v>0.83715549025983249</v>
      </c>
      <c r="O7904" s="38">
        <f t="shared" si="4517"/>
        <v>0.19596614090568024</v>
      </c>
      <c r="P7904" s="38">
        <f t="shared" si="4518"/>
        <v>2.6947563290943197</v>
      </c>
      <c r="Q7904" s="38" t="s">
        <v>2</v>
      </c>
      <c r="R7904" s="38" t="s">
        <v>2</v>
      </c>
      <c r="S7904" s="38">
        <f t="shared" si="4545"/>
        <v>0</v>
      </c>
      <c r="T7904" s="39">
        <f t="shared" si="4519"/>
        <v>0</v>
      </c>
      <c r="U7904" s="56">
        <f t="shared" si="4532"/>
        <v>62209.576117521152</v>
      </c>
      <c r="V7904" s="38">
        <f t="shared" si="4542"/>
        <v>48.614815255801659</v>
      </c>
      <c r="W7904" s="38">
        <f t="shared" si="4543"/>
        <v>0</v>
      </c>
      <c r="X7904" s="38">
        <f t="shared" si="4520"/>
        <v>2.8907224699999126</v>
      </c>
      <c r="Y7904" s="38">
        <f t="shared" si="4533"/>
        <v>0</v>
      </c>
      <c r="Z7904" s="38">
        <f t="shared" si="4534"/>
        <v>8.7485574340462335E-14</v>
      </c>
      <c r="AA7904" s="39">
        <f t="shared" si="4535"/>
        <v>-8.7485574340462335E-14</v>
      </c>
      <c r="AB7904" s="56">
        <f t="shared" si="4521"/>
        <v>33.399999999999913</v>
      </c>
      <c r="AC7904" s="38">
        <f t="shared" si="4544"/>
        <v>-0.29999999999988347</v>
      </c>
      <c r="AD7904" s="38">
        <f t="shared" si="4522"/>
        <v>8.5265128291212022E-14</v>
      </c>
      <c r="AE7904" s="38">
        <f t="shared" si="4523"/>
        <v>8.5265128291212022E-14</v>
      </c>
      <c r="AF7904" s="38">
        <f t="shared" si="4536"/>
        <v>2.8907224699999148</v>
      </c>
      <c r="AG7904" s="38">
        <f t="shared" si="4537"/>
        <v>0</v>
      </c>
      <c r="AH7904" s="38">
        <f t="shared" si="4538"/>
        <v>0</v>
      </c>
      <c r="AI7904" s="38">
        <f t="shared" si="4524"/>
        <v>2.8907224699999126</v>
      </c>
      <c r="AJ7904" s="38">
        <f t="shared" si="4525"/>
        <v>48.614815255801659</v>
      </c>
      <c r="AK7904" s="38">
        <f t="shared" si="4526"/>
        <v>62209.576117521152</v>
      </c>
      <c r="AL7904" s="38">
        <f t="shared" si="4539"/>
        <v>0</v>
      </c>
      <c r="AM7904" s="38" t="str">
        <f t="shared" si="4527"/>
        <v>N</v>
      </c>
      <c r="AN7904" s="38">
        <f t="shared" si="4540"/>
        <v>0</v>
      </c>
      <c r="AO7904" s="39">
        <f t="shared" si="4541"/>
        <v>0</v>
      </c>
      <c r="AP7904" s="32"/>
    </row>
    <row r="7905" spans="1:42" x14ac:dyDescent="0.2">
      <c r="A7905" s="51">
        <v>43065.25</v>
      </c>
      <c r="B7905" s="52">
        <f t="shared" si="4546"/>
        <v>6</v>
      </c>
      <c r="C7905" s="52">
        <v>33.5</v>
      </c>
      <c r="D7905" s="38">
        <f t="shared" si="4511"/>
        <v>33.5</v>
      </c>
      <c r="E7905" s="38">
        <f t="shared" si="4512"/>
        <v>33.5</v>
      </c>
      <c r="F7905" s="38">
        <v>4.02888</v>
      </c>
      <c r="G7905" s="38">
        <v>-1.5167529999999999E-2</v>
      </c>
      <c r="H7905" s="38">
        <f t="shared" si="4513"/>
        <v>4.0137124699999998</v>
      </c>
      <c r="I7905" s="38">
        <f t="shared" si="4529"/>
        <v>0</v>
      </c>
      <c r="J7905" s="38">
        <f t="shared" si="4530"/>
        <v>0</v>
      </c>
      <c r="K7905" s="38">
        <f t="shared" si="4531"/>
        <v>4.0137124699999998</v>
      </c>
      <c r="L7905" s="39">
        <f t="shared" si="4514"/>
        <v>4.0137124699999998</v>
      </c>
      <c r="M7905" s="56">
        <f t="shared" si="4515"/>
        <v>67.500734589357961</v>
      </c>
      <c r="N7905" s="38">
        <f t="shared" si="4516"/>
        <v>1.1623742733714777</v>
      </c>
      <c r="O7905" s="38">
        <f t="shared" si="4517"/>
        <v>0.27209521204950049</v>
      </c>
      <c r="P7905" s="38">
        <f t="shared" si="4518"/>
        <v>3.7416172579504998</v>
      </c>
      <c r="Q7905" s="38" t="s">
        <v>2</v>
      </c>
      <c r="R7905" s="38" t="s">
        <v>2</v>
      </c>
      <c r="S7905" s="38">
        <f t="shared" si="4545"/>
        <v>0</v>
      </c>
      <c r="T7905" s="39">
        <f t="shared" si="4519"/>
        <v>0</v>
      </c>
      <c r="U7905" s="56">
        <f t="shared" si="4532"/>
        <v>62277.076852110513</v>
      </c>
      <c r="V7905" s="38">
        <f t="shared" si="4542"/>
        <v>67.500734589360945</v>
      </c>
      <c r="W7905" s="38">
        <f t="shared" si="4543"/>
        <v>0</v>
      </c>
      <c r="X7905" s="38">
        <f t="shared" si="4520"/>
        <v>4.0137124700001774</v>
      </c>
      <c r="Y7905" s="38">
        <f t="shared" si="4533"/>
        <v>0</v>
      </c>
      <c r="Z7905" s="38">
        <f t="shared" si="4534"/>
        <v>-1.7763568394002505E-13</v>
      </c>
      <c r="AA7905" s="39">
        <f t="shared" si="4535"/>
        <v>1.7763568394002505E-13</v>
      </c>
      <c r="AB7905" s="56">
        <f t="shared" si="4521"/>
        <v>33.500000000000178</v>
      </c>
      <c r="AC7905" s="38">
        <f t="shared" si="4544"/>
        <v>0.10000000000026432</v>
      </c>
      <c r="AD7905" s="38">
        <f t="shared" si="4522"/>
        <v>-1.7763568394002505E-13</v>
      </c>
      <c r="AE7905" s="38">
        <f t="shared" si="4523"/>
        <v>-1.7763568394002505E-13</v>
      </c>
      <c r="AF7905" s="38">
        <f t="shared" si="4536"/>
        <v>4.0137124700001774</v>
      </c>
      <c r="AG7905" s="38">
        <f t="shared" si="4537"/>
        <v>0</v>
      </c>
      <c r="AH7905" s="38">
        <f t="shared" si="4538"/>
        <v>0</v>
      </c>
      <c r="AI7905" s="38">
        <f t="shared" si="4524"/>
        <v>4.0137124700001774</v>
      </c>
      <c r="AJ7905" s="38">
        <f t="shared" si="4525"/>
        <v>67.500734589360945</v>
      </c>
      <c r="AK7905" s="38">
        <f t="shared" si="4526"/>
        <v>62277.076852110513</v>
      </c>
      <c r="AL7905" s="38">
        <f t="shared" si="4539"/>
        <v>0</v>
      </c>
      <c r="AM7905" s="38" t="str">
        <f t="shared" si="4527"/>
        <v>N</v>
      </c>
      <c r="AN7905" s="38">
        <f t="shared" si="4540"/>
        <v>0</v>
      </c>
      <c r="AO7905" s="39">
        <f t="shared" si="4541"/>
        <v>0</v>
      </c>
      <c r="AP7905" s="32"/>
    </row>
    <row r="7906" spans="1:42" x14ac:dyDescent="0.2">
      <c r="A7906" s="51">
        <v>43065.291666666664</v>
      </c>
      <c r="B7906" s="52">
        <f t="shared" si="4546"/>
        <v>7</v>
      </c>
      <c r="C7906" s="52">
        <v>37.4</v>
      </c>
      <c r="D7906" s="38">
        <f t="shared" si="4511"/>
        <v>37.4</v>
      </c>
      <c r="E7906" s="38">
        <f t="shared" si="4512"/>
        <v>35</v>
      </c>
      <c r="F7906" s="38">
        <v>4.9407500000000004</v>
      </c>
      <c r="G7906" s="38">
        <v>10.46599</v>
      </c>
      <c r="H7906" s="38">
        <f t="shared" si="4513"/>
        <v>15.406739999999999</v>
      </c>
      <c r="I7906" s="38">
        <f t="shared" si="4529"/>
        <v>2.3999999999999986</v>
      </c>
      <c r="J7906" s="38">
        <f t="shared" si="4530"/>
        <v>0</v>
      </c>
      <c r="K7906" s="38">
        <f t="shared" si="4531"/>
        <v>13.006740000000001</v>
      </c>
      <c r="L7906" s="39">
        <f t="shared" si="4514"/>
        <v>13.006740000000001</v>
      </c>
      <c r="M7906" s="56">
        <f t="shared" si="4515"/>
        <v>218.74125542749346</v>
      </c>
      <c r="N7906" s="38">
        <f t="shared" si="4516"/>
        <v>3.7667620860822981</v>
      </c>
      <c r="O7906" s="38">
        <f t="shared" si="4517"/>
        <v>0.88174519346492197</v>
      </c>
      <c r="P7906" s="38">
        <f t="shared" si="4518"/>
        <v>12.124994806535076</v>
      </c>
      <c r="Q7906" s="38" t="s">
        <v>2</v>
      </c>
      <c r="R7906" s="38" t="s">
        <v>2</v>
      </c>
      <c r="S7906" s="38">
        <f t="shared" si="4545"/>
        <v>0</v>
      </c>
      <c r="T7906" s="39">
        <f t="shared" si="4519"/>
        <v>0</v>
      </c>
      <c r="U7906" s="56">
        <f t="shared" si="4532"/>
        <v>62495.818107538005</v>
      </c>
      <c r="V7906" s="38">
        <f t="shared" si="4542"/>
        <v>218.74125542749243</v>
      </c>
      <c r="W7906" s="38">
        <f t="shared" si="4543"/>
        <v>0</v>
      </c>
      <c r="X7906" s="38">
        <f t="shared" si="4520"/>
        <v>13.006739999999938</v>
      </c>
      <c r="Y7906" s="38">
        <f t="shared" si="4533"/>
        <v>0</v>
      </c>
      <c r="Z7906" s="38">
        <f t="shared" si="4534"/>
        <v>6.2172489379008766E-14</v>
      </c>
      <c r="AA7906" s="39">
        <f t="shared" si="4535"/>
        <v>-6.2172489379008766E-14</v>
      </c>
      <c r="AB7906" s="56">
        <f t="shared" si="4521"/>
        <v>34.999999999999936</v>
      </c>
      <c r="AC7906" s="38">
        <f t="shared" si="4544"/>
        <v>1.4999999999997584</v>
      </c>
      <c r="AD7906" s="38">
        <f t="shared" si="4522"/>
        <v>2.4000000000000625</v>
      </c>
      <c r="AE7906" s="38">
        <f t="shared" si="4523"/>
        <v>2.4000000000000625</v>
      </c>
      <c r="AF7906" s="38">
        <f t="shared" si="4536"/>
        <v>13.006739999999937</v>
      </c>
      <c r="AG7906" s="38">
        <f t="shared" si="4537"/>
        <v>0</v>
      </c>
      <c r="AH7906" s="38">
        <f t="shared" si="4538"/>
        <v>0</v>
      </c>
      <c r="AI7906" s="38">
        <f t="shared" si="4524"/>
        <v>13.006739999999938</v>
      </c>
      <c r="AJ7906" s="38">
        <f t="shared" si="4525"/>
        <v>218.74125542749243</v>
      </c>
      <c r="AK7906" s="38">
        <f t="shared" si="4526"/>
        <v>62495.818107538005</v>
      </c>
      <c r="AL7906" s="38">
        <f t="shared" si="4539"/>
        <v>0</v>
      </c>
      <c r="AM7906" s="38" t="str">
        <f t="shared" si="4527"/>
        <v>Y</v>
      </c>
      <c r="AN7906" s="38">
        <f t="shared" si="4540"/>
        <v>0</v>
      </c>
      <c r="AO7906" s="39">
        <f t="shared" si="4541"/>
        <v>0</v>
      </c>
      <c r="AP7906" s="32"/>
    </row>
    <row r="7907" spans="1:42" x14ac:dyDescent="0.2">
      <c r="A7907" s="51">
        <v>43065.333333333336</v>
      </c>
      <c r="B7907" s="52">
        <f t="shared" si="4546"/>
        <v>8</v>
      </c>
      <c r="C7907" s="52">
        <v>39.5</v>
      </c>
      <c r="D7907" s="38">
        <f t="shared" si="4511"/>
        <v>39.5</v>
      </c>
      <c r="E7907" s="38">
        <f t="shared" si="4512"/>
        <v>35</v>
      </c>
      <c r="F7907" s="38">
        <v>4.4654699999999998</v>
      </c>
      <c r="G7907" s="38">
        <v>19.858280000000001</v>
      </c>
      <c r="H7907" s="38">
        <f t="shared" si="4513"/>
        <v>24.32375</v>
      </c>
      <c r="I7907" s="38">
        <f t="shared" si="4529"/>
        <v>4.5</v>
      </c>
      <c r="J7907" s="38">
        <f t="shared" si="4530"/>
        <v>0</v>
      </c>
      <c r="K7907" s="38">
        <f t="shared" si="4531"/>
        <v>19.82375</v>
      </c>
      <c r="L7907" s="39">
        <f t="shared" si="4514"/>
        <v>19.82375</v>
      </c>
      <c r="M7907" s="56">
        <f t="shared" si="4515"/>
        <v>333.38653361878329</v>
      </c>
      <c r="N7907" s="38">
        <f t="shared" si="4516"/>
        <v>5.7409735186506348</v>
      </c>
      <c r="O7907" s="38">
        <f t="shared" si="4517"/>
        <v>1.3438798868087043</v>
      </c>
      <c r="P7907" s="38">
        <f t="shared" si="4518"/>
        <v>18.479870113191293</v>
      </c>
      <c r="Q7907" s="38" t="s">
        <v>2</v>
      </c>
      <c r="R7907" s="38" t="s">
        <v>2</v>
      </c>
      <c r="S7907" s="38">
        <f t="shared" si="4545"/>
        <v>0</v>
      </c>
      <c r="T7907" s="39">
        <f t="shared" si="4519"/>
        <v>0</v>
      </c>
      <c r="U7907" s="56">
        <f t="shared" si="4532"/>
        <v>62829.204641156786</v>
      </c>
      <c r="V7907" s="38">
        <f t="shared" si="4542"/>
        <v>333.38653361878096</v>
      </c>
      <c r="W7907" s="38">
        <f t="shared" si="4543"/>
        <v>0</v>
      </c>
      <c r="X7907" s="38">
        <f t="shared" si="4520"/>
        <v>19.823749999999862</v>
      </c>
      <c r="Y7907" s="38">
        <f t="shared" si="4533"/>
        <v>0</v>
      </c>
      <c r="Z7907" s="38">
        <f t="shared" si="4534"/>
        <v>1.3855583347321954E-13</v>
      </c>
      <c r="AA7907" s="39">
        <f t="shared" si="4535"/>
        <v>-1.3855583347321954E-13</v>
      </c>
      <c r="AB7907" s="56">
        <f t="shared" si="4521"/>
        <v>34.999999999999858</v>
      </c>
      <c r="AC7907" s="38">
        <f t="shared" si="4544"/>
        <v>-7.815970093361102E-14</v>
      </c>
      <c r="AD7907" s="38">
        <f t="shared" si="4522"/>
        <v>4.5000000000001421</v>
      </c>
      <c r="AE7907" s="38">
        <f t="shared" si="4523"/>
        <v>4.5000000000001421</v>
      </c>
      <c r="AF7907" s="38">
        <f t="shared" si="4536"/>
        <v>19.823749999999858</v>
      </c>
      <c r="AG7907" s="38">
        <f t="shared" si="4537"/>
        <v>0</v>
      </c>
      <c r="AH7907" s="38">
        <f t="shared" si="4538"/>
        <v>0</v>
      </c>
      <c r="AI7907" s="38">
        <f t="shared" si="4524"/>
        <v>19.823749999999862</v>
      </c>
      <c r="AJ7907" s="38">
        <f t="shared" si="4525"/>
        <v>333.38653361878096</v>
      </c>
      <c r="AK7907" s="38">
        <f t="shared" si="4526"/>
        <v>62829.204641156786</v>
      </c>
      <c r="AL7907" s="38">
        <f t="shared" si="4539"/>
        <v>0</v>
      </c>
      <c r="AM7907" s="38" t="str">
        <f t="shared" si="4527"/>
        <v>Y</v>
      </c>
      <c r="AN7907" s="38">
        <f t="shared" si="4540"/>
        <v>0</v>
      </c>
      <c r="AO7907" s="39">
        <f t="shared" si="4541"/>
        <v>0</v>
      </c>
      <c r="AP7907" s="32"/>
    </row>
    <row r="7908" spans="1:42" x14ac:dyDescent="0.2">
      <c r="A7908" s="51">
        <v>43065.375</v>
      </c>
      <c r="B7908" s="52">
        <f t="shared" si="4546"/>
        <v>9</v>
      </c>
      <c r="C7908" s="52">
        <v>41.6</v>
      </c>
      <c r="D7908" s="38">
        <f t="shared" si="4511"/>
        <v>41.6</v>
      </c>
      <c r="E7908" s="38">
        <f t="shared" si="4512"/>
        <v>35</v>
      </c>
      <c r="F7908" s="38">
        <v>6.27121</v>
      </c>
      <c r="G7908" s="38">
        <v>31.190669999999997</v>
      </c>
      <c r="H7908" s="38">
        <f t="shared" si="4513"/>
        <v>37.461879999999994</v>
      </c>
      <c r="I7908" s="38">
        <f t="shared" si="4529"/>
        <v>6.6000000000000014</v>
      </c>
      <c r="J7908" s="38">
        <f t="shared" si="4530"/>
        <v>0</v>
      </c>
      <c r="K7908" s="38">
        <f t="shared" si="4531"/>
        <v>30.861879999999992</v>
      </c>
      <c r="L7908" s="39">
        <f t="shared" si="4514"/>
        <v>21.454425684355236</v>
      </c>
      <c r="M7908" s="56">
        <f t="shared" si="4515"/>
        <v>360.81047277578585</v>
      </c>
      <c r="N7908" s="38">
        <f t="shared" si="4516"/>
        <v>6.2132184733837654</v>
      </c>
      <c r="O7908" s="38">
        <f t="shared" si="4517"/>
        <v>1.4544256843552343</v>
      </c>
      <c r="P7908" s="38">
        <f t="shared" si="4518"/>
        <v>20</v>
      </c>
      <c r="Q7908" s="38" t="s">
        <v>2</v>
      </c>
      <c r="R7908" s="38" t="s">
        <v>2</v>
      </c>
      <c r="S7908" s="38">
        <f t="shared" si="4545"/>
        <v>0</v>
      </c>
      <c r="T7908" s="39">
        <f t="shared" si="4519"/>
        <v>0</v>
      </c>
      <c r="U7908" s="56">
        <f t="shared" si="4532"/>
        <v>63190.015113932575</v>
      </c>
      <c r="V7908" s="38">
        <f t="shared" si="4542"/>
        <v>360.81047277578909</v>
      </c>
      <c r="W7908" s="38">
        <f t="shared" si="4543"/>
        <v>0</v>
      </c>
      <c r="X7908" s="38">
        <f t="shared" si="4520"/>
        <v>21.454425684355428</v>
      </c>
      <c r="Y7908" s="38">
        <f t="shared" si="4533"/>
        <v>0</v>
      </c>
      <c r="Z7908" s="38">
        <f t="shared" si="4534"/>
        <v>9.4074543156445642</v>
      </c>
      <c r="AA7908" s="39">
        <f t="shared" si="4535"/>
        <v>-9.4074543156445642</v>
      </c>
      <c r="AB7908" s="56">
        <f t="shared" si="4521"/>
        <v>25.592545684355436</v>
      </c>
      <c r="AC7908" s="38">
        <f t="shared" si="4544"/>
        <v>-9.4074543156444221</v>
      </c>
      <c r="AD7908" s="38">
        <f t="shared" si="4522"/>
        <v>16.007454315644566</v>
      </c>
      <c r="AE7908" s="38">
        <f t="shared" si="4523"/>
        <v>16.007454315644566</v>
      </c>
      <c r="AF7908" s="38">
        <f t="shared" si="4536"/>
        <v>21.454425684355428</v>
      </c>
      <c r="AG7908" s="38">
        <f t="shared" si="4537"/>
        <v>0</v>
      </c>
      <c r="AH7908" s="38">
        <f t="shared" si="4538"/>
        <v>0</v>
      </c>
      <c r="AI7908" s="38">
        <f t="shared" si="4524"/>
        <v>21.454425684355428</v>
      </c>
      <c r="AJ7908" s="38">
        <f t="shared" si="4525"/>
        <v>360.81047277578909</v>
      </c>
      <c r="AK7908" s="38">
        <f t="shared" si="4526"/>
        <v>63190.015113932575</v>
      </c>
      <c r="AL7908" s="38">
        <f t="shared" si="4539"/>
        <v>0</v>
      </c>
      <c r="AM7908" s="38" t="str">
        <f t="shared" si="4527"/>
        <v>Y</v>
      </c>
      <c r="AN7908" s="38">
        <f t="shared" si="4540"/>
        <v>0</v>
      </c>
      <c r="AO7908" s="39">
        <f t="shared" si="4541"/>
        <v>0</v>
      </c>
      <c r="AP7908" s="32"/>
    </row>
    <row r="7909" spans="1:42" x14ac:dyDescent="0.2">
      <c r="A7909" s="51">
        <v>43065.416666666664</v>
      </c>
      <c r="B7909" s="52">
        <f t="shared" si="4546"/>
        <v>10</v>
      </c>
      <c r="C7909" s="52">
        <v>45.5</v>
      </c>
      <c r="D7909" s="38">
        <f t="shared" si="4511"/>
        <v>45.5</v>
      </c>
      <c r="E7909" s="38">
        <f t="shared" si="4512"/>
        <v>35</v>
      </c>
      <c r="F7909" s="38">
        <v>5.9126799999999999</v>
      </c>
      <c r="G7909" s="38">
        <v>29.964639999999999</v>
      </c>
      <c r="H7909" s="38">
        <f t="shared" si="4513"/>
        <v>35.877319999999997</v>
      </c>
      <c r="I7909" s="38">
        <f t="shared" si="4529"/>
        <v>10.5</v>
      </c>
      <c r="J7909" s="38">
        <f t="shared" si="4530"/>
        <v>0</v>
      </c>
      <c r="K7909" s="38">
        <f t="shared" si="4531"/>
        <v>25.377319999999997</v>
      </c>
      <c r="L7909" s="39">
        <f t="shared" si="4514"/>
        <v>21.454425684355236</v>
      </c>
      <c r="M7909" s="56">
        <f t="shared" si="4515"/>
        <v>360.81047277578585</v>
      </c>
      <c r="N7909" s="38">
        <f t="shared" si="4516"/>
        <v>6.2132184733837654</v>
      </c>
      <c r="O7909" s="38">
        <f t="shared" si="4517"/>
        <v>1.4544256843552343</v>
      </c>
      <c r="P7909" s="38">
        <f t="shared" si="4518"/>
        <v>20</v>
      </c>
      <c r="Q7909" s="38" t="s">
        <v>2</v>
      </c>
      <c r="R7909" s="38" t="s">
        <v>2</v>
      </c>
      <c r="S7909" s="38">
        <f t="shared" si="4545"/>
        <v>0</v>
      </c>
      <c r="T7909" s="39">
        <f t="shared" si="4519"/>
        <v>0</v>
      </c>
      <c r="U7909" s="56">
        <f t="shared" si="4532"/>
        <v>63550.825586708364</v>
      </c>
      <c r="V7909" s="38">
        <f t="shared" si="4542"/>
        <v>360.81047277578909</v>
      </c>
      <c r="W7909" s="38">
        <f t="shared" si="4543"/>
        <v>0</v>
      </c>
      <c r="X7909" s="38">
        <f t="shared" si="4520"/>
        <v>21.454425684355428</v>
      </c>
      <c r="Y7909" s="38">
        <f t="shared" si="4533"/>
        <v>0</v>
      </c>
      <c r="Z7909" s="38">
        <f t="shared" si="4534"/>
        <v>3.9228943156445695</v>
      </c>
      <c r="AA7909" s="39">
        <f t="shared" si="4535"/>
        <v>-3.9228943156445695</v>
      </c>
      <c r="AB7909" s="56">
        <f t="shared" si="4521"/>
        <v>31.077105684355431</v>
      </c>
      <c r="AC7909" s="38">
        <f t="shared" si="4544"/>
        <v>5.4845599999999948</v>
      </c>
      <c r="AD7909" s="38">
        <f t="shared" si="4522"/>
        <v>14.422894315644569</v>
      </c>
      <c r="AE7909" s="38">
        <f t="shared" si="4523"/>
        <v>14.422894315644569</v>
      </c>
      <c r="AF7909" s="38">
        <f t="shared" si="4536"/>
        <v>21.454425684355428</v>
      </c>
      <c r="AG7909" s="38">
        <f t="shared" si="4537"/>
        <v>0</v>
      </c>
      <c r="AH7909" s="38">
        <f t="shared" si="4538"/>
        <v>0</v>
      </c>
      <c r="AI7909" s="38">
        <f t="shared" si="4524"/>
        <v>21.454425684355428</v>
      </c>
      <c r="AJ7909" s="38">
        <f t="shared" si="4525"/>
        <v>360.81047277578909</v>
      </c>
      <c r="AK7909" s="38">
        <f t="shared" si="4526"/>
        <v>63550.825586708364</v>
      </c>
      <c r="AL7909" s="38">
        <f t="shared" si="4539"/>
        <v>0</v>
      </c>
      <c r="AM7909" s="38" t="str">
        <f t="shared" si="4527"/>
        <v>Y</v>
      </c>
      <c r="AN7909" s="38">
        <f t="shared" si="4540"/>
        <v>0</v>
      </c>
      <c r="AO7909" s="39">
        <f t="shared" si="4541"/>
        <v>0</v>
      </c>
      <c r="AP7909" s="32"/>
    </row>
    <row r="7910" spans="1:42" x14ac:dyDescent="0.2">
      <c r="A7910" s="51">
        <v>43065.458333333336</v>
      </c>
      <c r="B7910" s="52">
        <f t="shared" si="4546"/>
        <v>11</v>
      </c>
      <c r="C7910" s="52">
        <v>47.4</v>
      </c>
      <c r="D7910" s="38">
        <f t="shared" si="4511"/>
        <v>47.4</v>
      </c>
      <c r="E7910" s="38">
        <f t="shared" si="4512"/>
        <v>35</v>
      </c>
      <c r="F7910" s="38">
        <v>5.6130399999999998</v>
      </c>
      <c r="G7910" s="38">
        <v>41.54224</v>
      </c>
      <c r="H7910" s="38">
        <f t="shared" si="4513"/>
        <v>47.155279999999998</v>
      </c>
      <c r="I7910" s="38">
        <f t="shared" si="4529"/>
        <v>12.399999999999999</v>
      </c>
      <c r="J7910" s="38">
        <f t="shared" si="4530"/>
        <v>0</v>
      </c>
      <c r="K7910" s="38">
        <f t="shared" si="4531"/>
        <v>34.755279999999999</v>
      </c>
      <c r="L7910" s="39">
        <f t="shared" si="4514"/>
        <v>21.454425684355236</v>
      </c>
      <c r="M7910" s="56">
        <f t="shared" si="4515"/>
        <v>360.81047277578585</v>
      </c>
      <c r="N7910" s="38">
        <f t="shared" si="4516"/>
        <v>6.2132184733837654</v>
      </c>
      <c r="O7910" s="38">
        <f t="shared" si="4517"/>
        <v>1.4544256843552343</v>
      </c>
      <c r="P7910" s="38">
        <f t="shared" si="4518"/>
        <v>20</v>
      </c>
      <c r="Q7910" s="38" t="s">
        <v>2</v>
      </c>
      <c r="R7910" s="38" t="s">
        <v>2</v>
      </c>
      <c r="S7910" s="38">
        <f t="shared" si="4545"/>
        <v>0</v>
      </c>
      <c r="T7910" s="39">
        <f t="shared" si="4519"/>
        <v>0</v>
      </c>
      <c r="U7910" s="56">
        <f t="shared" si="4532"/>
        <v>63911.636059484154</v>
      </c>
      <c r="V7910" s="38">
        <f t="shared" si="4542"/>
        <v>360.81047277578909</v>
      </c>
      <c r="W7910" s="38">
        <f t="shared" si="4543"/>
        <v>0</v>
      </c>
      <c r="X7910" s="38">
        <f t="shared" si="4520"/>
        <v>21.454425684355428</v>
      </c>
      <c r="Y7910" s="38">
        <f t="shared" si="4533"/>
        <v>0</v>
      </c>
      <c r="Z7910" s="38">
        <f t="shared" si="4534"/>
        <v>13.300854315644571</v>
      </c>
      <c r="AA7910" s="39">
        <f t="shared" si="4535"/>
        <v>-13.300854315644571</v>
      </c>
      <c r="AB7910" s="56">
        <f t="shared" si="4521"/>
        <v>21.699145684355429</v>
      </c>
      <c r="AC7910" s="38">
        <f t="shared" si="4544"/>
        <v>-9.3779600000000016</v>
      </c>
      <c r="AD7910" s="38">
        <f t="shared" si="4522"/>
        <v>25.70085431564457</v>
      </c>
      <c r="AE7910" s="38">
        <f t="shared" si="4523"/>
        <v>25.70085431564457</v>
      </c>
      <c r="AF7910" s="38">
        <f t="shared" si="4536"/>
        <v>21.454425684355428</v>
      </c>
      <c r="AG7910" s="38">
        <f t="shared" si="4537"/>
        <v>0</v>
      </c>
      <c r="AH7910" s="38">
        <f t="shared" si="4538"/>
        <v>0</v>
      </c>
      <c r="AI7910" s="38">
        <f t="shared" si="4524"/>
        <v>21.454425684355428</v>
      </c>
      <c r="AJ7910" s="38">
        <f t="shared" si="4525"/>
        <v>360.81047277578909</v>
      </c>
      <c r="AK7910" s="38">
        <f t="shared" si="4526"/>
        <v>63911.636059484154</v>
      </c>
      <c r="AL7910" s="38">
        <f t="shared" si="4539"/>
        <v>0</v>
      </c>
      <c r="AM7910" s="38" t="str">
        <f t="shared" si="4527"/>
        <v>Y</v>
      </c>
      <c r="AN7910" s="38">
        <f t="shared" si="4540"/>
        <v>0</v>
      </c>
      <c r="AO7910" s="39">
        <f t="shared" si="4541"/>
        <v>0</v>
      </c>
      <c r="AP7910" s="32"/>
    </row>
    <row r="7911" spans="1:42" x14ac:dyDescent="0.2">
      <c r="A7911" s="51">
        <v>43065.5</v>
      </c>
      <c r="B7911" s="52">
        <f t="shared" si="4546"/>
        <v>12</v>
      </c>
      <c r="C7911" s="52">
        <v>48.1</v>
      </c>
      <c r="D7911" s="38">
        <f t="shared" si="4511"/>
        <v>48.1</v>
      </c>
      <c r="E7911" s="38">
        <f t="shared" si="4512"/>
        <v>35</v>
      </c>
      <c r="F7911" s="38">
        <v>4.6280400000000004</v>
      </c>
      <c r="G7911" s="38">
        <v>43.614740000000005</v>
      </c>
      <c r="H7911" s="38">
        <f t="shared" si="4513"/>
        <v>48.242780000000003</v>
      </c>
      <c r="I7911" s="38">
        <f t="shared" si="4529"/>
        <v>13.100000000000001</v>
      </c>
      <c r="J7911" s="38">
        <f t="shared" si="4530"/>
        <v>0</v>
      </c>
      <c r="K7911" s="38">
        <f t="shared" si="4531"/>
        <v>35.142780000000002</v>
      </c>
      <c r="L7911" s="39">
        <f t="shared" si="4514"/>
        <v>21.454425684355236</v>
      </c>
      <c r="M7911" s="56">
        <f t="shared" si="4515"/>
        <v>360.81047277578585</v>
      </c>
      <c r="N7911" s="38">
        <f t="shared" si="4516"/>
        <v>6.2132184733837654</v>
      </c>
      <c r="O7911" s="38">
        <f t="shared" si="4517"/>
        <v>1.4544256843552343</v>
      </c>
      <c r="P7911" s="38">
        <f t="shared" si="4518"/>
        <v>20</v>
      </c>
      <c r="Q7911" s="38" t="s">
        <v>2</v>
      </c>
      <c r="R7911" s="38" t="s">
        <v>2</v>
      </c>
      <c r="S7911" s="38">
        <f t="shared" si="4545"/>
        <v>0</v>
      </c>
      <c r="T7911" s="39">
        <f t="shared" si="4519"/>
        <v>0</v>
      </c>
      <c r="U7911" s="56">
        <f t="shared" si="4532"/>
        <v>64272.446532259943</v>
      </c>
      <c r="V7911" s="38">
        <f t="shared" si="4542"/>
        <v>360.81047277578909</v>
      </c>
      <c r="W7911" s="38">
        <f t="shared" si="4543"/>
        <v>0</v>
      </c>
      <c r="X7911" s="38">
        <f t="shared" si="4520"/>
        <v>21.454425684355428</v>
      </c>
      <c r="Y7911" s="38">
        <f t="shared" si="4533"/>
        <v>0</v>
      </c>
      <c r="Z7911" s="38">
        <f t="shared" si="4534"/>
        <v>13.688354315644574</v>
      </c>
      <c r="AA7911" s="39">
        <f t="shared" si="4535"/>
        <v>-13.688354315644574</v>
      </c>
      <c r="AB7911" s="56">
        <f t="shared" si="4521"/>
        <v>21.311645684355426</v>
      </c>
      <c r="AC7911" s="38">
        <f t="shared" si="4544"/>
        <v>-0.38750000000000284</v>
      </c>
      <c r="AD7911" s="38">
        <f t="shared" si="4522"/>
        <v>26.788354315644575</v>
      </c>
      <c r="AE7911" s="38">
        <f t="shared" si="4523"/>
        <v>26.788354315644575</v>
      </c>
      <c r="AF7911" s="38">
        <f t="shared" si="4536"/>
        <v>21.454425684355428</v>
      </c>
      <c r="AG7911" s="38">
        <f t="shared" si="4537"/>
        <v>0</v>
      </c>
      <c r="AH7911" s="38">
        <f t="shared" si="4538"/>
        <v>0</v>
      </c>
      <c r="AI7911" s="38">
        <f t="shared" si="4524"/>
        <v>21.454425684355428</v>
      </c>
      <c r="AJ7911" s="38">
        <f t="shared" si="4525"/>
        <v>360.81047277578909</v>
      </c>
      <c r="AK7911" s="38">
        <f t="shared" si="4526"/>
        <v>64272.446532259943</v>
      </c>
      <c r="AL7911" s="38">
        <f t="shared" si="4539"/>
        <v>0</v>
      </c>
      <c r="AM7911" s="38" t="str">
        <f t="shared" si="4527"/>
        <v>Y</v>
      </c>
      <c r="AN7911" s="38">
        <f t="shared" si="4540"/>
        <v>0</v>
      </c>
      <c r="AO7911" s="39">
        <f t="shared" si="4541"/>
        <v>0</v>
      </c>
      <c r="AP7911" s="32"/>
    </row>
    <row r="7912" spans="1:42" x14ac:dyDescent="0.2">
      <c r="A7912" s="51">
        <v>43065.541666666664</v>
      </c>
      <c r="B7912" s="52">
        <f t="shared" si="4546"/>
        <v>13</v>
      </c>
      <c r="C7912" s="52">
        <v>48</v>
      </c>
      <c r="D7912" s="38">
        <f t="shared" si="4511"/>
        <v>48</v>
      </c>
      <c r="E7912" s="38">
        <f t="shared" si="4512"/>
        <v>35</v>
      </c>
      <c r="F7912" s="38">
        <v>4.1847899999999996</v>
      </c>
      <c r="G7912" s="38">
        <v>38.503620000000005</v>
      </c>
      <c r="H7912" s="38">
        <f t="shared" si="4513"/>
        <v>42.688410000000005</v>
      </c>
      <c r="I7912" s="38">
        <f t="shared" si="4529"/>
        <v>13</v>
      </c>
      <c r="J7912" s="38">
        <f t="shared" si="4530"/>
        <v>0</v>
      </c>
      <c r="K7912" s="38">
        <f t="shared" si="4531"/>
        <v>29.688410000000005</v>
      </c>
      <c r="L7912" s="39">
        <f t="shared" si="4514"/>
        <v>21.454425684355236</v>
      </c>
      <c r="M7912" s="56">
        <f t="shared" si="4515"/>
        <v>360.81047277578585</v>
      </c>
      <c r="N7912" s="38">
        <f t="shared" si="4516"/>
        <v>6.2132184733837654</v>
      </c>
      <c r="O7912" s="38">
        <f t="shared" si="4517"/>
        <v>1.4544256843552343</v>
      </c>
      <c r="P7912" s="38">
        <f t="shared" si="4518"/>
        <v>20</v>
      </c>
      <c r="Q7912" s="38" t="s">
        <v>2</v>
      </c>
      <c r="R7912" s="38" t="s">
        <v>2</v>
      </c>
      <c r="S7912" s="38">
        <f t="shared" si="4545"/>
        <v>0</v>
      </c>
      <c r="T7912" s="39">
        <f t="shared" si="4519"/>
        <v>0</v>
      </c>
      <c r="U7912" s="56">
        <f t="shared" si="4532"/>
        <v>64633.257005035732</v>
      </c>
      <c r="V7912" s="38">
        <f t="shared" si="4542"/>
        <v>360.81047277578909</v>
      </c>
      <c r="W7912" s="38">
        <f t="shared" si="4543"/>
        <v>0</v>
      </c>
      <c r="X7912" s="38">
        <f t="shared" si="4520"/>
        <v>21.454425684355428</v>
      </c>
      <c r="Y7912" s="38">
        <f t="shared" si="4533"/>
        <v>0</v>
      </c>
      <c r="Z7912" s="38">
        <f t="shared" si="4534"/>
        <v>8.2339843156445767</v>
      </c>
      <c r="AA7912" s="39">
        <f t="shared" si="4535"/>
        <v>-8.2339843156445767</v>
      </c>
      <c r="AB7912" s="56">
        <f t="shared" si="4521"/>
        <v>26.766015684355423</v>
      </c>
      <c r="AC7912" s="38">
        <f t="shared" si="4544"/>
        <v>5.4543699999999973</v>
      </c>
      <c r="AD7912" s="38">
        <f t="shared" si="4522"/>
        <v>21.233984315644577</v>
      </c>
      <c r="AE7912" s="38">
        <f t="shared" si="4523"/>
        <v>21.233984315644577</v>
      </c>
      <c r="AF7912" s="38">
        <f t="shared" si="4536"/>
        <v>21.454425684355428</v>
      </c>
      <c r="AG7912" s="38">
        <f t="shared" si="4537"/>
        <v>0</v>
      </c>
      <c r="AH7912" s="38">
        <f t="shared" si="4538"/>
        <v>0</v>
      </c>
      <c r="AI7912" s="38">
        <f t="shared" si="4524"/>
        <v>21.454425684355428</v>
      </c>
      <c r="AJ7912" s="38">
        <f t="shared" si="4525"/>
        <v>360.81047277578909</v>
      </c>
      <c r="AK7912" s="38">
        <f t="shared" si="4526"/>
        <v>64633.257005035732</v>
      </c>
      <c r="AL7912" s="38">
        <f t="shared" si="4539"/>
        <v>0</v>
      </c>
      <c r="AM7912" s="38" t="str">
        <f t="shared" si="4527"/>
        <v>Y</v>
      </c>
      <c r="AN7912" s="38">
        <f t="shared" si="4540"/>
        <v>0</v>
      </c>
      <c r="AO7912" s="39">
        <f t="shared" si="4541"/>
        <v>0</v>
      </c>
      <c r="AP7912" s="32"/>
    </row>
    <row r="7913" spans="1:42" x14ac:dyDescent="0.2">
      <c r="A7913" s="51">
        <v>43065.583333333336</v>
      </c>
      <c r="B7913" s="52">
        <f t="shared" si="4546"/>
        <v>14</v>
      </c>
      <c r="C7913" s="52">
        <v>48.1</v>
      </c>
      <c r="D7913" s="38">
        <f t="shared" si="4511"/>
        <v>48.1</v>
      </c>
      <c r="E7913" s="38">
        <f t="shared" si="4512"/>
        <v>35</v>
      </c>
      <c r="F7913" s="38">
        <v>4.7326300000000003</v>
      </c>
      <c r="G7913" s="38">
        <v>35.261099999999999</v>
      </c>
      <c r="H7913" s="38">
        <f t="shared" si="4513"/>
        <v>39.993729999999999</v>
      </c>
      <c r="I7913" s="38">
        <f t="shared" si="4529"/>
        <v>13.100000000000001</v>
      </c>
      <c r="J7913" s="38">
        <f t="shared" si="4530"/>
        <v>0</v>
      </c>
      <c r="K7913" s="38">
        <f t="shared" si="4531"/>
        <v>26.893729999999998</v>
      </c>
      <c r="L7913" s="39">
        <f t="shared" si="4514"/>
        <v>21.454425684355236</v>
      </c>
      <c r="M7913" s="56">
        <f t="shared" si="4515"/>
        <v>360.81047277578585</v>
      </c>
      <c r="N7913" s="38">
        <f t="shared" si="4516"/>
        <v>6.2132184733837654</v>
      </c>
      <c r="O7913" s="38">
        <f t="shared" si="4517"/>
        <v>1.4544256843552343</v>
      </c>
      <c r="P7913" s="38">
        <f t="shared" si="4518"/>
        <v>20</v>
      </c>
      <c r="Q7913" s="38" t="s">
        <v>2</v>
      </c>
      <c r="R7913" s="38" t="s">
        <v>2</v>
      </c>
      <c r="S7913" s="38">
        <f t="shared" si="4545"/>
        <v>0</v>
      </c>
      <c r="T7913" s="39">
        <f t="shared" si="4519"/>
        <v>0</v>
      </c>
      <c r="U7913" s="56">
        <f t="shared" si="4532"/>
        <v>64994.067477811521</v>
      </c>
      <c r="V7913" s="38">
        <f t="shared" si="4542"/>
        <v>360.81047277578909</v>
      </c>
      <c r="W7913" s="38">
        <f t="shared" si="4543"/>
        <v>0</v>
      </c>
      <c r="X7913" s="38">
        <f t="shared" si="4520"/>
        <v>21.454425684355428</v>
      </c>
      <c r="Y7913" s="38">
        <f t="shared" si="4533"/>
        <v>0</v>
      </c>
      <c r="Z7913" s="38">
        <f t="shared" si="4534"/>
        <v>5.43930431564457</v>
      </c>
      <c r="AA7913" s="39">
        <f t="shared" si="4535"/>
        <v>-5.43930431564457</v>
      </c>
      <c r="AB7913" s="56">
        <f t="shared" si="4521"/>
        <v>29.56069568435543</v>
      </c>
      <c r="AC7913" s="38">
        <f t="shared" si="4544"/>
        <v>2.7946800000000067</v>
      </c>
      <c r="AD7913" s="38">
        <f t="shared" si="4522"/>
        <v>18.539304315644571</v>
      </c>
      <c r="AE7913" s="38">
        <f t="shared" si="4523"/>
        <v>18.539304315644571</v>
      </c>
      <c r="AF7913" s="38">
        <f t="shared" si="4536"/>
        <v>21.454425684355428</v>
      </c>
      <c r="AG7913" s="38">
        <f t="shared" si="4537"/>
        <v>0</v>
      </c>
      <c r="AH7913" s="38">
        <f t="shared" si="4538"/>
        <v>0</v>
      </c>
      <c r="AI7913" s="38">
        <f t="shared" si="4524"/>
        <v>21.454425684355428</v>
      </c>
      <c r="AJ7913" s="38">
        <f t="shared" si="4525"/>
        <v>360.81047277578909</v>
      </c>
      <c r="AK7913" s="38">
        <f t="shared" si="4526"/>
        <v>64994.067477811521</v>
      </c>
      <c r="AL7913" s="38">
        <f t="shared" si="4539"/>
        <v>0</v>
      </c>
      <c r="AM7913" s="38" t="str">
        <f t="shared" si="4527"/>
        <v>Y</v>
      </c>
      <c r="AN7913" s="38">
        <f t="shared" si="4540"/>
        <v>0</v>
      </c>
      <c r="AO7913" s="39">
        <f t="shared" si="4541"/>
        <v>0</v>
      </c>
      <c r="AP7913" s="32"/>
    </row>
    <row r="7914" spans="1:42" x14ac:dyDescent="0.2">
      <c r="A7914" s="51">
        <v>43065.625</v>
      </c>
      <c r="B7914" s="52">
        <f t="shared" si="4546"/>
        <v>15</v>
      </c>
      <c r="C7914" s="52">
        <v>49.2</v>
      </c>
      <c r="D7914" s="38">
        <f t="shared" si="4511"/>
        <v>49.2</v>
      </c>
      <c r="E7914" s="38">
        <f t="shared" si="4512"/>
        <v>35</v>
      </c>
      <c r="F7914" s="38">
        <v>4.3430200000000001</v>
      </c>
      <c r="G7914" s="38">
        <v>25.65061</v>
      </c>
      <c r="H7914" s="38">
        <f t="shared" si="4513"/>
        <v>29.99363</v>
      </c>
      <c r="I7914" s="38">
        <f t="shared" si="4529"/>
        <v>14.200000000000003</v>
      </c>
      <c r="J7914" s="38">
        <f t="shared" si="4530"/>
        <v>0</v>
      </c>
      <c r="K7914" s="38">
        <f t="shared" si="4531"/>
        <v>15.793629999999997</v>
      </c>
      <c r="L7914" s="39">
        <f t="shared" si="4514"/>
        <v>15.793629999999997</v>
      </c>
      <c r="M7914" s="56">
        <f t="shared" si="4515"/>
        <v>265.60986488215519</v>
      </c>
      <c r="N7914" s="38">
        <f t="shared" si="4516"/>
        <v>4.5738476117468299</v>
      </c>
      <c r="O7914" s="38">
        <f t="shared" si="4517"/>
        <v>1.070672385229765</v>
      </c>
      <c r="P7914" s="38">
        <f t="shared" si="4518"/>
        <v>14.722957614770234</v>
      </c>
      <c r="Q7914" s="38" t="s">
        <v>2</v>
      </c>
      <c r="R7914" s="38" t="s">
        <v>2</v>
      </c>
      <c r="S7914" s="38">
        <f t="shared" si="4545"/>
        <v>0</v>
      </c>
      <c r="T7914" s="39">
        <f t="shared" si="4519"/>
        <v>0</v>
      </c>
      <c r="U7914" s="56">
        <f t="shared" si="4532"/>
        <v>65000</v>
      </c>
      <c r="V7914" s="38">
        <f t="shared" si="4542"/>
        <v>5.9325221884791972</v>
      </c>
      <c r="W7914" s="38">
        <f t="shared" si="4543"/>
        <v>0</v>
      </c>
      <c r="X7914" s="38">
        <f t="shared" si="4520"/>
        <v>0.35275820968924254</v>
      </c>
      <c r="Y7914" s="38">
        <f t="shared" si="4533"/>
        <v>0</v>
      </c>
      <c r="Z7914" s="38">
        <f t="shared" si="4534"/>
        <v>15.440871790310755</v>
      </c>
      <c r="AA7914" s="39">
        <f t="shared" si="4535"/>
        <v>-15.440871790310755</v>
      </c>
      <c r="AB7914" s="56">
        <f t="shared" si="4521"/>
        <v>19.559128209689245</v>
      </c>
      <c r="AC7914" s="38">
        <f t="shared" si="4544"/>
        <v>-10.001567474666185</v>
      </c>
      <c r="AD7914" s="38">
        <f t="shared" si="4522"/>
        <v>29.640871790310758</v>
      </c>
      <c r="AE7914" s="38">
        <f t="shared" si="4523"/>
        <v>29.640871790310758</v>
      </c>
      <c r="AF7914" s="38">
        <f t="shared" si="4536"/>
        <v>0.35275820968924165</v>
      </c>
      <c r="AG7914" s="38">
        <f t="shared" si="4537"/>
        <v>0</v>
      </c>
      <c r="AH7914" s="38">
        <f t="shared" si="4538"/>
        <v>0</v>
      </c>
      <c r="AI7914" s="38">
        <f t="shared" si="4524"/>
        <v>0.35275820968924254</v>
      </c>
      <c r="AJ7914" s="38">
        <f t="shared" si="4525"/>
        <v>5.9325221884791972</v>
      </c>
      <c r="AK7914" s="38">
        <f t="shared" si="4526"/>
        <v>65000</v>
      </c>
      <c r="AL7914" s="38">
        <f t="shared" si="4539"/>
        <v>-8.8817841970012523E-16</v>
      </c>
      <c r="AM7914" s="38" t="str">
        <f t="shared" si="4527"/>
        <v>Y</v>
      </c>
      <c r="AN7914" s="38">
        <f t="shared" si="4540"/>
        <v>-8.8817841970012523E-16</v>
      </c>
      <c r="AO7914" s="39">
        <f t="shared" si="4541"/>
        <v>0</v>
      </c>
      <c r="AP7914" s="32"/>
    </row>
    <row r="7915" spans="1:42" x14ac:dyDescent="0.2">
      <c r="A7915" s="51">
        <v>43065.666666666664</v>
      </c>
      <c r="B7915" s="52">
        <f t="shared" si="4546"/>
        <v>16</v>
      </c>
      <c r="C7915" s="52">
        <v>48.9</v>
      </c>
      <c r="D7915" s="38">
        <f t="shared" si="4511"/>
        <v>48.9</v>
      </c>
      <c r="E7915" s="38">
        <f t="shared" si="4512"/>
        <v>35</v>
      </c>
      <c r="F7915" s="38">
        <v>3.2435999999999998</v>
      </c>
      <c r="G7915" s="38">
        <v>13.930479999999999</v>
      </c>
      <c r="H7915" s="38">
        <f t="shared" si="4513"/>
        <v>17.17408</v>
      </c>
      <c r="I7915" s="38">
        <f t="shared" si="4529"/>
        <v>13.899999999999999</v>
      </c>
      <c r="J7915" s="38">
        <f t="shared" si="4530"/>
        <v>0</v>
      </c>
      <c r="K7915" s="38">
        <f t="shared" si="4531"/>
        <v>3.2740800000000014</v>
      </c>
      <c r="L7915" s="39">
        <f t="shared" si="4514"/>
        <v>3.2740800000000014</v>
      </c>
      <c r="M7915" s="56">
        <f t="shared" si="4515"/>
        <v>55.061942467524382</v>
      </c>
      <c r="N7915" s="38">
        <f t="shared" si="4516"/>
        <v>0.94817613105208032</v>
      </c>
      <c r="O7915" s="38">
        <f t="shared" si="4517"/>
        <v>0.22195448690599129</v>
      </c>
      <c r="P7915" s="38">
        <f t="shared" si="4518"/>
        <v>3.0521255130940097</v>
      </c>
      <c r="Q7915" s="38" t="s">
        <v>2</v>
      </c>
      <c r="R7915" s="38" t="s">
        <v>2</v>
      </c>
      <c r="S7915" s="38">
        <f t="shared" si="4545"/>
        <v>0</v>
      </c>
      <c r="T7915" s="39">
        <f t="shared" si="4519"/>
        <v>0</v>
      </c>
      <c r="U7915" s="56">
        <f t="shared" si="4532"/>
        <v>65000</v>
      </c>
      <c r="V7915" s="38">
        <f t="shared" si="4542"/>
        <v>0</v>
      </c>
      <c r="W7915" s="38">
        <f t="shared" si="4543"/>
        <v>0</v>
      </c>
      <c r="X7915" s="38">
        <f t="shared" si="4520"/>
        <v>0</v>
      </c>
      <c r="Y7915" s="38">
        <f t="shared" si="4533"/>
        <v>0</v>
      </c>
      <c r="Z7915" s="38">
        <f t="shared" si="4534"/>
        <v>3.2740800000000014</v>
      </c>
      <c r="AA7915" s="39">
        <f t="shared" si="4535"/>
        <v>-3.2740800000000014</v>
      </c>
      <c r="AB7915" s="56">
        <f t="shared" si="4521"/>
        <v>31.725919999999999</v>
      </c>
      <c r="AC7915" s="38">
        <f t="shared" si="4544"/>
        <v>12.166791790310754</v>
      </c>
      <c r="AD7915" s="38">
        <f t="shared" si="4522"/>
        <v>17.17408</v>
      </c>
      <c r="AE7915" s="38">
        <f t="shared" si="4523"/>
        <v>17.17408</v>
      </c>
      <c r="AF7915" s="38">
        <f t="shared" si="4536"/>
        <v>0</v>
      </c>
      <c r="AG7915" s="38">
        <f t="shared" si="4537"/>
        <v>0</v>
      </c>
      <c r="AH7915" s="38">
        <f t="shared" si="4538"/>
        <v>0</v>
      </c>
      <c r="AI7915" s="38">
        <f t="shared" si="4524"/>
        <v>0</v>
      </c>
      <c r="AJ7915" s="38">
        <f t="shared" si="4525"/>
        <v>0</v>
      </c>
      <c r="AK7915" s="38">
        <f t="shared" si="4526"/>
        <v>65000</v>
      </c>
      <c r="AL7915" s="38">
        <f t="shared" si="4539"/>
        <v>0</v>
      </c>
      <c r="AM7915" s="38" t="str">
        <f t="shared" si="4527"/>
        <v>N</v>
      </c>
      <c r="AN7915" s="38">
        <f t="shared" si="4540"/>
        <v>0</v>
      </c>
      <c r="AO7915" s="39">
        <f t="shared" si="4541"/>
        <v>0</v>
      </c>
      <c r="AP7915" s="32"/>
    </row>
    <row r="7916" spans="1:42" x14ac:dyDescent="0.2">
      <c r="A7916" s="51">
        <v>43065.708333333336</v>
      </c>
      <c r="B7916" s="52">
        <f t="shared" si="4546"/>
        <v>17</v>
      </c>
      <c r="C7916" s="52">
        <v>49.4</v>
      </c>
      <c r="D7916" s="38">
        <f t="shared" si="4511"/>
        <v>49.4</v>
      </c>
      <c r="E7916" s="38">
        <f t="shared" si="4512"/>
        <v>35</v>
      </c>
      <c r="F7916" s="38">
        <v>2.4512900000000002</v>
      </c>
      <c r="G7916" s="38">
        <v>0.44107317000000001</v>
      </c>
      <c r="H7916" s="38">
        <f t="shared" si="4513"/>
        <v>2.8923631700000003</v>
      </c>
      <c r="I7916" s="38">
        <f t="shared" si="4529"/>
        <v>14.399999999999999</v>
      </c>
      <c r="J7916" s="38">
        <f t="shared" si="4530"/>
        <v>11.507636829999999</v>
      </c>
      <c r="K7916" s="38">
        <f t="shared" si="4531"/>
        <v>0</v>
      </c>
      <c r="L7916" s="39">
        <f t="shared" si="4514"/>
        <v>0</v>
      </c>
      <c r="M7916" s="56">
        <f t="shared" si="4515"/>
        <v>0</v>
      </c>
      <c r="N7916" s="38">
        <f t="shared" si="4516"/>
        <v>0</v>
      </c>
      <c r="O7916" s="38">
        <f t="shared" si="4517"/>
        <v>0</v>
      </c>
      <c r="P7916" s="38">
        <f t="shared" si="4518"/>
        <v>0</v>
      </c>
      <c r="Q7916" s="38" t="s">
        <v>2</v>
      </c>
      <c r="R7916" s="38" t="s">
        <v>2</v>
      </c>
      <c r="S7916" s="38">
        <f t="shared" si="4545"/>
        <v>11.507636829999999</v>
      </c>
      <c r="T7916" s="39">
        <f t="shared" si="4519"/>
        <v>575.71767681147332</v>
      </c>
      <c r="U7916" s="56">
        <f t="shared" si="4532"/>
        <v>64424.282323188527</v>
      </c>
      <c r="V7916" s="38">
        <f t="shared" si="4542"/>
        <v>0</v>
      </c>
      <c r="W7916" s="38">
        <f t="shared" si="4543"/>
        <v>575.71767681147321</v>
      </c>
      <c r="X7916" s="38">
        <f t="shared" si="4520"/>
        <v>0</v>
      </c>
      <c r="Y7916" s="38">
        <f t="shared" si="4533"/>
        <v>11.507636829999997</v>
      </c>
      <c r="Z7916" s="38">
        <f t="shared" si="4534"/>
        <v>0</v>
      </c>
      <c r="AA7916" s="39">
        <f t="shared" si="4535"/>
        <v>0</v>
      </c>
      <c r="AB7916" s="56">
        <f t="shared" si="4521"/>
        <v>35</v>
      </c>
      <c r="AC7916" s="38">
        <f t="shared" si="4544"/>
        <v>3.2740800000000014</v>
      </c>
      <c r="AD7916" s="38">
        <f t="shared" si="4522"/>
        <v>14.399999999999999</v>
      </c>
      <c r="AE7916" s="38">
        <f t="shared" si="4523"/>
        <v>2.8923631700000003</v>
      </c>
      <c r="AF7916" s="38">
        <f t="shared" si="4536"/>
        <v>0</v>
      </c>
      <c r="AG7916" s="38">
        <f t="shared" si="4537"/>
        <v>11.507636829999996</v>
      </c>
      <c r="AH7916" s="38">
        <f t="shared" si="4538"/>
        <v>11.507636829999997</v>
      </c>
      <c r="AI7916" s="38">
        <f t="shared" si="4524"/>
        <v>0</v>
      </c>
      <c r="AJ7916" s="38">
        <f t="shared" si="4525"/>
        <v>0</v>
      </c>
      <c r="AK7916" s="38">
        <f t="shared" si="4526"/>
        <v>64424.282323188527</v>
      </c>
      <c r="AL7916" s="38">
        <f t="shared" si="4539"/>
        <v>0</v>
      </c>
      <c r="AM7916" s="38" t="str">
        <f t="shared" si="4527"/>
        <v>N</v>
      </c>
      <c r="AN7916" s="38">
        <f t="shared" si="4540"/>
        <v>0</v>
      </c>
      <c r="AO7916" s="39">
        <f t="shared" si="4541"/>
        <v>0</v>
      </c>
      <c r="AP7916" s="32"/>
    </row>
    <row r="7917" spans="1:42" x14ac:dyDescent="0.2">
      <c r="A7917" s="51">
        <v>43065.75</v>
      </c>
      <c r="B7917" s="52">
        <f t="shared" si="4546"/>
        <v>18</v>
      </c>
      <c r="C7917" s="52">
        <v>49.2</v>
      </c>
      <c r="D7917" s="38">
        <f t="shared" si="4511"/>
        <v>49.2</v>
      </c>
      <c r="E7917" s="38">
        <f t="shared" si="4512"/>
        <v>35</v>
      </c>
      <c r="F7917" s="38">
        <v>2.1054900000000001</v>
      </c>
      <c r="G7917" s="38">
        <v>-1.5167529999999999E-2</v>
      </c>
      <c r="H7917" s="38">
        <f t="shared" si="4513"/>
        <v>2.0903224700000003</v>
      </c>
      <c r="I7917" s="38">
        <f t="shared" si="4529"/>
        <v>14.200000000000003</v>
      </c>
      <c r="J7917" s="38">
        <f t="shared" si="4530"/>
        <v>12.109677530000003</v>
      </c>
      <c r="K7917" s="38">
        <f t="shared" si="4531"/>
        <v>0</v>
      </c>
      <c r="L7917" s="39">
        <f t="shared" si="4514"/>
        <v>0</v>
      </c>
      <c r="M7917" s="56">
        <f t="shared" si="4515"/>
        <v>0</v>
      </c>
      <c r="N7917" s="38">
        <f t="shared" si="4516"/>
        <v>0</v>
      </c>
      <c r="O7917" s="38">
        <f t="shared" si="4517"/>
        <v>0</v>
      </c>
      <c r="P7917" s="38">
        <f t="shared" si="4518"/>
        <v>0</v>
      </c>
      <c r="Q7917" s="38" t="s">
        <v>2</v>
      </c>
      <c r="R7917" s="38" t="s">
        <v>2</v>
      </c>
      <c r="S7917" s="38">
        <f t="shared" si="4545"/>
        <v>12.109677530000003</v>
      </c>
      <c r="T7917" s="39">
        <f t="shared" si="4519"/>
        <v>605.83728158092231</v>
      </c>
      <c r="U7917" s="56">
        <f t="shared" si="4532"/>
        <v>63818.445041607607</v>
      </c>
      <c r="V7917" s="38">
        <f t="shared" si="4542"/>
        <v>0</v>
      </c>
      <c r="W7917" s="38">
        <f t="shared" si="4543"/>
        <v>605.83728158091981</v>
      </c>
      <c r="X7917" s="38">
        <f t="shared" si="4520"/>
        <v>0</v>
      </c>
      <c r="Y7917" s="38">
        <f t="shared" si="4533"/>
        <v>12.109677529999951</v>
      </c>
      <c r="Z7917" s="38">
        <f t="shared" si="4534"/>
        <v>0</v>
      </c>
      <c r="AA7917" s="39">
        <f t="shared" si="4535"/>
        <v>0</v>
      </c>
      <c r="AB7917" s="56">
        <f t="shared" si="4521"/>
        <v>35</v>
      </c>
      <c r="AC7917" s="38">
        <f t="shared" si="4544"/>
        <v>0</v>
      </c>
      <c r="AD7917" s="38">
        <f t="shared" si="4522"/>
        <v>14.200000000000003</v>
      </c>
      <c r="AE7917" s="38">
        <f t="shared" si="4523"/>
        <v>2.0903224700000003</v>
      </c>
      <c r="AF7917" s="38">
        <f t="shared" si="4536"/>
        <v>0</v>
      </c>
      <c r="AG7917" s="38">
        <f t="shared" si="4537"/>
        <v>12.109677529999999</v>
      </c>
      <c r="AH7917" s="38">
        <f t="shared" si="4538"/>
        <v>12.109677529999951</v>
      </c>
      <c r="AI7917" s="38">
        <f t="shared" si="4524"/>
        <v>0</v>
      </c>
      <c r="AJ7917" s="38">
        <f t="shared" si="4525"/>
        <v>0</v>
      </c>
      <c r="AK7917" s="38">
        <f t="shared" si="4526"/>
        <v>63818.445041607607</v>
      </c>
      <c r="AL7917" s="38">
        <f t="shared" si="4539"/>
        <v>0</v>
      </c>
      <c r="AM7917" s="38" t="str">
        <f t="shared" si="4527"/>
        <v>N</v>
      </c>
      <c r="AN7917" s="38">
        <f t="shared" si="4540"/>
        <v>0</v>
      </c>
      <c r="AO7917" s="39">
        <f t="shared" si="4541"/>
        <v>0</v>
      </c>
      <c r="AP7917" s="32"/>
    </row>
    <row r="7918" spans="1:42" x14ac:dyDescent="0.2">
      <c r="A7918" s="51">
        <v>43065.791666666664</v>
      </c>
      <c r="B7918" s="52">
        <f t="shared" si="4546"/>
        <v>19</v>
      </c>
      <c r="C7918" s="52">
        <v>48.7</v>
      </c>
      <c r="D7918" s="38">
        <f t="shared" si="4511"/>
        <v>48.7</v>
      </c>
      <c r="E7918" s="38">
        <f t="shared" si="4512"/>
        <v>35</v>
      </c>
      <c r="F7918" s="38">
        <v>2.1498400000000002</v>
      </c>
      <c r="G7918" s="38">
        <v>-1.5167529999999999E-2</v>
      </c>
      <c r="H7918" s="38">
        <f t="shared" si="4513"/>
        <v>2.1346724700000004</v>
      </c>
      <c r="I7918" s="38">
        <f t="shared" si="4529"/>
        <v>13.700000000000003</v>
      </c>
      <c r="J7918" s="38">
        <f t="shared" si="4530"/>
        <v>11.565327530000003</v>
      </c>
      <c r="K7918" s="38">
        <f t="shared" si="4531"/>
        <v>0</v>
      </c>
      <c r="L7918" s="39">
        <f t="shared" si="4514"/>
        <v>0</v>
      </c>
      <c r="M7918" s="56">
        <f t="shared" si="4515"/>
        <v>0</v>
      </c>
      <c r="N7918" s="38">
        <f t="shared" si="4516"/>
        <v>0</v>
      </c>
      <c r="O7918" s="38">
        <f t="shared" si="4517"/>
        <v>0</v>
      </c>
      <c r="P7918" s="38">
        <f t="shared" si="4518"/>
        <v>0</v>
      </c>
      <c r="Q7918" s="38" t="s">
        <v>2</v>
      </c>
      <c r="R7918" s="38" t="s">
        <v>2</v>
      </c>
      <c r="S7918" s="38">
        <f t="shared" si="4545"/>
        <v>11.565327530000003</v>
      </c>
      <c r="T7918" s="39">
        <f t="shared" si="4519"/>
        <v>578.60389543900624</v>
      </c>
      <c r="U7918" s="56">
        <f t="shared" si="4532"/>
        <v>63239.841146168597</v>
      </c>
      <c r="V7918" s="38">
        <f t="shared" si="4542"/>
        <v>0</v>
      </c>
      <c r="W7918" s="38">
        <f t="shared" si="4543"/>
        <v>578.60389543900965</v>
      </c>
      <c r="X7918" s="38">
        <f t="shared" si="4520"/>
        <v>0</v>
      </c>
      <c r="Y7918" s="38">
        <f t="shared" si="4533"/>
        <v>11.565327530000072</v>
      </c>
      <c r="Z7918" s="38">
        <f t="shared" si="4534"/>
        <v>0</v>
      </c>
      <c r="AA7918" s="39">
        <f t="shared" si="4535"/>
        <v>0</v>
      </c>
      <c r="AB7918" s="56">
        <f t="shared" si="4521"/>
        <v>35</v>
      </c>
      <c r="AC7918" s="38">
        <f t="shared" si="4544"/>
        <v>0</v>
      </c>
      <c r="AD7918" s="38">
        <f t="shared" si="4522"/>
        <v>13.700000000000003</v>
      </c>
      <c r="AE7918" s="38">
        <f t="shared" si="4523"/>
        <v>2.1346724700000004</v>
      </c>
      <c r="AF7918" s="38">
        <f t="shared" si="4536"/>
        <v>0</v>
      </c>
      <c r="AG7918" s="38">
        <f t="shared" si="4537"/>
        <v>11.565327530000005</v>
      </c>
      <c r="AH7918" s="38">
        <f t="shared" si="4538"/>
        <v>11.565327530000072</v>
      </c>
      <c r="AI7918" s="38">
        <f t="shared" si="4524"/>
        <v>0</v>
      </c>
      <c r="AJ7918" s="38">
        <f t="shared" si="4525"/>
        <v>0</v>
      </c>
      <c r="AK7918" s="38">
        <f t="shared" si="4526"/>
        <v>63239.841146168597</v>
      </c>
      <c r="AL7918" s="38">
        <f t="shared" si="4539"/>
        <v>0</v>
      </c>
      <c r="AM7918" s="38" t="str">
        <f t="shared" si="4527"/>
        <v>N</v>
      </c>
      <c r="AN7918" s="38">
        <f t="shared" si="4540"/>
        <v>0</v>
      </c>
      <c r="AO7918" s="39">
        <f t="shared" si="4541"/>
        <v>-7.1054273576010019E-14</v>
      </c>
      <c r="AP7918" s="32"/>
    </row>
    <row r="7919" spans="1:42" x14ac:dyDescent="0.2">
      <c r="A7919" s="51">
        <v>43065.833333333336</v>
      </c>
      <c r="B7919" s="52">
        <f t="shared" si="4546"/>
        <v>20</v>
      </c>
      <c r="C7919" s="52">
        <v>47.5</v>
      </c>
      <c r="D7919" s="38">
        <f t="shared" si="4511"/>
        <v>47.5</v>
      </c>
      <c r="E7919" s="38">
        <f t="shared" si="4512"/>
        <v>35</v>
      </c>
      <c r="F7919" s="38">
        <v>0.56267599999999995</v>
      </c>
      <c r="G7919" s="38">
        <v>-1.5167529999999999E-2</v>
      </c>
      <c r="H7919" s="38">
        <f t="shared" si="4513"/>
        <v>0.54750846999999991</v>
      </c>
      <c r="I7919" s="38">
        <f t="shared" si="4529"/>
        <v>12.5</v>
      </c>
      <c r="J7919" s="38">
        <f t="shared" si="4530"/>
        <v>11.95249153</v>
      </c>
      <c r="K7919" s="38">
        <f t="shared" si="4531"/>
        <v>0</v>
      </c>
      <c r="L7919" s="39">
        <f t="shared" si="4514"/>
        <v>0</v>
      </c>
      <c r="M7919" s="56">
        <f t="shared" si="4515"/>
        <v>0</v>
      </c>
      <c r="N7919" s="38">
        <f t="shared" si="4516"/>
        <v>0</v>
      </c>
      <c r="O7919" s="38">
        <f t="shared" si="4517"/>
        <v>0</v>
      </c>
      <c r="P7919" s="38">
        <f t="shared" si="4518"/>
        <v>0</v>
      </c>
      <c r="Q7919" s="38" t="s">
        <v>2</v>
      </c>
      <c r="R7919" s="38" t="s">
        <v>2</v>
      </c>
      <c r="S7919" s="38">
        <f t="shared" si="4545"/>
        <v>11.95249153</v>
      </c>
      <c r="T7919" s="39">
        <f t="shared" si="4519"/>
        <v>597.97339431334944</v>
      </c>
      <c r="U7919" s="56">
        <f t="shared" si="4532"/>
        <v>62641.86775185525</v>
      </c>
      <c r="V7919" s="38">
        <f t="shared" si="4542"/>
        <v>0</v>
      </c>
      <c r="W7919" s="38">
        <f t="shared" si="4543"/>
        <v>597.97339431334694</v>
      </c>
      <c r="X7919" s="38">
        <f t="shared" si="4520"/>
        <v>0</v>
      </c>
      <c r="Y7919" s="38">
        <f t="shared" si="4533"/>
        <v>11.95249152999995</v>
      </c>
      <c r="Z7919" s="38">
        <f t="shared" si="4534"/>
        <v>0</v>
      </c>
      <c r="AA7919" s="39">
        <f t="shared" si="4535"/>
        <v>0</v>
      </c>
      <c r="AB7919" s="56">
        <f t="shared" si="4521"/>
        <v>35</v>
      </c>
      <c r="AC7919" s="38">
        <f t="shared" si="4544"/>
        <v>0</v>
      </c>
      <c r="AD7919" s="38">
        <f t="shared" si="4522"/>
        <v>12.5</v>
      </c>
      <c r="AE7919" s="38">
        <f t="shared" si="4523"/>
        <v>0.54750846999999991</v>
      </c>
      <c r="AF7919" s="38">
        <f t="shared" si="4536"/>
        <v>0</v>
      </c>
      <c r="AG7919" s="38">
        <f t="shared" si="4537"/>
        <v>11.952491530000003</v>
      </c>
      <c r="AH7919" s="38">
        <f t="shared" si="4538"/>
        <v>11.95249152999995</v>
      </c>
      <c r="AI7919" s="38">
        <f t="shared" si="4524"/>
        <v>0</v>
      </c>
      <c r="AJ7919" s="38">
        <f t="shared" si="4525"/>
        <v>0</v>
      </c>
      <c r="AK7919" s="38">
        <f t="shared" si="4526"/>
        <v>62641.86775185525</v>
      </c>
      <c r="AL7919" s="38">
        <f t="shared" si="4539"/>
        <v>0</v>
      </c>
      <c r="AM7919" s="38" t="str">
        <f t="shared" si="4527"/>
        <v>N</v>
      </c>
      <c r="AN7919" s="38">
        <f t="shared" si="4540"/>
        <v>0</v>
      </c>
      <c r="AO7919" s="39">
        <f t="shared" si="4541"/>
        <v>5.6843418860808015E-14</v>
      </c>
      <c r="AP7919" s="32"/>
    </row>
    <row r="7920" spans="1:42" x14ac:dyDescent="0.2">
      <c r="A7920" s="51">
        <v>43065.875</v>
      </c>
      <c r="B7920" s="52">
        <f t="shared" si="4546"/>
        <v>21</v>
      </c>
      <c r="C7920" s="52">
        <v>45.1</v>
      </c>
      <c r="D7920" s="38">
        <f t="shared" si="4511"/>
        <v>45.1</v>
      </c>
      <c r="E7920" s="38">
        <f t="shared" si="4512"/>
        <v>35</v>
      </c>
      <c r="F7920" s="38">
        <v>1.3577399999999999</v>
      </c>
      <c r="G7920" s="38">
        <v>-1.5167529999999999E-2</v>
      </c>
      <c r="H7920" s="38">
        <f t="shared" si="4513"/>
        <v>1.3425724699999999</v>
      </c>
      <c r="I7920" s="38">
        <f t="shared" si="4529"/>
        <v>10.100000000000001</v>
      </c>
      <c r="J7920" s="38">
        <f t="shared" si="4530"/>
        <v>8.7574275300000011</v>
      </c>
      <c r="K7920" s="38">
        <f t="shared" si="4531"/>
        <v>0</v>
      </c>
      <c r="L7920" s="39">
        <f t="shared" si="4514"/>
        <v>0</v>
      </c>
      <c r="M7920" s="56">
        <f t="shared" si="4515"/>
        <v>0</v>
      </c>
      <c r="N7920" s="38">
        <f t="shared" si="4516"/>
        <v>0</v>
      </c>
      <c r="O7920" s="38">
        <f t="shared" si="4517"/>
        <v>0</v>
      </c>
      <c r="P7920" s="38">
        <f t="shared" si="4518"/>
        <v>0</v>
      </c>
      <c r="Q7920" s="38" t="s">
        <v>2</v>
      </c>
      <c r="R7920" s="38" t="s">
        <v>2</v>
      </c>
      <c r="S7920" s="38">
        <f t="shared" si="4545"/>
        <v>8.7574275300000011</v>
      </c>
      <c r="T7920" s="39">
        <f t="shared" si="4519"/>
        <v>438.12695055449018</v>
      </c>
      <c r="U7920" s="56">
        <f t="shared" si="4532"/>
        <v>62203.740801300759</v>
      </c>
      <c r="V7920" s="38">
        <f t="shared" si="4542"/>
        <v>0</v>
      </c>
      <c r="W7920" s="38">
        <f t="shared" si="4543"/>
        <v>438.12695055449149</v>
      </c>
      <c r="X7920" s="38">
        <f t="shared" si="4520"/>
        <v>0</v>
      </c>
      <c r="Y7920" s="38">
        <f t="shared" si="4533"/>
        <v>8.7574275300000277</v>
      </c>
      <c r="Z7920" s="38">
        <f t="shared" si="4534"/>
        <v>0</v>
      </c>
      <c r="AA7920" s="39">
        <f t="shared" si="4535"/>
        <v>0</v>
      </c>
      <c r="AB7920" s="56">
        <f t="shared" si="4521"/>
        <v>35</v>
      </c>
      <c r="AC7920" s="38">
        <f t="shared" si="4544"/>
        <v>0</v>
      </c>
      <c r="AD7920" s="38">
        <f t="shared" si="4522"/>
        <v>10.100000000000001</v>
      </c>
      <c r="AE7920" s="38">
        <f t="shared" si="4523"/>
        <v>1.3425724699999999</v>
      </c>
      <c r="AF7920" s="38">
        <f t="shared" si="4536"/>
        <v>0</v>
      </c>
      <c r="AG7920" s="38">
        <f t="shared" si="4537"/>
        <v>8.7574275300000011</v>
      </c>
      <c r="AH7920" s="38">
        <f t="shared" si="4538"/>
        <v>8.7574275300000277</v>
      </c>
      <c r="AI7920" s="38">
        <f t="shared" si="4524"/>
        <v>0</v>
      </c>
      <c r="AJ7920" s="38">
        <f t="shared" si="4525"/>
        <v>0</v>
      </c>
      <c r="AK7920" s="38">
        <f t="shared" si="4526"/>
        <v>62203.740801300759</v>
      </c>
      <c r="AL7920" s="38">
        <f t="shared" si="4539"/>
        <v>0</v>
      </c>
      <c r="AM7920" s="38" t="str">
        <f t="shared" si="4527"/>
        <v>N</v>
      </c>
      <c r="AN7920" s="38">
        <f t="shared" si="4540"/>
        <v>0</v>
      </c>
      <c r="AO7920" s="39">
        <f t="shared" si="4541"/>
        <v>0</v>
      </c>
      <c r="AP7920" s="32"/>
    </row>
    <row r="7921" spans="1:42" x14ac:dyDescent="0.2">
      <c r="A7921" s="51">
        <v>43065.916666666664</v>
      </c>
      <c r="B7921" s="52">
        <f t="shared" si="4546"/>
        <v>22</v>
      </c>
      <c r="C7921" s="52">
        <v>43.8</v>
      </c>
      <c r="D7921" s="38">
        <f t="shared" si="4511"/>
        <v>43.8</v>
      </c>
      <c r="E7921" s="38">
        <f t="shared" si="4512"/>
        <v>35</v>
      </c>
      <c r="F7921" s="38">
        <v>1.5192300000000001</v>
      </c>
      <c r="G7921" s="38">
        <v>-1.5167529999999999E-2</v>
      </c>
      <c r="H7921" s="38">
        <f t="shared" si="4513"/>
        <v>1.50406247</v>
      </c>
      <c r="I7921" s="38">
        <f t="shared" si="4529"/>
        <v>8.7999999999999972</v>
      </c>
      <c r="J7921" s="38">
        <f t="shared" si="4530"/>
        <v>7.2959375299999971</v>
      </c>
      <c r="K7921" s="38">
        <f t="shared" si="4531"/>
        <v>0</v>
      </c>
      <c r="L7921" s="39">
        <f t="shared" si="4514"/>
        <v>0</v>
      </c>
      <c r="M7921" s="56">
        <f t="shared" si="4515"/>
        <v>0</v>
      </c>
      <c r="N7921" s="38">
        <f t="shared" si="4516"/>
        <v>0</v>
      </c>
      <c r="O7921" s="38">
        <f t="shared" si="4517"/>
        <v>0</v>
      </c>
      <c r="P7921" s="38">
        <f t="shared" si="4518"/>
        <v>0</v>
      </c>
      <c r="Q7921" s="38" t="s">
        <v>2</v>
      </c>
      <c r="R7921" s="38" t="s">
        <v>2</v>
      </c>
      <c r="S7921" s="38">
        <f t="shared" si="4545"/>
        <v>7.2959375299999971</v>
      </c>
      <c r="T7921" s="39">
        <f t="shared" si="4519"/>
        <v>365.00979888268142</v>
      </c>
      <c r="U7921" s="56">
        <f t="shared" si="4532"/>
        <v>61838.731002418077</v>
      </c>
      <c r="V7921" s="38">
        <f t="shared" si="4542"/>
        <v>0</v>
      </c>
      <c r="W7921" s="38">
        <f t="shared" si="4543"/>
        <v>365.00979888268193</v>
      </c>
      <c r="X7921" s="38">
        <f t="shared" si="4520"/>
        <v>0</v>
      </c>
      <c r="Y7921" s="38">
        <f t="shared" si="4533"/>
        <v>7.2959375300000078</v>
      </c>
      <c r="Z7921" s="38">
        <f t="shared" si="4534"/>
        <v>0</v>
      </c>
      <c r="AA7921" s="39">
        <f t="shared" si="4535"/>
        <v>0</v>
      </c>
      <c r="AB7921" s="56">
        <f t="shared" si="4521"/>
        <v>35</v>
      </c>
      <c r="AC7921" s="38">
        <f t="shared" si="4544"/>
        <v>0</v>
      </c>
      <c r="AD7921" s="38">
        <f t="shared" si="4522"/>
        <v>8.7999999999999972</v>
      </c>
      <c r="AE7921" s="38">
        <f t="shared" si="4523"/>
        <v>1.50406247</v>
      </c>
      <c r="AF7921" s="38">
        <f t="shared" si="4536"/>
        <v>0</v>
      </c>
      <c r="AG7921" s="38">
        <f t="shared" si="4537"/>
        <v>7.2959375299999962</v>
      </c>
      <c r="AH7921" s="38">
        <f t="shared" si="4538"/>
        <v>7.2959375300000078</v>
      </c>
      <c r="AI7921" s="38">
        <f t="shared" si="4524"/>
        <v>0</v>
      </c>
      <c r="AJ7921" s="38">
        <f t="shared" si="4525"/>
        <v>0</v>
      </c>
      <c r="AK7921" s="38">
        <f t="shared" si="4526"/>
        <v>61838.731002418077</v>
      </c>
      <c r="AL7921" s="38">
        <f t="shared" si="4539"/>
        <v>0</v>
      </c>
      <c r="AM7921" s="38" t="str">
        <f t="shared" si="4527"/>
        <v>N</v>
      </c>
      <c r="AN7921" s="38">
        <f t="shared" si="4540"/>
        <v>0</v>
      </c>
      <c r="AO7921" s="39">
        <f t="shared" si="4541"/>
        <v>0</v>
      </c>
      <c r="AP7921" s="32"/>
    </row>
    <row r="7922" spans="1:42" x14ac:dyDescent="0.2">
      <c r="A7922" s="51">
        <v>43065.958333333336</v>
      </c>
      <c r="B7922" s="52">
        <f t="shared" si="4546"/>
        <v>23</v>
      </c>
      <c r="C7922" s="52">
        <v>39.9</v>
      </c>
      <c r="D7922" s="38">
        <f t="shared" si="4511"/>
        <v>39.9</v>
      </c>
      <c r="E7922" s="38">
        <f t="shared" si="4512"/>
        <v>35</v>
      </c>
      <c r="F7922" s="38">
        <v>1.58341</v>
      </c>
      <c r="G7922" s="38">
        <v>-1.5167529999999999E-2</v>
      </c>
      <c r="H7922" s="38">
        <f t="shared" si="4513"/>
        <v>1.5682424699999999</v>
      </c>
      <c r="I7922" s="38">
        <f t="shared" si="4529"/>
        <v>4.8999999999999986</v>
      </c>
      <c r="J7922" s="38">
        <f t="shared" si="4530"/>
        <v>3.3317575299999986</v>
      </c>
      <c r="K7922" s="38">
        <f t="shared" si="4531"/>
        <v>0</v>
      </c>
      <c r="L7922" s="39">
        <f t="shared" si="4514"/>
        <v>0</v>
      </c>
      <c r="M7922" s="56">
        <f t="shared" si="4515"/>
        <v>0</v>
      </c>
      <c r="N7922" s="38">
        <f t="shared" si="4516"/>
        <v>0</v>
      </c>
      <c r="O7922" s="38">
        <f t="shared" si="4517"/>
        <v>0</v>
      </c>
      <c r="P7922" s="38">
        <f t="shared" si="4518"/>
        <v>0</v>
      </c>
      <c r="Q7922" s="38">
        <f>SUM(N7899:N7922)</f>
        <v>60.612277159742774</v>
      </c>
      <c r="R7922" s="38">
        <f>SUM(M7899:M7922)</f>
        <v>3519.8415236336355</v>
      </c>
      <c r="S7922" s="38">
        <f t="shared" si="4545"/>
        <v>3.3317575299999986</v>
      </c>
      <c r="T7922" s="39">
        <f t="shared" si="4519"/>
        <v>166.68510948053026</v>
      </c>
      <c r="U7922" s="56">
        <f t="shared" si="4532"/>
        <v>61672.045892937545</v>
      </c>
      <c r="V7922" s="38">
        <f t="shared" si="4542"/>
        <v>0</v>
      </c>
      <c r="W7922" s="38">
        <f t="shared" si="4543"/>
        <v>166.68510948053154</v>
      </c>
      <c r="X7922" s="38">
        <f t="shared" si="4520"/>
        <v>0</v>
      </c>
      <c r="Y7922" s="38">
        <f t="shared" si="4533"/>
        <v>3.3317575300000244</v>
      </c>
      <c r="Z7922" s="38">
        <f t="shared" si="4534"/>
        <v>0</v>
      </c>
      <c r="AA7922" s="39">
        <f t="shared" si="4535"/>
        <v>0</v>
      </c>
      <c r="AB7922" s="56">
        <f t="shared" si="4521"/>
        <v>35</v>
      </c>
      <c r="AC7922" s="38">
        <f t="shared" si="4544"/>
        <v>0</v>
      </c>
      <c r="AD7922" s="38">
        <f t="shared" si="4522"/>
        <v>4.8999999999999986</v>
      </c>
      <c r="AE7922" s="38">
        <f t="shared" si="4523"/>
        <v>1.5682424699999999</v>
      </c>
      <c r="AF7922" s="38">
        <f t="shared" si="4536"/>
        <v>0</v>
      </c>
      <c r="AG7922" s="38">
        <f t="shared" si="4537"/>
        <v>3.3317575299999973</v>
      </c>
      <c r="AH7922" s="38">
        <f t="shared" si="4538"/>
        <v>3.3317575300000244</v>
      </c>
      <c r="AI7922" s="38">
        <f t="shared" si="4524"/>
        <v>0</v>
      </c>
      <c r="AJ7922" s="38">
        <f t="shared" si="4525"/>
        <v>0</v>
      </c>
      <c r="AK7922" s="38">
        <f t="shared" si="4526"/>
        <v>61672.045892937545</v>
      </c>
      <c r="AL7922" s="38">
        <f t="shared" si="4539"/>
        <v>0</v>
      </c>
      <c r="AM7922" s="38" t="str">
        <f t="shared" si="4527"/>
        <v>N</v>
      </c>
      <c r="AN7922" s="38">
        <f t="shared" si="4540"/>
        <v>0</v>
      </c>
      <c r="AO7922" s="39">
        <f t="shared" si="4541"/>
        <v>0</v>
      </c>
      <c r="AP7922" s="32"/>
    </row>
    <row r="7923" spans="1:42" x14ac:dyDescent="0.2">
      <c r="A7923" s="51">
        <v>43066</v>
      </c>
      <c r="B7923" s="52">
        <v>0</v>
      </c>
      <c r="C7923" s="52">
        <v>37.1</v>
      </c>
      <c r="D7923" s="38">
        <f t="shared" si="4511"/>
        <v>37.1</v>
      </c>
      <c r="E7923" s="38">
        <f t="shared" si="4512"/>
        <v>35</v>
      </c>
      <c r="F7923" s="38">
        <v>0.87795900000000004</v>
      </c>
      <c r="G7923" s="38">
        <v>-1.5167529999999999E-2</v>
      </c>
      <c r="H7923" s="38">
        <f t="shared" si="4513"/>
        <v>0.86279147</v>
      </c>
      <c r="I7923" s="38">
        <f t="shared" si="4529"/>
        <v>2.1000000000000014</v>
      </c>
      <c r="J7923" s="38">
        <f t="shared" si="4530"/>
        <v>1.2372085300000015</v>
      </c>
      <c r="K7923" s="38">
        <f t="shared" si="4531"/>
        <v>0</v>
      </c>
      <c r="L7923" s="39">
        <f t="shared" si="4514"/>
        <v>0</v>
      </c>
      <c r="M7923" s="56">
        <f t="shared" si="4515"/>
        <v>0</v>
      </c>
      <c r="N7923" s="38">
        <f t="shared" si="4516"/>
        <v>0</v>
      </c>
      <c r="O7923" s="38">
        <f t="shared" si="4517"/>
        <v>0</v>
      </c>
      <c r="P7923" s="38">
        <f t="shared" si="4518"/>
        <v>0</v>
      </c>
      <c r="Q7923" s="38" t="s">
        <v>2</v>
      </c>
      <c r="R7923" s="38" t="s">
        <v>2</v>
      </c>
      <c r="S7923" s="38">
        <f t="shared" si="4545"/>
        <v>1.2372085300000015</v>
      </c>
      <c r="T7923" s="39">
        <f t="shared" si="4519"/>
        <v>61.896532810806377</v>
      </c>
      <c r="U7923" s="56">
        <f t="shared" si="4532"/>
        <v>61610.149360126736</v>
      </c>
      <c r="V7923" s="38">
        <f t="shared" si="4542"/>
        <v>0</v>
      </c>
      <c r="W7923" s="38">
        <f t="shared" si="4543"/>
        <v>61.896532810809731</v>
      </c>
      <c r="X7923" s="38">
        <f t="shared" si="4520"/>
        <v>0</v>
      </c>
      <c r="Y7923" s="38">
        <f t="shared" si="4533"/>
        <v>1.2372085300000686</v>
      </c>
      <c r="Z7923" s="38">
        <f t="shared" si="4534"/>
        <v>0</v>
      </c>
      <c r="AA7923" s="39">
        <f t="shared" si="4535"/>
        <v>0</v>
      </c>
      <c r="AB7923" s="56">
        <f t="shared" si="4521"/>
        <v>35</v>
      </c>
      <c r="AC7923" s="38">
        <f t="shared" si="4544"/>
        <v>0</v>
      </c>
      <c r="AD7923" s="38">
        <f t="shared" si="4522"/>
        <v>2.1000000000000014</v>
      </c>
      <c r="AE7923" s="38">
        <f t="shared" si="4523"/>
        <v>0.86279147</v>
      </c>
      <c r="AF7923" s="38">
        <f t="shared" si="4536"/>
        <v>0</v>
      </c>
      <c r="AG7923" s="38">
        <f t="shared" si="4537"/>
        <v>1.2372085300000037</v>
      </c>
      <c r="AH7923" s="38">
        <f t="shared" si="4538"/>
        <v>1.2372085300000686</v>
      </c>
      <c r="AI7923" s="38">
        <f t="shared" si="4524"/>
        <v>0</v>
      </c>
      <c r="AJ7923" s="38">
        <f t="shared" si="4525"/>
        <v>0</v>
      </c>
      <c r="AK7923" s="38">
        <f t="shared" si="4526"/>
        <v>61610.149360126736</v>
      </c>
      <c r="AL7923" s="38">
        <f t="shared" si="4539"/>
        <v>0</v>
      </c>
      <c r="AM7923" s="38" t="str">
        <f t="shared" si="4527"/>
        <v>N</v>
      </c>
      <c r="AN7923" s="38">
        <f t="shared" si="4540"/>
        <v>0</v>
      </c>
      <c r="AO7923" s="39">
        <f t="shared" si="4541"/>
        <v>-6.3948846218409017E-14</v>
      </c>
      <c r="AP7923" s="32"/>
    </row>
    <row r="7924" spans="1:42" x14ac:dyDescent="0.2">
      <c r="A7924" s="51">
        <v>43066.041666666664</v>
      </c>
      <c r="B7924" s="52">
        <f t="shared" ref="B7924:B7946" si="4547">B7923+1</f>
        <v>1</v>
      </c>
      <c r="C7924" s="52">
        <v>35.1</v>
      </c>
      <c r="D7924" s="38">
        <f t="shared" si="4511"/>
        <v>35.1</v>
      </c>
      <c r="E7924" s="38">
        <f t="shared" si="4512"/>
        <v>35</v>
      </c>
      <c r="F7924" s="38">
        <v>0.80279699999999998</v>
      </c>
      <c r="G7924" s="38">
        <v>-1.5167529999999999E-2</v>
      </c>
      <c r="H7924" s="38">
        <f t="shared" si="4513"/>
        <v>0.78762946999999994</v>
      </c>
      <c r="I7924" s="38">
        <f t="shared" si="4529"/>
        <v>0.10000000000000142</v>
      </c>
      <c r="J7924" s="38">
        <f t="shared" si="4530"/>
        <v>0</v>
      </c>
      <c r="K7924" s="38">
        <f t="shared" si="4531"/>
        <v>0.68762946999999852</v>
      </c>
      <c r="L7924" s="39">
        <f t="shared" si="4514"/>
        <v>0.68762946999999852</v>
      </c>
      <c r="M7924" s="56">
        <f t="shared" si="4515"/>
        <v>11.564230048170534</v>
      </c>
      <c r="N7924" s="38">
        <f t="shared" si="4516"/>
        <v>0.1991380328098247</v>
      </c>
      <c r="O7924" s="38">
        <f t="shared" si="4517"/>
        <v>4.6615368651739826E-2</v>
      </c>
      <c r="P7924" s="38">
        <f t="shared" si="4518"/>
        <v>0.64101410134825854</v>
      </c>
      <c r="Q7924" s="38" t="s">
        <v>2</v>
      </c>
      <c r="R7924" s="38" t="s">
        <v>2</v>
      </c>
      <c r="S7924" s="38">
        <f t="shared" si="4545"/>
        <v>0</v>
      </c>
      <c r="T7924" s="39">
        <f t="shared" si="4519"/>
        <v>0</v>
      </c>
      <c r="U7924" s="56">
        <f t="shared" si="4532"/>
        <v>61621.713590174906</v>
      </c>
      <c r="V7924" s="38">
        <f t="shared" si="4542"/>
        <v>11.56423004817043</v>
      </c>
      <c r="W7924" s="38">
        <f t="shared" si="4543"/>
        <v>0</v>
      </c>
      <c r="X7924" s="38">
        <f t="shared" si="4520"/>
        <v>0.68762946999999219</v>
      </c>
      <c r="Y7924" s="38">
        <f t="shared" si="4533"/>
        <v>0</v>
      </c>
      <c r="Z7924" s="38">
        <f t="shared" si="4534"/>
        <v>6.3282712403633923E-15</v>
      </c>
      <c r="AA7924" s="39">
        <f t="shared" si="4535"/>
        <v>-6.3282712403633923E-15</v>
      </c>
      <c r="AB7924" s="56">
        <f t="shared" si="4521"/>
        <v>34.999999999999993</v>
      </c>
      <c r="AC7924" s="38">
        <f t="shared" si="4544"/>
        <v>0</v>
      </c>
      <c r="AD7924" s="38">
        <f t="shared" si="4522"/>
        <v>0.10000000000000853</v>
      </c>
      <c r="AE7924" s="38">
        <f t="shared" si="4523"/>
        <v>0.10000000000000853</v>
      </c>
      <c r="AF7924" s="38">
        <f t="shared" si="4536"/>
        <v>0.68762946999999142</v>
      </c>
      <c r="AG7924" s="38">
        <f t="shared" si="4537"/>
        <v>0</v>
      </c>
      <c r="AH7924" s="38">
        <f t="shared" si="4538"/>
        <v>0</v>
      </c>
      <c r="AI7924" s="38">
        <f t="shared" si="4524"/>
        <v>0.68762946999999219</v>
      </c>
      <c r="AJ7924" s="38">
        <f t="shared" si="4525"/>
        <v>11.56423004817043</v>
      </c>
      <c r="AK7924" s="38">
        <f t="shared" si="4526"/>
        <v>61621.713590174906</v>
      </c>
      <c r="AL7924" s="38">
        <f t="shared" si="4539"/>
        <v>0</v>
      </c>
      <c r="AM7924" s="38" t="str">
        <f t="shared" si="4527"/>
        <v>N</v>
      </c>
      <c r="AN7924" s="38">
        <f t="shared" si="4540"/>
        <v>0</v>
      </c>
      <c r="AO7924" s="39">
        <f t="shared" si="4541"/>
        <v>0</v>
      </c>
      <c r="AP7924" s="32"/>
    </row>
    <row r="7925" spans="1:42" x14ac:dyDescent="0.2">
      <c r="A7925" s="51">
        <v>43066.083333333336</v>
      </c>
      <c r="B7925" s="52">
        <f t="shared" si="4547"/>
        <v>2</v>
      </c>
      <c r="C7925" s="52">
        <v>33.4</v>
      </c>
      <c r="D7925" s="38">
        <f t="shared" si="4511"/>
        <v>33.4</v>
      </c>
      <c r="E7925" s="38">
        <f t="shared" si="4512"/>
        <v>33.4</v>
      </c>
      <c r="F7925" s="38">
        <v>0.93050299999999997</v>
      </c>
      <c r="G7925" s="38">
        <v>-1.5167529999999999E-2</v>
      </c>
      <c r="H7925" s="38">
        <f t="shared" si="4513"/>
        <v>0.91533546999999993</v>
      </c>
      <c r="I7925" s="38">
        <f t="shared" si="4529"/>
        <v>0</v>
      </c>
      <c r="J7925" s="38">
        <f t="shared" si="4530"/>
        <v>0</v>
      </c>
      <c r="K7925" s="38">
        <f t="shared" si="4531"/>
        <v>0.91533546999999993</v>
      </c>
      <c r="L7925" s="39">
        <f t="shared" si="4514"/>
        <v>0.91533546999999993</v>
      </c>
      <c r="M7925" s="56">
        <f t="shared" si="4515"/>
        <v>15.3936828017716</v>
      </c>
      <c r="N7925" s="38">
        <f t="shared" si="4516"/>
        <v>0.26508186866519362</v>
      </c>
      <c r="O7925" s="38">
        <f t="shared" si="4517"/>
        <v>6.2051878570683755E-2</v>
      </c>
      <c r="P7925" s="38">
        <f t="shared" si="4518"/>
        <v>0.85328359142931609</v>
      </c>
      <c r="Q7925" s="38" t="s">
        <v>2</v>
      </c>
      <c r="R7925" s="38" t="s">
        <v>2</v>
      </c>
      <c r="S7925" s="38">
        <f t="shared" si="4545"/>
        <v>0</v>
      </c>
      <c r="T7925" s="39">
        <f t="shared" si="4519"/>
        <v>0</v>
      </c>
      <c r="U7925" s="56">
        <f t="shared" si="4532"/>
        <v>61637.107272976675</v>
      </c>
      <c r="V7925" s="38">
        <f t="shared" si="4542"/>
        <v>15.393682801768591</v>
      </c>
      <c r="W7925" s="38">
        <f t="shared" si="4543"/>
        <v>0</v>
      </c>
      <c r="X7925" s="38">
        <f t="shared" si="4520"/>
        <v>0.91533546999982096</v>
      </c>
      <c r="Y7925" s="38">
        <f t="shared" si="4533"/>
        <v>0</v>
      </c>
      <c r="Z7925" s="38">
        <f t="shared" si="4534"/>
        <v>1.7896795156957523E-13</v>
      </c>
      <c r="AA7925" s="39">
        <f t="shared" si="4535"/>
        <v>-1.7896795156957523E-13</v>
      </c>
      <c r="AB7925" s="56">
        <f t="shared" si="4521"/>
        <v>33.399999999999821</v>
      </c>
      <c r="AC7925" s="38">
        <f t="shared" si="4544"/>
        <v>-1.600000000000172</v>
      </c>
      <c r="AD7925" s="38">
        <f t="shared" si="4522"/>
        <v>1.7763568394002505E-13</v>
      </c>
      <c r="AE7925" s="38">
        <f t="shared" si="4523"/>
        <v>1.7763568394002505E-13</v>
      </c>
      <c r="AF7925" s="38">
        <f t="shared" si="4536"/>
        <v>0.91533546999982229</v>
      </c>
      <c r="AG7925" s="38">
        <f t="shared" si="4537"/>
        <v>0</v>
      </c>
      <c r="AH7925" s="38">
        <f t="shared" si="4538"/>
        <v>0</v>
      </c>
      <c r="AI7925" s="38">
        <f t="shared" si="4524"/>
        <v>0.91533546999982096</v>
      </c>
      <c r="AJ7925" s="38">
        <f t="shared" si="4525"/>
        <v>15.393682801768591</v>
      </c>
      <c r="AK7925" s="38">
        <f t="shared" si="4526"/>
        <v>61637.107272976675</v>
      </c>
      <c r="AL7925" s="38">
        <f t="shared" si="4539"/>
        <v>1.3322676295501878E-15</v>
      </c>
      <c r="AM7925" s="38" t="str">
        <f t="shared" si="4527"/>
        <v>N</v>
      </c>
      <c r="AN7925" s="38">
        <f t="shared" si="4540"/>
        <v>0</v>
      </c>
      <c r="AO7925" s="39">
        <f t="shared" si="4541"/>
        <v>0</v>
      </c>
      <c r="AP7925" s="32"/>
    </row>
    <row r="7926" spans="1:42" x14ac:dyDescent="0.2">
      <c r="A7926" s="51">
        <v>43066.125</v>
      </c>
      <c r="B7926" s="52">
        <f t="shared" si="4547"/>
        <v>3</v>
      </c>
      <c r="C7926" s="52">
        <v>32.700000000000003</v>
      </c>
      <c r="D7926" s="38">
        <f t="shared" si="4511"/>
        <v>32.700000000000003</v>
      </c>
      <c r="E7926" s="38">
        <f t="shared" si="4512"/>
        <v>32.700000000000003</v>
      </c>
      <c r="F7926" s="38">
        <v>0.86498200000000003</v>
      </c>
      <c r="G7926" s="38">
        <v>-1.5167529999999999E-2</v>
      </c>
      <c r="H7926" s="38">
        <f t="shared" si="4513"/>
        <v>0.84981446999999999</v>
      </c>
      <c r="I7926" s="38">
        <f t="shared" si="4529"/>
        <v>0</v>
      </c>
      <c r="J7926" s="38">
        <f t="shared" si="4530"/>
        <v>0</v>
      </c>
      <c r="K7926" s="38">
        <f t="shared" si="4531"/>
        <v>0.84981446999999999</v>
      </c>
      <c r="L7926" s="39">
        <f t="shared" si="4514"/>
        <v>0.84981446999999999</v>
      </c>
      <c r="M7926" s="56">
        <f t="shared" si="4515"/>
        <v>14.291781341692845</v>
      </c>
      <c r="N7926" s="38">
        <f t="shared" si="4516"/>
        <v>0.2461069357733085</v>
      </c>
      <c r="O7926" s="38">
        <f t="shared" si="4517"/>
        <v>5.7610117851163337E-2</v>
      </c>
      <c r="P7926" s="38">
        <f t="shared" si="4518"/>
        <v>0.79220435214883678</v>
      </c>
      <c r="Q7926" s="38" t="s">
        <v>2</v>
      </c>
      <c r="R7926" s="38" t="s">
        <v>2</v>
      </c>
      <c r="S7926" s="38">
        <f t="shared" si="4545"/>
        <v>0</v>
      </c>
      <c r="T7926" s="39">
        <f t="shared" si="4519"/>
        <v>0</v>
      </c>
      <c r="U7926" s="56">
        <f t="shared" si="4532"/>
        <v>61651.399054318368</v>
      </c>
      <c r="V7926" s="38">
        <f t="shared" si="4542"/>
        <v>14.291781341693422</v>
      </c>
      <c r="W7926" s="38">
        <f t="shared" si="4543"/>
        <v>0</v>
      </c>
      <c r="X7926" s="38">
        <f t="shared" si="4520"/>
        <v>0.84981447000003441</v>
      </c>
      <c r="Y7926" s="38">
        <f t="shared" si="4533"/>
        <v>0</v>
      </c>
      <c r="Z7926" s="38">
        <f t="shared" si="4534"/>
        <v>-3.4416913763379853E-14</v>
      </c>
      <c r="AA7926" s="39">
        <f t="shared" si="4535"/>
        <v>3.4416913763379853E-14</v>
      </c>
      <c r="AB7926" s="56">
        <f t="shared" si="4521"/>
        <v>32.700000000000038</v>
      </c>
      <c r="AC7926" s="38">
        <f t="shared" si="4544"/>
        <v>-0.69999999999978257</v>
      </c>
      <c r="AD7926" s="38">
        <f t="shared" si="4522"/>
        <v>0</v>
      </c>
      <c r="AE7926" s="38">
        <f t="shared" si="4523"/>
        <v>0</v>
      </c>
      <c r="AF7926" s="38">
        <f t="shared" si="4536"/>
        <v>0.84981446999999999</v>
      </c>
      <c r="AG7926" s="38">
        <f t="shared" si="4537"/>
        <v>0</v>
      </c>
      <c r="AH7926" s="38">
        <f t="shared" si="4538"/>
        <v>0</v>
      </c>
      <c r="AI7926" s="38">
        <f t="shared" si="4524"/>
        <v>0.84981447000003441</v>
      </c>
      <c r="AJ7926" s="38">
        <f t="shared" si="4525"/>
        <v>14.291781341693422</v>
      </c>
      <c r="AK7926" s="38">
        <f t="shared" si="4526"/>
        <v>61651.399054318368</v>
      </c>
      <c r="AL7926" s="38">
        <f t="shared" si="4539"/>
        <v>-3.4416913763379853E-14</v>
      </c>
      <c r="AM7926" s="38" t="str">
        <f t="shared" si="4527"/>
        <v>N</v>
      </c>
      <c r="AN7926" s="38">
        <f t="shared" si="4540"/>
        <v>0</v>
      </c>
      <c r="AO7926" s="39">
        <f t="shared" si="4541"/>
        <v>0</v>
      </c>
      <c r="AP7926" s="32"/>
    </row>
    <row r="7927" spans="1:42" x14ac:dyDescent="0.2">
      <c r="A7927" s="51">
        <v>43066.166666666664</v>
      </c>
      <c r="B7927" s="52">
        <f t="shared" si="4547"/>
        <v>4</v>
      </c>
      <c r="C7927" s="52">
        <v>32.6</v>
      </c>
      <c r="D7927" s="38">
        <f t="shared" si="4511"/>
        <v>32.6</v>
      </c>
      <c r="E7927" s="38">
        <f t="shared" si="4512"/>
        <v>32.6</v>
      </c>
      <c r="F7927" s="38">
        <v>0.80503999999999998</v>
      </c>
      <c r="G7927" s="38">
        <v>-1.5167529999999999E-2</v>
      </c>
      <c r="H7927" s="38">
        <f t="shared" si="4513"/>
        <v>0.78987246999999994</v>
      </c>
      <c r="I7927" s="38">
        <f t="shared" si="4529"/>
        <v>0</v>
      </c>
      <c r="J7927" s="38">
        <f t="shared" si="4530"/>
        <v>0</v>
      </c>
      <c r="K7927" s="38">
        <f t="shared" si="4531"/>
        <v>0.78987246999999994</v>
      </c>
      <c r="L7927" s="39">
        <f t="shared" si="4514"/>
        <v>0.78987246999999994</v>
      </c>
      <c r="M7927" s="56">
        <f t="shared" si="4515"/>
        <v>13.283704888036137</v>
      </c>
      <c r="N7927" s="38">
        <f t="shared" si="4516"/>
        <v>0.22874768564883877</v>
      </c>
      <c r="O7927" s="38">
        <f t="shared" si="4517"/>
        <v>5.3546565386312459E-2</v>
      </c>
      <c r="P7927" s="38">
        <f t="shared" si="4518"/>
        <v>0.73632590461368741</v>
      </c>
      <c r="Q7927" s="38" t="s">
        <v>2</v>
      </c>
      <c r="R7927" s="38" t="s">
        <v>2</v>
      </c>
      <c r="S7927" s="38">
        <f t="shared" si="4545"/>
        <v>0</v>
      </c>
      <c r="T7927" s="39">
        <f t="shared" si="4519"/>
        <v>0</v>
      </c>
      <c r="U7927" s="56">
        <f t="shared" si="4532"/>
        <v>61664.682759206407</v>
      </c>
      <c r="V7927" s="38">
        <f t="shared" si="4542"/>
        <v>13.28370488803921</v>
      </c>
      <c r="W7927" s="38">
        <f t="shared" si="4543"/>
        <v>0</v>
      </c>
      <c r="X7927" s="38">
        <f t="shared" si="4520"/>
        <v>0.78987247000018257</v>
      </c>
      <c r="Y7927" s="38">
        <f t="shared" si="4533"/>
        <v>0</v>
      </c>
      <c r="Z7927" s="38">
        <f t="shared" si="4534"/>
        <v>-1.8263168755083825E-13</v>
      </c>
      <c r="AA7927" s="39">
        <f t="shared" si="4535"/>
        <v>1.8263168755083825E-13</v>
      </c>
      <c r="AB7927" s="56">
        <f t="shared" si="4521"/>
        <v>32.600000000000186</v>
      </c>
      <c r="AC7927" s="38">
        <f t="shared" si="4544"/>
        <v>-9.9999999999852207E-2</v>
      </c>
      <c r="AD7927" s="38">
        <f t="shared" si="4522"/>
        <v>-1.8474111129762605E-13</v>
      </c>
      <c r="AE7927" s="38">
        <f t="shared" si="4523"/>
        <v>-1.8474111129762605E-13</v>
      </c>
      <c r="AF7927" s="38">
        <f t="shared" si="4536"/>
        <v>0.78987247000018468</v>
      </c>
      <c r="AG7927" s="38">
        <f t="shared" si="4537"/>
        <v>0</v>
      </c>
      <c r="AH7927" s="38">
        <f t="shared" si="4538"/>
        <v>0</v>
      </c>
      <c r="AI7927" s="38">
        <f t="shared" si="4524"/>
        <v>0.78987247000018257</v>
      </c>
      <c r="AJ7927" s="38">
        <f t="shared" si="4525"/>
        <v>13.28370488803921</v>
      </c>
      <c r="AK7927" s="38">
        <f t="shared" si="4526"/>
        <v>61664.682759206407</v>
      </c>
      <c r="AL7927" s="38">
        <f t="shared" si="4539"/>
        <v>2.1094237467877974E-15</v>
      </c>
      <c r="AM7927" s="38" t="str">
        <f t="shared" si="4527"/>
        <v>N</v>
      </c>
      <c r="AN7927" s="38">
        <f t="shared" si="4540"/>
        <v>0</v>
      </c>
      <c r="AO7927" s="39">
        <f t="shared" si="4541"/>
        <v>0</v>
      </c>
      <c r="AP7927" s="32"/>
    </row>
    <row r="7928" spans="1:42" x14ac:dyDescent="0.2">
      <c r="A7928" s="51">
        <v>43066.208333333336</v>
      </c>
      <c r="B7928" s="52">
        <f t="shared" si="4547"/>
        <v>5</v>
      </c>
      <c r="C7928" s="52">
        <v>32</v>
      </c>
      <c r="D7928" s="38">
        <f t="shared" si="4511"/>
        <v>32</v>
      </c>
      <c r="E7928" s="38">
        <f t="shared" si="4512"/>
        <v>32</v>
      </c>
      <c r="F7928" s="38">
        <v>0.97743999999999998</v>
      </c>
      <c r="G7928" s="38">
        <v>-1.5167529999999999E-2</v>
      </c>
      <c r="H7928" s="38">
        <f t="shared" si="4513"/>
        <v>0.96227246999999994</v>
      </c>
      <c r="I7928" s="38">
        <f t="shared" si="4529"/>
        <v>0</v>
      </c>
      <c r="J7928" s="38">
        <f t="shared" si="4530"/>
        <v>0</v>
      </c>
      <c r="K7928" s="38">
        <f t="shared" si="4531"/>
        <v>0.96227246999999994</v>
      </c>
      <c r="L7928" s="39">
        <f t="shared" si="4514"/>
        <v>0.96227246999999994</v>
      </c>
      <c r="M7928" s="56">
        <f t="shared" si="4515"/>
        <v>16.183047262505056</v>
      </c>
      <c r="N7928" s="38">
        <f t="shared" si="4516"/>
        <v>0.27867486060894314</v>
      </c>
      <c r="O7928" s="38">
        <f t="shared" si="4517"/>
        <v>6.5233803799116322E-2</v>
      </c>
      <c r="P7928" s="38">
        <f t="shared" si="4518"/>
        <v>0.89703866620088357</v>
      </c>
      <c r="Q7928" s="38" t="s">
        <v>2</v>
      </c>
      <c r="R7928" s="38" t="s">
        <v>2</v>
      </c>
      <c r="S7928" s="38">
        <f t="shared" si="4545"/>
        <v>0</v>
      </c>
      <c r="T7928" s="39">
        <f t="shared" si="4519"/>
        <v>0</v>
      </c>
      <c r="U7928" s="56">
        <f t="shared" si="4532"/>
        <v>61680.865806468915</v>
      </c>
      <c r="V7928" s="38">
        <f t="shared" si="4542"/>
        <v>16.183047262507898</v>
      </c>
      <c r="W7928" s="38">
        <f t="shared" si="4543"/>
        <v>0</v>
      </c>
      <c r="X7928" s="38">
        <f t="shared" si="4520"/>
        <v>0.9622724700001688</v>
      </c>
      <c r="Y7928" s="38">
        <f t="shared" si="4533"/>
        <v>0</v>
      </c>
      <c r="Z7928" s="38">
        <f t="shared" si="4534"/>
        <v>-1.6886492204548631E-13</v>
      </c>
      <c r="AA7928" s="39">
        <f t="shared" si="4535"/>
        <v>1.6886492204548631E-13</v>
      </c>
      <c r="AB7928" s="56">
        <f t="shared" si="4521"/>
        <v>32.000000000000171</v>
      </c>
      <c r="AC7928" s="38">
        <f t="shared" si="4544"/>
        <v>-0.60000000000001563</v>
      </c>
      <c r="AD7928" s="38">
        <f t="shared" si="4522"/>
        <v>-1.7053025658242404E-13</v>
      </c>
      <c r="AE7928" s="38">
        <f t="shared" si="4523"/>
        <v>-1.7053025658242404E-13</v>
      </c>
      <c r="AF7928" s="38">
        <f t="shared" si="4536"/>
        <v>0.96227247000017047</v>
      </c>
      <c r="AG7928" s="38">
        <f t="shared" si="4537"/>
        <v>0</v>
      </c>
      <c r="AH7928" s="38">
        <f t="shared" si="4538"/>
        <v>0</v>
      </c>
      <c r="AI7928" s="38">
        <f t="shared" si="4524"/>
        <v>0.9622724700001688</v>
      </c>
      <c r="AJ7928" s="38">
        <f t="shared" si="4525"/>
        <v>16.183047262507898</v>
      </c>
      <c r="AK7928" s="38">
        <f t="shared" si="4526"/>
        <v>61680.865806468915</v>
      </c>
      <c r="AL7928" s="38">
        <f t="shared" si="4539"/>
        <v>1.6653345369377348E-15</v>
      </c>
      <c r="AM7928" s="38" t="str">
        <f t="shared" si="4527"/>
        <v>N</v>
      </c>
      <c r="AN7928" s="38">
        <f t="shared" si="4540"/>
        <v>0</v>
      </c>
      <c r="AO7928" s="39">
        <f t="shared" si="4541"/>
        <v>0</v>
      </c>
      <c r="AP7928" s="32"/>
    </row>
    <row r="7929" spans="1:42" x14ac:dyDescent="0.2">
      <c r="A7929" s="51">
        <v>43066.25</v>
      </c>
      <c r="B7929" s="52">
        <f t="shared" si="4547"/>
        <v>6</v>
      </c>
      <c r="C7929" s="52">
        <v>32.1</v>
      </c>
      <c r="D7929" s="38">
        <f t="shared" si="4511"/>
        <v>32.1</v>
      </c>
      <c r="E7929" s="38">
        <f t="shared" si="4512"/>
        <v>32.1</v>
      </c>
      <c r="F7929" s="38">
        <v>1.28041</v>
      </c>
      <c r="G7929" s="38">
        <v>-1.5167529999999999E-2</v>
      </c>
      <c r="H7929" s="38">
        <f t="shared" si="4513"/>
        <v>1.26524247</v>
      </c>
      <c r="I7929" s="38">
        <f t="shared" si="4529"/>
        <v>0</v>
      </c>
      <c r="J7929" s="38">
        <f t="shared" si="4530"/>
        <v>0</v>
      </c>
      <c r="K7929" s="38">
        <f t="shared" si="4531"/>
        <v>1.26524247</v>
      </c>
      <c r="L7929" s="39">
        <f t="shared" si="4514"/>
        <v>1.26524247</v>
      </c>
      <c r="M7929" s="56">
        <f t="shared" si="4515"/>
        <v>21.27825468241717</v>
      </c>
      <c r="N7929" s="38">
        <f t="shared" si="4516"/>
        <v>0.36641520978332154</v>
      </c>
      <c r="O7929" s="38">
        <f t="shared" si="4517"/>
        <v>8.5772566107278667E-2</v>
      </c>
      <c r="P7929" s="38">
        <f t="shared" si="4518"/>
        <v>1.1794699038927212</v>
      </c>
      <c r="Q7929" s="38" t="s">
        <v>2</v>
      </c>
      <c r="R7929" s="38" t="s">
        <v>2</v>
      </c>
      <c r="S7929" s="38">
        <f t="shared" si="4545"/>
        <v>0</v>
      </c>
      <c r="T7929" s="39">
        <f t="shared" si="4519"/>
        <v>0</v>
      </c>
      <c r="U7929" s="56">
        <f t="shared" si="4532"/>
        <v>61702.144061151332</v>
      </c>
      <c r="V7929" s="38">
        <f t="shared" si="4542"/>
        <v>21.278254682416446</v>
      </c>
      <c r="W7929" s="38">
        <f t="shared" si="4543"/>
        <v>0</v>
      </c>
      <c r="X7929" s="38">
        <f t="shared" si="4520"/>
        <v>1.2652424699999567</v>
      </c>
      <c r="Y7929" s="38">
        <f t="shared" si="4533"/>
        <v>0</v>
      </c>
      <c r="Z7929" s="38">
        <f t="shared" si="4534"/>
        <v>4.3298697960381105E-14</v>
      </c>
      <c r="AA7929" s="39">
        <f t="shared" si="4535"/>
        <v>-4.3298697960381105E-14</v>
      </c>
      <c r="AB7929" s="56">
        <f t="shared" si="4521"/>
        <v>32.099999999999959</v>
      </c>
      <c r="AC7929" s="38">
        <f t="shared" si="4544"/>
        <v>9.9999999999788258E-2</v>
      </c>
      <c r="AD7929" s="38">
        <f t="shared" si="4522"/>
        <v>0</v>
      </c>
      <c r="AE7929" s="38">
        <f t="shared" si="4523"/>
        <v>0</v>
      </c>
      <c r="AF7929" s="38">
        <f t="shared" si="4536"/>
        <v>1.26524247</v>
      </c>
      <c r="AG7929" s="38">
        <f t="shared" si="4537"/>
        <v>0</v>
      </c>
      <c r="AH7929" s="38">
        <f t="shared" si="4538"/>
        <v>0</v>
      </c>
      <c r="AI7929" s="38">
        <f t="shared" si="4524"/>
        <v>1.2652424699999567</v>
      </c>
      <c r="AJ7929" s="38">
        <f t="shared" si="4525"/>
        <v>21.278254682416446</v>
      </c>
      <c r="AK7929" s="38">
        <f t="shared" si="4526"/>
        <v>61702.144061151332</v>
      </c>
      <c r="AL7929" s="38">
        <f t="shared" si="4539"/>
        <v>4.3298697960381105E-14</v>
      </c>
      <c r="AM7929" s="38" t="str">
        <f t="shared" si="4527"/>
        <v>N</v>
      </c>
      <c r="AN7929" s="38">
        <f t="shared" si="4540"/>
        <v>0</v>
      </c>
      <c r="AO7929" s="39">
        <f t="shared" si="4541"/>
        <v>0</v>
      </c>
      <c r="AP7929" s="32"/>
    </row>
    <row r="7930" spans="1:42" x14ac:dyDescent="0.2">
      <c r="A7930" s="51">
        <v>43066.291666666664</v>
      </c>
      <c r="B7930" s="52">
        <f t="shared" si="4547"/>
        <v>7</v>
      </c>
      <c r="C7930" s="52">
        <v>36</v>
      </c>
      <c r="D7930" s="38">
        <f t="shared" si="4511"/>
        <v>36</v>
      </c>
      <c r="E7930" s="38">
        <f t="shared" si="4512"/>
        <v>35</v>
      </c>
      <c r="F7930" s="38">
        <v>1.43747</v>
      </c>
      <c r="G7930" s="38">
        <v>9.0413399999999999</v>
      </c>
      <c r="H7930" s="38">
        <f t="shared" si="4513"/>
        <v>10.478809999999999</v>
      </c>
      <c r="I7930" s="38">
        <f t="shared" si="4529"/>
        <v>1</v>
      </c>
      <c r="J7930" s="38">
        <f t="shared" si="4530"/>
        <v>0</v>
      </c>
      <c r="K7930" s="38">
        <f t="shared" si="4531"/>
        <v>9.4788099999999993</v>
      </c>
      <c r="L7930" s="39">
        <f t="shared" si="4514"/>
        <v>9.4788099999999993</v>
      </c>
      <c r="M7930" s="56">
        <f t="shared" si="4515"/>
        <v>159.41018267134419</v>
      </c>
      <c r="N7930" s="38">
        <f t="shared" si="4516"/>
        <v>2.7450707963085095</v>
      </c>
      <c r="O7930" s="38">
        <f t="shared" si="4517"/>
        <v>0.64258185811873203</v>
      </c>
      <c r="P7930" s="38">
        <f t="shared" si="4518"/>
        <v>8.8362281418812678</v>
      </c>
      <c r="Q7930" s="38" t="s">
        <v>2</v>
      </c>
      <c r="R7930" s="38" t="s">
        <v>2</v>
      </c>
      <c r="S7930" s="38">
        <f t="shared" si="4545"/>
        <v>0</v>
      </c>
      <c r="T7930" s="39">
        <f t="shared" si="4519"/>
        <v>0</v>
      </c>
      <c r="U7930" s="56">
        <f t="shared" si="4532"/>
        <v>61861.554243822677</v>
      </c>
      <c r="V7930" s="38">
        <f t="shared" si="4542"/>
        <v>159.41018267134496</v>
      </c>
      <c r="W7930" s="38">
        <f t="shared" si="4543"/>
        <v>0</v>
      </c>
      <c r="X7930" s="38">
        <f t="shared" si="4520"/>
        <v>9.4788100000000455</v>
      </c>
      <c r="Y7930" s="38">
        <f t="shared" si="4533"/>
        <v>0</v>
      </c>
      <c r="Z7930" s="38">
        <f t="shared" si="4534"/>
        <v>-4.6185277824406512E-14</v>
      </c>
      <c r="AA7930" s="39">
        <f t="shared" si="4535"/>
        <v>4.6185277824406512E-14</v>
      </c>
      <c r="AB7930" s="56">
        <f t="shared" si="4521"/>
        <v>35.000000000000043</v>
      </c>
      <c r="AC7930" s="38">
        <f t="shared" si="4544"/>
        <v>2.9000000000000838</v>
      </c>
      <c r="AD7930" s="38">
        <f t="shared" si="4522"/>
        <v>0.99999999999995737</v>
      </c>
      <c r="AE7930" s="38">
        <f t="shared" si="4523"/>
        <v>0.99999999999995737</v>
      </c>
      <c r="AF7930" s="38">
        <f t="shared" si="4536"/>
        <v>9.4788100000000419</v>
      </c>
      <c r="AG7930" s="38">
        <f t="shared" si="4537"/>
        <v>0</v>
      </c>
      <c r="AH7930" s="38">
        <f t="shared" si="4538"/>
        <v>0</v>
      </c>
      <c r="AI7930" s="38">
        <f t="shared" si="4524"/>
        <v>9.4788100000000455</v>
      </c>
      <c r="AJ7930" s="38">
        <f t="shared" si="4525"/>
        <v>159.41018267134496</v>
      </c>
      <c r="AK7930" s="38">
        <f t="shared" si="4526"/>
        <v>61861.554243822677</v>
      </c>
      <c r="AL7930" s="38">
        <f t="shared" si="4539"/>
        <v>0</v>
      </c>
      <c r="AM7930" s="38" t="str">
        <f t="shared" si="4527"/>
        <v>Y</v>
      </c>
      <c r="AN7930" s="38">
        <f t="shared" si="4540"/>
        <v>0</v>
      </c>
      <c r="AO7930" s="39">
        <f t="shared" si="4541"/>
        <v>0</v>
      </c>
      <c r="AP7930" s="32"/>
    </row>
    <row r="7931" spans="1:42" x14ac:dyDescent="0.2">
      <c r="A7931" s="51">
        <v>43066.333333333336</v>
      </c>
      <c r="B7931" s="52">
        <f t="shared" si="4547"/>
        <v>8</v>
      </c>
      <c r="C7931" s="52">
        <v>39.1</v>
      </c>
      <c r="D7931" s="38">
        <f t="shared" si="4511"/>
        <v>39.1</v>
      </c>
      <c r="E7931" s="38">
        <f t="shared" si="4512"/>
        <v>35</v>
      </c>
      <c r="F7931" s="38">
        <v>1.2915700000000001</v>
      </c>
      <c r="G7931" s="38">
        <v>25.281359999999999</v>
      </c>
      <c r="H7931" s="38">
        <f t="shared" si="4513"/>
        <v>26.572929999999999</v>
      </c>
      <c r="I7931" s="38">
        <f t="shared" si="4529"/>
        <v>4.1000000000000014</v>
      </c>
      <c r="J7931" s="38">
        <f t="shared" si="4530"/>
        <v>0</v>
      </c>
      <c r="K7931" s="38">
        <f t="shared" si="4531"/>
        <v>22.472929999999998</v>
      </c>
      <c r="L7931" s="39">
        <f t="shared" si="4514"/>
        <v>21.454425684355236</v>
      </c>
      <c r="M7931" s="56">
        <f t="shared" si="4515"/>
        <v>360.81047277578585</v>
      </c>
      <c r="N7931" s="38">
        <f t="shared" si="4516"/>
        <v>6.2132184733837654</v>
      </c>
      <c r="O7931" s="38">
        <f t="shared" si="4517"/>
        <v>1.4544256843552343</v>
      </c>
      <c r="P7931" s="38">
        <f t="shared" si="4518"/>
        <v>20</v>
      </c>
      <c r="Q7931" s="38" t="s">
        <v>2</v>
      </c>
      <c r="R7931" s="38" t="s">
        <v>2</v>
      </c>
      <c r="S7931" s="38">
        <f t="shared" si="4545"/>
        <v>0</v>
      </c>
      <c r="T7931" s="39">
        <f t="shared" si="4519"/>
        <v>0</v>
      </c>
      <c r="U7931" s="56">
        <f t="shared" si="4532"/>
        <v>62222.364716598466</v>
      </c>
      <c r="V7931" s="38">
        <f t="shared" si="4542"/>
        <v>360.81047277578909</v>
      </c>
      <c r="W7931" s="38">
        <f t="shared" si="4543"/>
        <v>0</v>
      </c>
      <c r="X7931" s="38">
        <f t="shared" si="4520"/>
        <v>21.454425684355428</v>
      </c>
      <c r="Y7931" s="38">
        <f t="shared" si="4533"/>
        <v>0</v>
      </c>
      <c r="Z7931" s="38">
        <f t="shared" si="4534"/>
        <v>1.0185043156445701</v>
      </c>
      <c r="AA7931" s="39">
        <f t="shared" si="4535"/>
        <v>-1.0185043156445701</v>
      </c>
      <c r="AB7931" s="56">
        <f t="shared" si="4521"/>
        <v>33.98149568435543</v>
      </c>
      <c r="AC7931" s="38">
        <f t="shared" si="4544"/>
        <v>-1.0185043156446127</v>
      </c>
      <c r="AD7931" s="38">
        <f t="shared" si="4522"/>
        <v>5.1185043156445715</v>
      </c>
      <c r="AE7931" s="38">
        <f t="shared" si="4523"/>
        <v>5.1185043156445715</v>
      </c>
      <c r="AF7931" s="38">
        <f t="shared" si="4536"/>
        <v>21.454425684355428</v>
      </c>
      <c r="AG7931" s="38">
        <f t="shared" si="4537"/>
        <v>0</v>
      </c>
      <c r="AH7931" s="38">
        <f t="shared" si="4538"/>
        <v>0</v>
      </c>
      <c r="AI7931" s="38">
        <f t="shared" si="4524"/>
        <v>21.454425684355428</v>
      </c>
      <c r="AJ7931" s="38">
        <f t="shared" si="4525"/>
        <v>360.81047277578909</v>
      </c>
      <c r="AK7931" s="38">
        <f t="shared" si="4526"/>
        <v>62222.364716598466</v>
      </c>
      <c r="AL7931" s="38">
        <f t="shared" si="4539"/>
        <v>0</v>
      </c>
      <c r="AM7931" s="38" t="str">
        <f t="shared" si="4527"/>
        <v>Y</v>
      </c>
      <c r="AN7931" s="38">
        <f t="shared" si="4540"/>
        <v>0</v>
      </c>
      <c r="AO7931" s="39">
        <f t="shared" si="4541"/>
        <v>0</v>
      </c>
      <c r="AP7931" s="32"/>
    </row>
    <row r="7932" spans="1:42" x14ac:dyDescent="0.2">
      <c r="A7932" s="51">
        <v>43066.375</v>
      </c>
      <c r="B7932" s="52">
        <f t="shared" si="4547"/>
        <v>9</v>
      </c>
      <c r="C7932" s="52">
        <v>39.299999999999997</v>
      </c>
      <c r="D7932" s="38">
        <f t="shared" si="4511"/>
        <v>39.299999999999997</v>
      </c>
      <c r="E7932" s="38">
        <f t="shared" si="4512"/>
        <v>35</v>
      </c>
      <c r="F7932" s="38">
        <v>1.5019100000000001</v>
      </c>
      <c r="G7932" s="38">
        <v>35.94153</v>
      </c>
      <c r="H7932" s="38">
        <f t="shared" si="4513"/>
        <v>37.443440000000002</v>
      </c>
      <c r="I7932" s="38">
        <f t="shared" si="4529"/>
        <v>4.2999999999999972</v>
      </c>
      <c r="J7932" s="38">
        <f t="shared" si="4530"/>
        <v>0</v>
      </c>
      <c r="K7932" s="38">
        <f t="shared" si="4531"/>
        <v>33.143440000000005</v>
      </c>
      <c r="L7932" s="39">
        <f t="shared" si="4514"/>
        <v>21.454425684355236</v>
      </c>
      <c r="M7932" s="56">
        <f t="shared" si="4515"/>
        <v>360.81047277578585</v>
      </c>
      <c r="N7932" s="38">
        <f t="shared" si="4516"/>
        <v>6.2132184733837654</v>
      </c>
      <c r="O7932" s="38">
        <f t="shared" si="4517"/>
        <v>1.4544256843552343</v>
      </c>
      <c r="P7932" s="38">
        <f t="shared" si="4518"/>
        <v>20</v>
      </c>
      <c r="Q7932" s="38" t="s">
        <v>2</v>
      </c>
      <c r="R7932" s="38" t="s">
        <v>2</v>
      </c>
      <c r="S7932" s="38">
        <f t="shared" si="4545"/>
        <v>0</v>
      </c>
      <c r="T7932" s="39">
        <f t="shared" si="4519"/>
        <v>0</v>
      </c>
      <c r="U7932" s="56">
        <f t="shared" si="4532"/>
        <v>62583.175189374255</v>
      </c>
      <c r="V7932" s="38">
        <f t="shared" si="4542"/>
        <v>360.81047277578909</v>
      </c>
      <c r="W7932" s="38">
        <f t="shared" si="4543"/>
        <v>0</v>
      </c>
      <c r="X7932" s="38">
        <f t="shared" si="4520"/>
        <v>21.454425684355428</v>
      </c>
      <c r="Y7932" s="38">
        <f t="shared" si="4533"/>
        <v>0</v>
      </c>
      <c r="Z7932" s="38">
        <f t="shared" si="4534"/>
        <v>11.689014315644577</v>
      </c>
      <c r="AA7932" s="39">
        <f t="shared" si="4535"/>
        <v>-11.689014315644577</v>
      </c>
      <c r="AB7932" s="56">
        <f t="shared" si="4521"/>
        <v>23.310985684355423</v>
      </c>
      <c r="AC7932" s="38">
        <f t="shared" si="4544"/>
        <v>-10.670510000000007</v>
      </c>
      <c r="AD7932" s="38">
        <f t="shared" si="4522"/>
        <v>15.989014315644575</v>
      </c>
      <c r="AE7932" s="38">
        <f t="shared" si="4523"/>
        <v>15.989014315644575</v>
      </c>
      <c r="AF7932" s="38">
        <f t="shared" si="4536"/>
        <v>21.454425684355428</v>
      </c>
      <c r="AG7932" s="38">
        <f t="shared" si="4537"/>
        <v>0</v>
      </c>
      <c r="AH7932" s="38">
        <f t="shared" si="4538"/>
        <v>0</v>
      </c>
      <c r="AI7932" s="38">
        <f t="shared" si="4524"/>
        <v>21.454425684355428</v>
      </c>
      <c r="AJ7932" s="38">
        <f t="shared" si="4525"/>
        <v>360.81047277578909</v>
      </c>
      <c r="AK7932" s="38">
        <f t="shared" si="4526"/>
        <v>62583.175189374255</v>
      </c>
      <c r="AL7932" s="38">
        <f t="shared" si="4539"/>
        <v>0</v>
      </c>
      <c r="AM7932" s="38" t="str">
        <f t="shared" si="4527"/>
        <v>Y</v>
      </c>
      <c r="AN7932" s="38">
        <f t="shared" si="4540"/>
        <v>0</v>
      </c>
      <c r="AO7932" s="39">
        <f t="shared" si="4541"/>
        <v>0</v>
      </c>
      <c r="AP7932" s="32"/>
    </row>
    <row r="7933" spans="1:42" x14ac:dyDescent="0.2">
      <c r="A7933" s="51">
        <v>43066.416666666664</v>
      </c>
      <c r="B7933" s="52">
        <f t="shared" si="4547"/>
        <v>10</v>
      </c>
      <c r="C7933" s="52">
        <v>43.2</v>
      </c>
      <c r="D7933" s="38">
        <f t="shared" si="4511"/>
        <v>43.2</v>
      </c>
      <c r="E7933" s="38">
        <f t="shared" si="4512"/>
        <v>35</v>
      </c>
      <c r="F7933" s="38">
        <v>2.1267499999999999</v>
      </c>
      <c r="G7933" s="38">
        <v>43.217889999999997</v>
      </c>
      <c r="H7933" s="38">
        <f t="shared" si="4513"/>
        <v>45.344639999999998</v>
      </c>
      <c r="I7933" s="38">
        <f t="shared" si="4529"/>
        <v>8.2000000000000028</v>
      </c>
      <c r="J7933" s="38">
        <f t="shared" si="4530"/>
        <v>0</v>
      </c>
      <c r="K7933" s="38">
        <f t="shared" si="4531"/>
        <v>37.144639999999995</v>
      </c>
      <c r="L7933" s="39">
        <f t="shared" si="4514"/>
        <v>21.454425684355236</v>
      </c>
      <c r="M7933" s="56">
        <f t="shared" si="4515"/>
        <v>360.81047277578585</v>
      </c>
      <c r="N7933" s="38">
        <f t="shared" si="4516"/>
        <v>6.2132184733837654</v>
      </c>
      <c r="O7933" s="38">
        <f t="shared" si="4517"/>
        <v>1.4544256843552343</v>
      </c>
      <c r="P7933" s="38">
        <f t="shared" si="4518"/>
        <v>20</v>
      </c>
      <c r="Q7933" s="38" t="s">
        <v>2</v>
      </c>
      <c r="R7933" s="38" t="s">
        <v>2</v>
      </c>
      <c r="S7933" s="38">
        <f t="shared" si="4545"/>
        <v>0</v>
      </c>
      <c r="T7933" s="39">
        <f t="shared" si="4519"/>
        <v>0</v>
      </c>
      <c r="U7933" s="56">
        <f t="shared" si="4532"/>
        <v>62943.985662150044</v>
      </c>
      <c r="V7933" s="38">
        <f t="shared" si="4542"/>
        <v>360.81047277578909</v>
      </c>
      <c r="W7933" s="38">
        <f t="shared" si="4543"/>
        <v>0</v>
      </c>
      <c r="X7933" s="38">
        <f t="shared" si="4520"/>
        <v>21.454425684355428</v>
      </c>
      <c r="Y7933" s="38">
        <f t="shared" si="4533"/>
        <v>0</v>
      </c>
      <c r="Z7933" s="38">
        <f t="shared" si="4534"/>
        <v>15.690214315644567</v>
      </c>
      <c r="AA7933" s="39">
        <f t="shared" si="4535"/>
        <v>-15.690214315644567</v>
      </c>
      <c r="AB7933" s="56">
        <f t="shared" si="4521"/>
        <v>19.309785684355433</v>
      </c>
      <c r="AC7933" s="38">
        <f t="shared" si="4544"/>
        <v>-4.0011999999999901</v>
      </c>
      <c r="AD7933" s="38">
        <f t="shared" si="4522"/>
        <v>23.89021431564457</v>
      </c>
      <c r="AE7933" s="38">
        <f t="shared" si="4523"/>
        <v>23.89021431564457</v>
      </c>
      <c r="AF7933" s="38">
        <f t="shared" si="4536"/>
        <v>21.454425684355428</v>
      </c>
      <c r="AG7933" s="38">
        <f t="shared" si="4537"/>
        <v>0</v>
      </c>
      <c r="AH7933" s="38">
        <f t="shared" si="4538"/>
        <v>0</v>
      </c>
      <c r="AI7933" s="38">
        <f t="shared" si="4524"/>
        <v>21.454425684355428</v>
      </c>
      <c r="AJ7933" s="38">
        <f t="shared" si="4525"/>
        <v>360.81047277578909</v>
      </c>
      <c r="AK7933" s="38">
        <f t="shared" si="4526"/>
        <v>62943.985662150044</v>
      </c>
      <c r="AL7933" s="38">
        <f t="shared" si="4539"/>
        <v>0</v>
      </c>
      <c r="AM7933" s="38" t="str">
        <f t="shared" si="4527"/>
        <v>Y</v>
      </c>
      <c r="AN7933" s="38">
        <f t="shared" si="4540"/>
        <v>0</v>
      </c>
      <c r="AO7933" s="39">
        <f t="shared" si="4541"/>
        <v>0</v>
      </c>
      <c r="AP7933" s="32"/>
    </row>
    <row r="7934" spans="1:42" x14ac:dyDescent="0.2">
      <c r="A7934" s="51">
        <v>43066.458333333336</v>
      </c>
      <c r="B7934" s="52">
        <f t="shared" si="4547"/>
        <v>11</v>
      </c>
      <c r="C7934" s="52">
        <v>45.5</v>
      </c>
      <c r="D7934" s="38">
        <f t="shared" si="4511"/>
        <v>45.5</v>
      </c>
      <c r="E7934" s="38">
        <f t="shared" si="4512"/>
        <v>35</v>
      </c>
      <c r="F7934" s="38">
        <v>2.8904700000000001</v>
      </c>
      <c r="G7934" s="38">
        <v>32.056069999999998</v>
      </c>
      <c r="H7934" s="38">
        <f t="shared" si="4513"/>
        <v>34.946539999999999</v>
      </c>
      <c r="I7934" s="38">
        <f t="shared" si="4529"/>
        <v>10.5</v>
      </c>
      <c r="J7934" s="38">
        <f t="shared" si="4530"/>
        <v>0</v>
      </c>
      <c r="K7934" s="38">
        <f t="shared" si="4531"/>
        <v>24.446539999999999</v>
      </c>
      <c r="L7934" s="39">
        <f t="shared" si="4514"/>
        <v>21.454425684355236</v>
      </c>
      <c r="M7934" s="56">
        <f t="shared" si="4515"/>
        <v>360.81047277578585</v>
      </c>
      <c r="N7934" s="38">
        <f t="shared" si="4516"/>
        <v>6.2132184733837654</v>
      </c>
      <c r="O7934" s="38">
        <f t="shared" si="4517"/>
        <v>1.4544256843552343</v>
      </c>
      <c r="P7934" s="38">
        <f t="shared" si="4518"/>
        <v>20</v>
      </c>
      <c r="Q7934" s="38" t="s">
        <v>2</v>
      </c>
      <c r="R7934" s="38" t="s">
        <v>2</v>
      </c>
      <c r="S7934" s="38">
        <f t="shared" si="4545"/>
        <v>0</v>
      </c>
      <c r="T7934" s="39">
        <f t="shared" si="4519"/>
        <v>0</v>
      </c>
      <c r="U7934" s="56">
        <f t="shared" si="4532"/>
        <v>63304.796134925833</v>
      </c>
      <c r="V7934" s="38">
        <f t="shared" si="4542"/>
        <v>360.81047277578909</v>
      </c>
      <c r="W7934" s="38">
        <f t="shared" si="4543"/>
        <v>0</v>
      </c>
      <c r="X7934" s="38">
        <f t="shared" si="4520"/>
        <v>21.454425684355428</v>
      </c>
      <c r="Y7934" s="38">
        <f t="shared" si="4533"/>
        <v>0</v>
      </c>
      <c r="Z7934" s="38">
        <f t="shared" si="4534"/>
        <v>2.9921143156445709</v>
      </c>
      <c r="AA7934" s="39">
        <f t="shared" si="4535"/>
        <v>-2.9921143156445709</v>
      </c>
      <c r="AB7934" s="56">
        <f t="shared" si="4521"/>
        <v>32.007885684355429</v>
      </c>
      <c r="AC7934" s="38">
        <f t="shared" si="4544"/>
        <v>12.698099999999997</v>
      </c>
      <c r="AD7934" s="38">
        <f t="shared" si="4522"/>
        <v>13.492114315644571</v>
      </c>
      <c r="AE7934" s="38">
        <f t="shared" si="4523"/>
        <v>13.492114315644571</v>
      </c>
      <c r="AF7934" s="38">
        <f t="shared" si="4536"/>
        <v>21.454425684355428</v>
      </c>
      <c r="AG7934" s="38">
        <f t="shared" si="4537"/>
        <v>0</v>
      </c>
      <c r="AH7934" s="38">
        <f t="shared" si="4538"/>
        <v>0</v>
      </c>
      <c r="AI7934" s="38">
        <f t="shared" si="4524"/>
        <v>21.454425684355428</v>
      </c>
      <c r="AJ7934" s="38">
        <f t="shared" si="4525"/>
        <v>360.81047277578909</v>
      </c>
      <c r="AK7934" s="38">
        <f t="shared" si="4526"/>
        <v>63304.796134925833</v>
      </c>
      <c r="AL7934" s="38">
        <f t="shared" si="4539"/>
        <v>0</v>
      </c>
      <c r="AM7934" s="38" t="str">
        <f t="shared" si="4527"/>
        <v>Y</v>
      </c>
      <c r="AN7934" s="38">
        <f t="shared" si="4540"/>
        <v>0</v>
      </c>
      <c r="AO7934" s="39">
        <f t="shared" si="4541"/>
        <v>0</v>
      </c>
      <c r="AP7934" s="32"/>
    </row>
    <row r="7935" spans="1:42" x14ac:dyDescent="0.2">
      <c r="A7935" s="51">
        <v>43066.5</v>
      </c>
      <c r="B7935" s="52">
        <f t="shared" si="4547"/>
        <v>12</v>
      </c>
      <c r="C7935" s="52">
        <v>45.8</v>
      </c>
      <c r="D7935" s="38">
        <f t="shared" si="4511"/>
        <v>45.8</v>
      </c>
      <c r="E7935" s="38">
        <f t="shared" si="4512"/>
        <v>35</v>
      </c>
      <c r="F7935" s="38">
        <v>2.1044399999999999</v>
      </c>
      <c r="G7935" s="38">
        <v>33.985720000000001</v>
      </c>
      <c r="H7935" s="38">
        <f t="shared" si="4513"/>
        <v>36.090159999999997</v>
      </c>
      <c r="I7935" s="38">
        <f t="shared" si="4529"/>
        <v>10.799999999999997</v>
      </c>
      <c r="J7935" s="38">
        <f t="shared" si="4530"/>
        <v>0</v>
      </c>
      <c r="K7935" s="38">
        <f t="shared" si="4531"/>
        <v>25.29016</v>
      </c>
      <c r="L7935" s="39">
        <f t="shared" si="4514"/>
        <v>21.454425684355236</v>
      </c>
      <c r="M7935" s="56">
        <f t="shared" si="4515"/>
        <v>360.81047277578585</v>
      </c>
      <c r="N7935" s="38">
        <f t="shared" si="4516"/>
        <v>6.2132184733837654</v>
      </c>
      <c r="O7935" s="38">
        <f t="shared" si="4517"/>
        <v>1.4544256843552343</v>
      </c>
      <c r="P7935" s="38">
        <f t="shared" si="4518"/>
        <v>20</v>
      </c>
      <c r="Q7935" s="38" t="s">
        <v>2</v>
      </c>
      <c r="R7935" s="38" t="s">
        <v>2</v>
      </c>
      <c r="S7935" s="38">
        <f t="shared" si="4545"/>
        <v>0</v>
      </c>
      <c r="T7935" s="39">
        <f t="shared" si="4519"/>
        <v>0</v>
      </c>
      <c r="U7935" s="56">
        <f t="shared" si="4532"/>
        <v>63665.606607701622</v>
      </c>
      <c r="V7935" s="38">
        <f t="shared" si="4542"/>
        <v>360.81047277578909</v>
      </c>
      <c r="W7935" s="38">
        <f t="shared" si="4543"/>
        <v>0</v>
      </c>
      <c r="X7935" s="38">
        <f t="shared" si="4520"/>
        <v>21.454425684355428</v>
      </c>
      <c r="Y7935" s="38">
        <f t="shared" si="4533"/>
        <v>0</v>
      </c>
      <c r="Z7935" s="38">
        <f t="shared" si="4534"/>
        <v>3.8357343156445722</v>
      </c>
      <c r="AA7935" s="39">
        <f t="shared" si="4535"/>
        <v>-3.8357343156445722</v>
      </c>
      <c r="AB7935" s="56">
        <f t="shared" si="4521"/>
        <v>31.164265684355428</v>
      </c>
      <c r="AC7935" s="38">
        <f t="shared" si="4544"/>
        <v>-0.84362000000000137</v>
      </c>
      <c r="AD7935" s="38">
        <f t="shared" si="4522"/>
        <v>14.635734315644569</v>
      </c>
      <c r="AE7935" s="38">
        <f t="shared" si="4523"/>
        <v>14.635734315644569</v>
      </c>
      <c r="AF7935" s="38">
        <f t="shared" si="4536"/>
        <v>21.454425684355428</v>
      </c>
      <c r="AG7935" s="38">
        <f t="shared" si="4537"/>
        <v>0</v>
      </c>
      <c r="AH7935" s="38">
        <f t="shared" si="4538"/>
        <v>0</v>
      </c>
      <c r="AI7935" s="38">
        <f t="shared" si="4524"/>
        <v>21.454425684355428</v>
      </c>
      <c r="AJ7935" s="38">
        <f t="shared" si="4525"/>
        <v>360.81047277578909</v>
      </c>
      <c r="AK7935" s="38">
        <f t="shared" si="4526"/>
        <v>63665.606607701622</v>
      </c>
      <c r="AL7935" s="38">
        <f t="shared" si="4539"/>
        <v>0</v>
      </c>
      <c r="AM7935" s="38" t="str">
        <f t="shared" si="4527"/>
        <v>Y</v>
      </c>
      <c r="AN7935" s="38">
        <f t="shared" si="4540"/>
        <v>0</v>
      </c>
      <c r="AO7935" s="39">
        <f t="shared" si="4541"/>
        <v>0</v>
      </c>
      <c r="AP7935" s="32"/>
    </row>
    <row r="7936" spans="1:42" x14ac:dyDescent="0.2">
      <c r="A7936" s="51">
        <v>43066.541666666664</v>
      </c>
      <c r="B7936" s="52">
        <f t="shared" si="4547"/>
        <v>13</v>
      </c>
      <c r="C7936" s="52">
        <v>45.8</v>
      </c>
      <c r="D7936" s="38">
        <f t="shared" si="4511"/>
        <v>45.8</v>
      </c>
      <c r="E7936" s="38">
        <f t="shared" si="4512"/>
        <v>35</v>
      </c>
      <c r="F7936" s="38">
        <v>2.24349</v>
      </c>
      <c r="G7936" s="38">
        <v>43.676190000000005</v>
      </c>
      <c r="H7936" s="38">
        <f t="shared" si="4513"/>
        <v>45.919680000000007</v>
      </c>
      <c r="I7936" s="38">
        <f t="shared" si="4529"/>
        <v>10.799999999999997</v>
      </c>
      <c r="J7936" s="38">
        <f t="shared" si="4530"/>
        <v>0</v>
      </c>
      <c r="K7936" s="38">
        <f t="shared" si="4531"/>
        <v>35.11968000000001</v>
      </c>
      <c r="L7936" s="39">
        <f t="shared" si="4514"/>
        <v>21.454425684355236</v>
      </c>
      <c r="M7936" s="56">
        <f t="shared" si="4515"/>
        <v>360.81047277578585</v>
      </c>
      <c r="N7936" s="38">
        <f t="shared" si="4516"/>
        <v>6.2132184733837654</v>
      </c>
      <c r="O7936" s="38">
        <f t="shared" si="4517"/>
        <v>1.4544256843552343</v>
      </c>
      <c r="P7936" s="38">
        <f t="shared" si="4518"/>
        <v>20</v>
      </c>
      <c r="Q7936" s="38" t="s">
        <v>2</v>
      </c>
      <c r="R7936" s="38" t="s">
        <v>2</v>
      </c>
      <c r="S7936" s="38">
        <f t="shared" si="4545"/>
        <v>0</v>
      </c>
      <c r="T7936" s="39">
        <f t="shared" si="4519"/>
        <v>0</v>
      </c>
      <c r="U7936" s="56">
        <f t="shared" si="4532"/>
        <v>64026.417080477411</v>
      </c>
      <c r="V7936" s="38">
        <f t="shared" si="4542"/>
        <v>360.81047277578909</v>
      </c>
      <c r="W7936" s="38">
        <f t="shared" si="4543"/>
        <v>0</v>
      </c>
      <c r="X7936" s="38">
        <f t="shared" si="4520"/>
        <v>21.454425684355428</v>
      </c>
      <c r="Y7936" s="38">
        <f t="shared" si="4533"/>
        <v>0</v>
      </c>
      <c r="Z7936" s="38">
        <f t="shared" si="4534"/>
        <v>13.665254315644582</v>
      </c>
      <c r="AA7936" s="39">
        <f t="shared" si="4535"/>
        <v>-13.665254315644582</v>
      </c>
      <c r="AB7936" s="56">
        <f t="shared" si="4521"/>
        <v>21.334745684355418</v>
      </c>
      <c r="AC7936" s="38">
        <f t="shared" si="4544"/>
        <v>-9.8295200000000094</v>
      </c>
      <c r="AD7936" s="38">
        <f t="shared" si="4522"/>
        <v>24.465254315644579</v>
      </c>
      <c r="AE7936" s="38">
        <f t="shared" si="4523"/>
        <v>24.465254315644579</v>
      </c>
      <c r="AF7936" s="38">
        <f t="shared" si="4536"/>
        <v>21.454425684355428</v>
      </c>
      <c r="AG7936" s="38">
        <f t="shared" si="4537"/>
        <v>0</v>
      </c>
      <c r="AH7936" s="38">
        <f t="shared" si="4538"/>
        <v>0</v>
      </c>
      <c r="AI7936" s="38">
        <f t="shared" si="4524"/>
        <v>21.454425684355428</v>
      </c>
      <c r="AJ7936" s="38">
        <f t="shared" si="4525"/>
        <v>360.81047277578909</v>
      </c>
      <c r="AK7936" s="38">
        <f t="shared" si="4526"/>
        <v>64026.417080477411</v>
      </c>
      <c r="AL7936" s="38">
        <f t="shared" si="4539"/>
        <v>0</v>
      </c>
      <c r="AM7936" s="38" t="str">
        <f t="shared" si="4527"/>
        <v>Y</v>
      </c>
      <c r="AN7936" s="38">
        <f t="shared" si="4540"/>
        <v>0</v>
      </c>
      <c r="AO7936" s="39">
        <f t="shared" si="4541"/>
        <v>0</v>
      </c>
      <c r="AP7936" s="32"/>
    </row>
    <row r="7937" spans="1:42" x14ac:dyDescent="0.2">
      <c r="A7937" s="51">
        <v>43066.583333333336</v>
      </c>
      <c r="B7937" s="52">
        <f t="shared" si="4547"/>
        <v>14</v>
      </c>
      <c r="C7937" s="52">
        <v>47.7</v>
      </c>
      <c r="D7937" s="38">
        <f t="shared" si="4511"/>
        <v>47.7</v>
      </c>
      <c r="E7937" s="38">
        <f t="shared" si="4512"/>
        <v>35</v>
      </c>
      <c r="F7937" s="38">
        <v>2.4226899999999998</v>
      </c>
      <c r="G7937" s="38">
        <v>27.946010000000001</v>
      </c>
      <c r="H7937" s="38">
        <f t="shared" si="4513"/>
        <v>30.3687</v>
      </c>
      <c r="I7937" s="38">
        <f t="shared" si="4529"/>
        <v>12.700000000000003</v>
      </c>
      <c r="J7937" s="38">
        <f t="shared" si="4530"/>
        <v>0</v>
      </c>
      <c r="K7937" s="38">
        <f t="shared" si="4531"/>
        <v>17.668699999999998</v>
      </c>
      <c r="L7937" s="39">
        <f t="shared" si="4514"/>
        <v>17.668699999999998</v>
      </c>
      <c r="M7937" s="56">
        <f t="shared" si="4515"/>
        <v>297.14391306136304</v>
      </c>
      <c r="N7937" s="38">
        <f t="shared" si="4516"/>
        <v>5.1168693516101875</v>
      </c>
      <c r="O7937" s="38">
        <f t="shared" si="4517"/>
        <v>1.1977860170783505</v>
      </c>
      <c r="P7937" s="38">
        <f t="shared" si="4518"/>
        <v>16.470913982921648</v>
      </c>
      <c r="Q7937" s="38" t="s">
        <v>2</v>
      </c>
      <c r="R7937" s="38" t="s">
        <v>2</v>
      </c>
      <c r="S7937" s="38">
        <f t="shared" si="4545"/>
        <v>0</v>
      </c>
      <c r="T7937" s="39">
        <f t="shared" si="4519"/>
        <v>0</v>
      </c>
      <c r="U7937" s="56">
        <f t="shared" si="4532"/>
        <v>64323.560993538777</v>
      </c>
      <c r="V7937" s="38">
        <f t="shared" si="4542"/>
        <v>297.14391306136531</v>
      </c>
      <c r="W7937" s="38">
        <f t="shared" si="4543"/>
        <v>0</v>
      </c>
      <c r="X7937" s="38">
        <f t="shared" si="4520"/>
        <v>17.668700000000133</v>
      </c>
      <c r="Y7937" s="38">
        <f t="shared" si="4533"/>
        <v>0</v>
      </c>
      <c r="Z7937" s="38">
        <f t="shared" si="4534"/>
        <v>-1.3500311979441904E-13</v>
      </c>
      <c r="AA7937" s="39">
        <f t="shared" si="4535"/>
        <v>1.3500311979441904E-13</v>
      </c>
      <c r="AB7937" s="56">
        <f t="shared" si="4521"/>
        <v>35.000000000000135</v>
      </c>
      <c r="AC7937" s="38">
        <f t="shared" si="4544"/>
        <v>13.665254315644717</v>
      </c>
      <c r="AD7937" s="38">
        <f t="shared" si="4522"/>
        <v>12.699999999999868</v>
      </c>
      <c r="AE7937" s="38">
        <f t="shared" si="4523"/>
        <v>12.699999999999868</v>
      </c>
      <c r="AF7937" s="38">
        <f t="shared" si="4536"/>
        <v>17.668700000000133</v>
      </c>
      <c r="AG7937" s="38">
        <f t="shared" si="4537"/>
        <v>0</v>
      </c>
      <c r="AH7937" s="38">
        <f t="shared" si="4538"/>
        <v>0</v>
      </c>
      <c r="AI7937" s="38">
        <f t="shared" si="4524"/>
        <v>17.668700000000133</v>
      </c>
      <c r="AJ7937" s="38">
        <f t="shared" si="4525"/>
        <v>297.14391306136531</v>
      </c>
      <c r="AK7937" s="38">
        <f t="shared" si="4526"/>
        <v>64323.560993538777</v>
      </c>
      <c r="AL7937" s="38">
        <f t="shared" si="4539"/>
        <v>0</v>
      </c>
      <c r="AM7937" s="38" t="str">
        <f t="shared" si="4527"/>
        <v>Y</v>
      </c>
      <c r="AN7937" s="38">
        <f t="shared" si="4540"/>
        <v>0</v>
      </c>
      <c r="AO7937" s="39">
        <f t="shared" si="4541"/>
        <v>0</v>
      </c>
      <c r="AP7937" s="32"/>
    </row>
    <row r="7938" spans="1:42" x14ac:dyDescent="0.2">
      <c r="A7938" s="51">
        <v>43066.625</v>
      </c>
      <c r="B7938" s="52">
        <f t="shared" si="4547"/>
        <v>15</v>
      </c>
      <c r="C7938" s="52">
        <v>47.7</v>
      </c>
      <c r="D7938" s="38">
        <f t="shared" si="4511"/>
        <v>47.7</v>
      </c>
      <c r="E7938" s="38">
        <f t="shared" si="4512"/>
        <v>35</v>
      </c>
      <c r="F7938" s="38">
        <v>2.1310799999999999</v>
      </c>
      <c r="G7938" s="38">
        <v>27.330359999999999</v>
      </c>
      <c r="H7938" s="38">
        <f t="shared" si="4513"/>
        <v>29.46144</v>
      </c>
      <c r="I7938" s="38">
        <f t="shared" si="4529"/>
        <v>12.700000000000003</v>
      </c>
      <c r="J7938" s="38">
        <f t="shared" si="4530"/>
        <v>0</v>
      </c>
      <c r="K7938" s="38">
        <f t="shared" si="4531"/>
        <v>16.761439999999997</v>
      </c>
      <c r="L7938" s="39">
        <f t="shared" si="4514"/>
        <v>16.761439999999997</v>
      </c>
      <c r="M7938" s="56">
        <f t="shared" si="4515"/>
        <v>281.88603972806447</v>
      </c>
      <c r="N7938" s="38">
        <f t="shared" si="4516"/>
        <v>4.8541261453787241</v>
      </c>
      <c r="O7938" s="38">
        <f t="shared" si="4517"/>
        <v>1.1362815859739397</v>
      </c>
      <c r="P7938" s="38">
        <f t="shared" si="4518"/>
        <v>15.625158414026057</v>
      </c>
      <c r="Q7938" s="38" t="s">
        <v>2</v>
      </c>
      <c r="R7938" s="38" t="s">
        <v>2</v>
      </c>
      <c r="S7938" s="38">
        <f t="shared" si="4545"/>
        <v>0</v>
      </c>
      <c r="T7938" s="39">
        <f t="shared" si="4519"/>
        <v>0</v>
      </c>
      <c r="U7938" s="56">
        <f t="shared" si="4532"/>
        <v>64605.447033266842</v>
      </c>
      <c r="V7938" s="38">
        <f t="shared" si="4542"/>
        <v>281.88603972806595</v>
      </c>
      <c r="W7938" s="38">
        <f t="shared" si="4543"/>
        <v>0</v>
      </c>
      <c r="X7938" s="38">
        <f t="shared" si="4520"/>
        <v>16.761440000000086</v>
      </c>
      <c r="Y7938" s="38">
        <f t="shared" si="4533"/>
        <v>0</v>
      </c>
      <c r="Z7938" s="38">
        <f t="shared" si="4534"/>
        <v>-8.8817841970012523E-14</v>
      </c>
      <c r="AA7938" s="39">
        <f t="shared" si="4535"/>
        <v>8.8817841970012523E-14</v>
      </c>
      <c r="AB7938" s="56">
        <f t="shared" si="4521"/>
        <v>35.000000000000085</v>
      </c>
      <c r="AC7938" s="38">
        <f t="shared" si="4544"/>
        <v>0</v>
      </c>
      <c r="AD7938" s="38">
        <f t="shared" si="4522"/>
        <v>12.699999999999918</v>
      </c>
      <c r="AE7938" s="38">
        <f t="shared" si="4523"/>
        <v>12.699999999999918</v>
      </c>
      <c r="AF7938" s="38">
        <f t="shared" si="4536"/>
        <v>16.761440000000082</v>
      </c>
      <c r="AG7938" s="38">
        <f t="shared" si="4537"/>
        <v>0</v>
      </c>
      <c r="AH7938" s="38">
        <f t="shared" si="4538"/>
        <v>0</v>
      </c>
      <c r="AI7938" s="38">
        <f t="shared" si="4524"/>
        <v>16.761440000000086</v>
      </c>
      <c r="AJ7938" s="38">
        <f t="shared" si="4525"/>
        <v>281.88603972806595</v>
      </c>
      <c r="AK7938" s="38">
        <f t="shared" si="4526"/>
        <v>64605.447033266842</v>
      </c>
      <c r="AL7938" s="38">
        <f t="shared" si="4539"/>
        <v>0</v>
      </c>
      <c r="AM7938" s="38" t="str">
        <f t="shared" si="4527"/>
        <v>Y</v>
      </c>
      <c r="AN7938" s="38">
        <f t="shared" si="4540"/>
        <v>0</v>
      </c>
      <c r="AO7938" s="39">
        <f t="shared" si="4541"/>
        <v>0</v>
      </c>
      <c r="AP7938" s="32"/>
    </row>
    <row r="7939" spans="1:42" x14ac:dyDescent="0.2">
      <c r="A7939" s="51">
        <v>43066.666666666664</v>
      </c>
      <c r="B7939" s="52">
        <f t="shared" si="4547"/>
        <v>16</v>
      </c>
      <c r="C7939" s="52">
        <v>48</v>
      </c>
      <c r="D7939" s="38">
        <f t="shared" ref="D7939:D8002" si="4548">C7939/$AQ$36*$AQ$37</f>
        <v>48</v>
      </c>
      <c r="E7939" s="38">
        <f t="shared" ref="E7939:E8002" si="4549">IF(D7939&lt;$AQ$33, D7939, $AQ$33)</f>
        <v>35</v>
      </c>
      <c r="F7939" s="38">
        <v>1.8400300000000001</v>
      </c>
      <c r="G7939" s="38">
        <v>14.154579999999999</v>
      </c>
      <c r="H7939" s="38">
        <f t="shared" ref="H7939:H8002" si="4550">(F7939+G7939)</f>
        <v>15.99461</v>
      </c>
      <c r="I7939" s="38">
        <f t="shared" si="4529"/>
        <v>13</v>
      </c>
      <c r="J7939" s="38">
        <f t="shared" si="4530"/>
        <v>0</v>
      </c>
      <c r="K7939" s="38">
        <f t="shared" si="4531"/>
        <v>2.9946099999999998</v>
      </c>
      <c r="L7939" s="39">
        <f t="shared" ref="L7939:L8002" si="4551">IF(K7939&gt;$AQ$13+$AQ$31,$AQ$13+$AQ$31,K7939)</f>
        <v>2.9946099999999998</v>
      </c>
      <c r="M7939" s="56">
        <f t="shared" ref="M7939:M8002" si="4552">L7939*1000/$AQ$30</f>
        <v>50.361947030210963</v>
      </c>
      <c r="N7939" s="38">
        <f t="shared" ref="N7939:N8002" si="4553">M7939/$AQ$4*$AQ$12/1000</f>
        <v>0.86724140027423546</v>
      </c>
      <c r="O7939" s="38">
        <f t="shared" ref="O7939:O8002" si="4554">(M7939*$AQ$23/1000)+(N7939*$AQ$6/1000)</f>
        <v>0.20300882264133749</v>
      </c>
      <c r="P7939" s="38">
        <f t="shared" ref="P7939:P8002" si="4555">M7939*$AQ$9/1000</f>
        <v>2.791601177358662</v>
      </c>
      <c r="Q7939" s="38" t="s">
        <v>2</v>
      </c>
      <c r="R7939" s="38" t="s">
        <v>2</v>
      </c>
      <c r="S7939" s="38">
        <f t="shared" si="4545"/>
        <v>0</v>
      </c>
      <c r="T7939" s="39">
        <f t="shared" ref="T7939:T8002" si="4556">S7939/$AQ$16*1000</f>
        <v>0</v>
      </c>
      <c r="U7939" s="56">
        <f t="shared" si="4532"/>
        <v>64655.80898029705</v>
      </c>
      <c r="V7939" s="38">
        <f t="shared" si="4542"/>
        <v>50.361947030207375</v>
      </c>
      <c r="W7939" s="38">
        <f t="shared" si="4543"/>
        <v>0</v>
      </c>
      <c r="X7939" s="38">
        <f t="shared" ref="X7939:X8002" si="4557">V7939*$AQ$30/1000</f>
        <v>2.9946099999997866</v>
      </c>
      <c r="Y7939" s="38">
        <f t="shared" si="4533"/>
        <v>0</v>
      </c>
      <c r="Z7939" s="38">
        <f t="shared" si="4534"/>
        <v>2.1316282072803006E-13</v>
      </c>
      <c r="AA7939" s="39">
        <f t="shared" si="4535"/>
        <v>-2.1316282072803006E-13</v>
      </c>
      <c r="AB7939" s="56">
        <f t="shared" ref="AB7939:AB8002" si="4558">IF(E7939+AA7939&gt; $AQ$34, E7939+AA7939, $AQ$34)</f>
        <v>34.999999999999787</v>
      </c>
      <c r="AC7939" s="38">
        <f t="shared" si="4544"/>
        <v>-2.9842794901924208E-13</v>
      </c>
      <c r="AD7939" s="38">
        <f t="shared" ref="AD7939:AD8002" si="4559">D7939-AB7939</f>
        <v>13.000000000000213</v>
      </c>
      <c r="AE7939" s="38">
        <f t="shared" ref="AE7939:AE8002" si="4560">IF(AD7939&gt;H7939, H7939, AD7939)</f>
        <v>13.000000000000213</v>
      </c>
      <c r="AF7939" s="38">
        <f t="shared" si="4536"/>
        <v>2.9946099999997866</v>
      </c>
      <c r="AG7939" s="38">
        <f t="shared" si="4537"/>
        <v>0</v>
      </c>
      <c r="AH7939" s="38">
        <f t="shared" si="4538"/>
        <v>0</v>
      </c>
      <c r="AI7939" s="38">
        <f t="shared" ref="AI7939:AI8002" si="4561">IF(AD7939-AE7939&gt;0, 0, X7939)</f>
        <v>2.9946099999997866</v>
      </c>
      <c r="AJ7939" s="38">
        <f t="shared" ref="AJ7939:AJ8002" si="4562">V7939</f>
        <v>50.361947030207375</v>
      </c>
      <c r="AK7939" s="38">
        <f t="shared" ref="AK7939:AK8002" si="4563">U7939</f>
        <v>64655.80898029705</v>
      </c>
      <c r="AL7939" s="38">
        <f t="shared" si="4539"/>
        <v>0</v>
      </c>
      <c r="AM7939" s="38" t="str">
        <f t="shared" ref="AM7939:AM8002" si="4564">IF(AND(B7940&gt;7,B7940&lt;17),"Y","N")</f>
        <v>N</v>
      </c>
      <c r="AN7939" s="38">
        <f t="shared" si="4540"/>
        <v>0</v>
      </c>
      <c r="AO7939" s="39">
        <f t="shared" si="4541"/>
        <v>0</v>
      </c>
      <c r="AP7939" s="32"/>
    </row>
    <row r="7940" spans="1:42" x14ac:dyDescent="0.2">
      <c r="A7940" s="51">
        <v>43066.708333333336</v>
      </c>
      <c r="B7940" s="52">
        <f t="shared" si="4547"/>
        <v>17</v>
      </c>
      <c r="C7940" s="52">
        <v>48.7</v>
      </c>
      <c r="D7940" s="38">
        <f t="shared" si="4548"/>
        <v>48.7</v>
      </c>
      <c r="E7940" s="38">
        <f t="shared" si="4549"/>
        <v>35</v>
      </c>
      <c r="F7940" s="38">
        <v>1.06535</v>
      </c>
      <c r="G7940" s="38">
        <v>0.48343617</v>
      </c>
      <c r="H7940" s="38">
        <f t="shared" si="4550"/>
        <v>1.5487861700000001</v>
      </c>
      <c r="I7940" s="38">
        <f t="shared" ref="I7940:I8003" si="4565">D7940-E7940</f>
        <v>13.700000000000003</v>
      </c>
      <c r="J7940" s="38">
        <f t="shared" ref="J7940:J8003" si="4566">IF(I7940-H7940&gt;0, I7940-H7940, 0)</f>
        <v>12.151213830000003</v>
      </c>
      <c r="K7940" s="38">
        <f t="shared" ref="K7940:K8003" si="4567">IF(J7940=0, H7940-I7940, 0)</f>
        <v>0</v>
      </c>
      <c r="L7940" s="39">
        <f t="shared" si="4551"/>
        <v>0</v>
      </c>
      <c r="M7940" s="56">
        <f t="shared" si="4552"/>
        <v>0</v>
      </c>
      <c r="N7940" s="38">
        <f t="shared" si="4553"/>
        <v>0</v>
      </c>
      <c r="O7940" s="38">
        <f t="shared" si="4554"/>
        <v>0</v>
      </c>
      <c r="P7940" s="38">
        <f t="shared" si="4555"/>
        <v>0</v>
      </c>
      <c r="Q7940" s="38" t="s">
        <v>2</v>
      </c>
      <c r="R7940" s="38" t="s">
        <v>2</v>
      </c>
      <c r="S7940" s="38">
        <f t="shared" si="4545"/>
        <v>12.151213830000003</v>
      </c>
      <c r="T7940" s="39">
        <f t="shared" si="4556"/>
        <v>607.91530876344541</v>
      </c>
      <c r="U7940" s="56">
        <f t="shared" ref="U7940:U8003" si="4568">IF(U7939+M7940-T7940&gt;$AQ$27, IF(U7939+M7940-T7940&lt;$AQ$28, U7939+M7940-T7940,$AQ$28), $AQ$27)</f>
        <v>64047.893671533602</v>
      </c>
      <c r="V7940" s="38">
        <f t="shared" si="4542"/>
        <v>0</v>
      </c>
      <c r="W7940" s="38">
        <f t="shared" si="4543"/>
        <v>607.91530876344768</v>
      </c>
      <c r="X7940" s="38">
        <f t="shared" si="4557"/>
        <v>0</v>
      </c>
      <c r="Y7940" s="38">
        <f t="shared" ref="Y7940:Y8003" si="4569">$AQ$16*W7940/1000</f>
        <v>12.151213830000046</v>
      </c>
      <c r="Z7940" s="38">
        <f t="shared" ref="Z7940:Z8003" si="4570">K7940-X7940</f>
        <v>0</v>
      </c>
      <c r="AA7940" s="39">
        <f t="shared" ref="AA7940:AA8003" si="4571">-Z7940</f>
        <v>0</v>
      </c>
      <c r="AB7940" s="56">
        <f t="shared" si="4558"/>
        <v>35</v>
      </c>
      <c r="AC7940" s="38">
        <f t="shared" si="4544"/>
        <v>2.1316282072803006E-13</v>
      </c>
      <c r="AD7940" s="38">
        <f t="shared" si="4559"/>
        <v>13.700000000000003</v>
      </c>
      <c r="AE7940" s="38">
        <f t="shared" si="4560"/>
        <v>1.5487861700000001</v>
      </c>
      <c r="AF7940" s="38">
        <f t="shared" ref="AF7940:AF8003" si="4572">H7940-AE7940</f>
        <v>0</v>
      </c>
      <c r="AG7940" s="38">
        <f t="shared" ref="AG7940:AG8003" si="4573">D7940-(AB7940+AE7940)</f>
        <v>12.151213830000003</v>
      </c>
      <c r="AH7940" s="38">
        <f t="shared" ref="AH7940:AH8003" si="4574">Y7940</f>
        <v>12.151213830000046</v>
      </c>
      <c r="AI7940" s="38">
        <f t="shared" si="4561"/>
        <v>0</v>
      </c>
      <c r="AJ7940" s="38">
        <f t="shared" si="4562"/>
        <v>0</v>
      </c>
      <c r="AK7940" s="38">
        <f t="shared" si="4563"/>
        <v>64047.893671533602</v>
      </c>
      <c r="AL7940" s="38">
        <f t="shared" ref="AL7940:AL8003" si="4575">H7940-AE7940-AI7940</f>
        <v>0</v>
      </c>
      <c r="AM7940" s="38" t="str">
        <f t="shared" si="4564"/>
        <v>N</v>
      </c>
      <c r="AN7940" s="38">
        <f t="shared" ref="AN7940:AN8003" si="4576">IF(AM7940="Y", AL7940, 0)</f>
        <v>0</v>
      </c>
      <c r="AO7940" s="39">
        <f t="shared" ref="AO7940:AO8003" si="4577">D7940-(AB7940+AE7940+AH7940)</f>
        <v>0</v>
      </c>
      <c r="AP7940" s="32"/>
    </row>
    <row r="7941" spans="1:42" x14ac:dyDescent="0.2">
      <c r="A7941" s="51">
        <v>43066.75</v>
      </c>
      <c r="B7941" s="52">
        <f t="shared" si="4547"/>
        <v>18</v>
      </c>
      <c r="C7941" s="52">
        <v>47.7</v>
      </c>
      <c r="D7941" s="38">
        <f t="shared" si="4548"/>
        <v>47.7</v>
      </c>
      <c r="E7941" s="38">
        <f t="shared" si="4549"/>
        <v>35</v>
      </c>
      <c r="F7941" s="38">
        <v>0.896818</v>
      </c>
      <c r="G7941" s="38">
        <v>-1.5167529999999999E-2</v>
      </c>
      <c r="H7941" s="38">
        <f t="shared" si="4550"/>
        <v>0.88165046999999996</v>
      </c>
      <c r="I7941" s="38">
        <f t="shared" si="4565"/>
        <v>12.700000000000003</v>
      </c>
      <c r="J7941" s="38">
        <f t="shared" si="4566"/>
        <v>11.818349530000003</v>
      </c>
      <c r="K7941" s="38">
        <f t="shared" si="4567"/>
        <v>0</v>
      </c>
      <c r="L7941" s="39">
        <f t="shared" si="4551"/>
        <v>0</v>
      </c>
      <c r="M7941" s="56">
        <f t="shared" si="4552"/>
        <v>0</v>
      </c>
      <c r="N7941" s="38">
        <f t="shared" si="4553"/>
        <v>0</v>
      </c>
      <c r="O7941" s="38">
        <f t="shared" si="4554"/>
        <v>0</v>
      </c>
      <c r="P7941" s="38">
        <f t="shared" si="4555"/>
        <v>0</v>
      </c>
      <c r="Q7941" s="38" t="s">
        <v>2</v>
      </c>
      <c r="R7941" s="38" t="s">
        <v>2</v>
      </c>
      <c r="S7941" s="38">
        <f t="shared" si="4545"/>
        <v>11.818349530000003</v>
      </c>
      <c r="T7941" s="39">
        <f t="shared" si="4556"/>
        <v>591.26237955474039</v>
      </c>
      <c r="U7941" s="56">
        <f t="shared" si="4568"/>
        <v>63456.631291978862</v>
      </c>
      <c r="V7941" s="38">
        <f t="shared" ref="V7941:V8004" si="4578">IF(U7941-U7940&gt;0, U7941-U7940, 0)</f>
        <v>0</v>
      </c>
      <c r="W7941" s="38">
        <f t="shared" ref="W7941:W8004" si="4579">IF(U7941-U7940&lt;0, ABS(U7941-U7940), 0)</f>
        <v>591.26237955474062</v>
      </c>
      <c r="X7941" s="38">
        <f t="shared" si="4557"/>
        <v>0</v>
      </c>
      <c r="Y7941" s="38">
        <f t="shared" si="4569"/>
        <v>11.818349530000006</v>
      </c>
      <c r="Z7941" s="38">
        <f t="shared" si="4570"/>
        <v>0</v>
      </c>
      <c r="AA7941" s="39">
        <f t="shared" si="4571"/>
        <v>0</v>
      </c>
      <c r="AB7941" s="56">
        <f t="shared" si="4558"/>
        <v>35</v>
      </c>
      <c r="AC7941" s="38">
        <f t="shared" ref="AC7941:AC8004" si="4580" xml:space="preserve"> AB7941 - AB7940</f>
        <v>0</v>
      </c>
      <c r="AD7941" s="38">
        <f t="shared" si="4559"/>
        <v>12.700000000000003</v>
      </c>
      <c r="AE7941" s="38">
        <f t="shared" si="4560"/>
        <v>0.88165046999999996</v>
      </c>
      <c r="AF7941" s="38">
        <f t="shared" si="4572"/>
        <v>0</v>
      </c>
      <c r="AG7941" s="38">
        <f t="shared" si="4573"/>
        <v>11.818349530000006</v>
      </c>
      <c r="AH7941" s="38">
        <f t="shared" si="4574"/>
        <v>11.818349530000006</v>
      </c>
      <c r="AI7941" s="38">
        <f t="shared" si="4561"/>
        <v>0</v>
      </c>
      <c r="AJ7941" s="38">
        <f t="shared" si="4562"/>
        <v>0</v>
      </c>
      <c r="AK7941" s="38">
        <f t="shared" si="4563"/>
        <v>63456.631291978862</v>
      </c>
      <c r="AL7941" s="38">
        <f t="shared" si="4575"/>
        <v>0</v>
      </c>
      <c r="AM7941" s="38" t="str">
        <f t="shared" si="4564"/>
        <v>N</v>
      </c>
      <c r="AN7941" s="38">
        <f t="shared" si="4576"/>
        <v>0</v>
      </c>
      <c r="AO7941" s="39">
        <f t="shared" si="4577"/>
        <v>0</v>
      </c>
      <c r="AP7941" s="32"/>
    </row>
    <row r="7942" spans="1:42" x14ac:dyDescent="0.2">
      <c r="A7942" s="51">
        <v>43066.791666666664</v>
      </c>
      <c r="B7942" s="52">
        <f t="shared" si="4547"/>
        <v>19</v>
      </c>
      <c r="C7942" s="52">
        <v>48.3</v>
      </c>
      <c r="D7942" s="38">
        <f t="shared" si="4548"/>
        <v>48.3</v>
      </c>
      <c r="E7942" s="38">
        <f t="shared" si="4549"/>
        <v>35</v>
      </c>
      <c r="F7942" s="38">
        <v>0.29249599999999998</v>
      </c>
      <c r="G7942" s="38">
        <v>-1.5167529999999999E-2</v>
      </c>
      <c r="H7942" s="38">
        <f t="shared" si="4550"/>
        <v>0.27732846999999999</v>
      </c>
      <c r="I7942" s="38">
        <f t="shared" si="4565"/>
        <v>13.299999999999997</v>
      </c>
      <c r="J7942" s="38">
        <f t="shared" si="4566"/>
        <v>13.022671529999997</v>
      </c>
      <c r="K7942" s="38">
        <f t="shared" si="4567"/>
        <v>0</v>
      </c>
      <c r="L7942" s="39">
        <f t="shared" si="4551"/>
        <v>0</v>
      </c>
      <c r="M7942" s="56">
        <f t="shared" si="4552"/>
        <v>0</v>
      </c>
      <c r="N7942" s="38">
        <f t="shared" si="4553"/>
        <v>0</v>
      </c>
      <c r="O7942" s="38">
        <f t="shared" si="4554"/>
        <v>0</v>
      </c>
      <c r="P7942" s="38">
        <f t="shared" si="4555"/>
        <v>0</v>
      </c>
      <c r="Q7942" s="38" t="s">
        <v>2</v>
      </c>
      <c r="R7942" s="38" t="s">
        <v>2</v>
      </c>
      <c r="S7942" s="38">
        <f t="shared" si="4545"/>
        <v>13.022671529999997</v>
      </c>
      <c r="T7942" s="39">
        <f t="shared" si="4556"/>
        <v>651.51362611523371</v>
      </c>
      <c r="U7942" s="56">
        <f t="shared" si="4568"/>
        <v>62805.117665863625</v>
      </c>
      <c r="V7942" s="38">
        <f t="shared" si="4578"/>
        <v>0</v>
      </c>
      <c r="W7942" s="38">
        <f t="shared" si="4579"/>
        <v>651.51362611523655</v>
      </c>
      <c r="X7942" s="38">
        <f t="shared" si="4557"/>
        <v>0</v>
      </c>
      <c r="Y7942" s="38">
        <f t="shared" si="4569"/>
        <v>13.022671530000052</v>
      </c>
      <c r="Z7942" s="38">
        <f t="shared" si="4570"/>
        <v>0</v>
      </c>
      <c r="AA7942" s="39">
        <f t="shared" si="4571"/>
        <v>0</v>
      </c>
      <c r="AB7942" s="56">
        <f t="shared" si="4558"/>
        <v>35</v>
      </c>
      <c r="AC7942" s="38">
        <f t="shared" si="4580"/>
        <v>0</v>
      </c>
      <c r="AD7942" s="38">
        <f t="shared" si="4559"/>
        <v>13.299999999999997</v>
      </c>
      <c r="AE7942" s="38">
        <f t="shared" si="4560"/>
        <v>0.27732846999999999</v>
      </c>
      <c r="AF7942" s="38">
        <f t="shared" si="4572"/>
        <v>0</v>
      </c>
      <c r="AG7942" s="38">
        <f t="shared" si="4573"/>
        <v>13.022671529999997</v>
      </c>
      <c r="AH7942" s="38">
        <f t="shared" si="4574"/>
        <v>13.022671530000052</v>
      </c>
      <c r="AI7942" s="38">
        <f t="shared" si="4561"/>
        <v>0</v>
      </c>
      <c r="AJ7942" s="38">
        <f t="shared" si="4562"/>
        <v>0</v>
      </c>
      <c r="AK7942" s="38">
        <f t="shared" si="4563"/>
        <v>62805.117665863625</v>
      </c>
      <c r="AL7942" s="38">
        <f t="shared" si="4575"/>
        <v>0</v>
      </c>
      <c r="AM7942" s="38" t="str">
        <f t="shared" si="4564"/>
        <v>N</v>
      </c>
      <c r="AN7942" s="38">
        <f t="shared" si="4576"/>
        <v>0</v>
      </c>
      <c r="AO7942" s="39">
        <f t="shared" si="4577"/>
        <v>-5.6843418860808015E-14</v>
      </c>
      <c r="AP7942" s="32"/>
    </row>
    <row r="7943" spans="1:42" x14ac:dyDescent="0.2">
      <c r="A7943" s="51">
        <v>43066.833333333336</v>
      </c>
      <c r="B7943" s="52">
        <f t="shared" si="4547"/>
        <v>20</v>
      </c>
      <c r="C7943" s="52">
        <v>47.8</v>
      </c>
      <c r="D7943" s="38">
        <f t="shared" si="4548"/>
        <v>47.8</v>
      </c>
      <c r="E7943" s="38">
        <f t="shared" si="4549"/>
        <v>35</v>
      </c>
      <c r="F7943" s="38">
        <v>0.369116</v>
      </c>
      <c r="G7943" s="38">
        <v>-1.5167529999999999E-2</v>
      </c>
      <c r="H7943" s="38">
        <f t="shared" si="4550"/>
        <v>0.35394847000000002</v>
      </c>
      <c r="I7943" s="38">
        <f t="shared" si="4565"/>
        <v>12.799999999999997</v>
      </c>
      <c r="J7943" s="38">
        <f t="shared" si="4566"/>
        <v>12.446051529999997</v>
      </c>
      <c r="K7943" s="38">
        <f t="shared" si="4567"/>
        <v>0</v>
      </c>
      <c r="L7943" s="39">
        <f t="shared" si="4551"/>
        <v>0</v>
      </c>
      <c r="M7943" s="56">
        <f t="shared" si="4552"/>
        <v>0</v>
      </c>
      <c r="N7943" s="38">
        <f t="shared" si="4553"/>
        <v>0</v>
      </c>
      <c r="O7943" s="38">
        <f t="shared" si="4554"/>
        <v>0</v>
      </c>
      <c r="P7943" s="38">
        <f t="shared" si="4555"/>
        <v>0</v>
      </c>
      <c r="Q7943" s="38" t="s">
        <v>2</v>
      </c>
      <c r="R7943" s="38" t="s">
        <v>2</v>
      </c>
      <c r="S7943" s="38">
        <f t="shared" si="4545"/>
        <v>12.446051529999997</v>
      </c>
      <c r="T7943" s="39">
        <f t="shared" si="4556"/>
        <v>622.66579821562561</v>
      </c>
      <c r="U7943" s="56">
        <f t="shared" si="4568"/>
        <v>62182.451867648</v>
      </c>
      <c r="V7943" s="38">
        <f t="shared" si="4578"/>
        <v>0</v>
      </c>
      <c r="W7943" s="38">
        <f t="shared" si="4579"/>
        <v>622.66579821562482</v>
      </c>
      <c r="X7943" s="38">
        <f t="shared" si="4557"/>
        <v>0</v>
      </c>
      <c r="Y7943" s="38">
        <f t="shared" si="4569"/>
        <v>12.446051529999981</v>
      </c>
      <c r="Z7943" s="38">
        <f t="shared" si="4570"/>
        <v>0</v>
      </c>
      <c r="AA7943" s="39">
        <f t="shared" si="4571"/>
        <v>0</v>
      </c>
      <c r="AB7943" s="56">
        <f t="shared" si="4558"/>
        <v>35</v>
      </c>
      <c r="AC7943" s="38">
        <f t="shared" si="4580"/>
        <v>0</v>
      </c>
      <c r="AD7943" s="38">
        <f t="shared" si="4559"/>
        <v>12.799999999999997</v>
      </c>
      <c r="AE7943" s="38">
        <f t="shared" si="4560"/>
        <v>0.35394847000000002</v>
      </c>
      <c r="AF7943" s="38">
        <f t="shared" si="4572"/>
        <v>0</v>
      </c>
      <c r="AG7943" s="38">
        <f t="shared" si="4573"/>
        <v>12.446051529999998</v>
      </c>
      <c r="AH7943" s="38">
        <f t="shared" si="4574"/>
        <v>12.446051529999981</v>
      </c>
      <c r="AI7943" s="38">
        <f t="shared" si="4561"/>
        <v>0</v>
      </c>
      <c r="AJ7943" s="38">
        <f t="shared" si="4562"/>
        <v>0</v>
      </c>
      <c r="AK7943" s="38">
        <f t="shared" si="4563"/>
        <v>62182.451867648</v>
      </c>
      <c r="AL7943" s="38">
        <f t="shared" si="4575"/>
        <v>0</v>
      </c>
      <c r="AM7943" s="38" t="str">
        <f t="shared" si="4564"/>
        <v>N</v>
      </c>
      <c r="AN7943" s="38">
        <f t="shared" si="4576"/>
        <v>0</v>
      </c>
      <c r="AO7943" s="39">
        <f t="shared" si="4577"/>
        <v>0</v>
      </c>
      <c r="AP7943" s="32"/>
    </row>
    <row r="7944" spans="1:42" x14ac:dyDescent="0.2">
      <c r="A7944" s="51">
        <v>43066.875</v>
      </c>
      <c r="B7944" s="52">
        <f t="shared" si="4547"/>
        <v>21</v>
      </c>
      <c r="C7944" s="52">
        <v>45.1</v>
      </c>
      <c r="D7944" s="38">
        <f t="shared" si="4548"/>
        <v>45.1</v>
      </c>
      <c r="E7944" s="38">
        <f t="shared" si="4549"/>
        <v>35</v>
      </c>
      <c r="F7944" s="38">
        <v>0</v>
      </c>
      <c r="G7944" s="38">
        <v>-1.5167529999999999E-2</v>
      </c>
      <c r="H7944" s="38">
        <f t="shared" si="4550"/>
        <v>-1.5167529999999999E-2</v>
      </c>
      <c r="I7944" s="38">
        <f t="shared" si="4565"/>
        <v>10.100000000000001</v>
      </c>
      <c r="J7944" s="38">
        <f t="shared" si="4566"/>
        <v>10.115167530000001</v>
      </c>
      <c r="K7944" s="38">
        <f t="shared" si="4567"/>
        <v>0</v>
      </c>
      <c r="L7944" s="39">
        <f t="shared" si="4551"/>
        <v>0</v>
      </c>
      <c r="M7944" s="56">
        <f t="shared" si="4552"/>
        <v>0</v>
      </c>
      <c r="N7944" s="38">
        <f t="shared" si="4553"/>
        <v>0</v>
      </c>
      <c r="O7944" s="38">
        <f t="shared" si="4554"/>
        <v>0</v>
      </c>
      <c r="P7944" s="38">
        <f t="shared" si="4555"/>
        <v>0</v>
      </c>
      <c r="Q7944" s="38" t="s">
        <v>2</v>
      </c>
      <c r="R7944" s="38" t="s">
        <v>2</v>
      </c>
      <c r="S7944" s="38">
        <f t="shared" si="4545"/>
        <v>10.115167530000001</v>
      </c>
      <c r="T7944" s="39">
        <f t="shared" si="4556"/>
        <v>506.05357441841079</v>
      </c>
      <c r="U7944" s="56">
        <f t="shared" si="4568"/>
        <v>61676.398293229591</v>
      </c>
      <c r="V7944" s="38">
        <f t="shared" si="4578"/>
        <v>0</v>
      </c>
      <c r="W7944" s="38">
        <f t="shared" si="4579"/>
        <v>506.05357441840897</v>
      </c>
      <c r="X7944" s="38">
        <f t="shared" si="4557"/>
        <v>0</v>
      </c>
      <c r="Y7944" s="38">
        <f t="shared" si="4569"/>
        <v>10.115167529999963</v>
      </c>
      <c r="Z7944" s="38">
        <f t="shared" si="4570"/>
        <v>0</v>
      </c>
      <c r="AA7944" s="39">
        <f t="shared" si="4571"/>
        <v>0</v>
      </c>
      <c r="AB7944" s="56">
        <f t="shared" si="4558"/>
        <v>35</v>
      </c>
      <c r="AC7944" s="38">
        <f t="shared" si="4580"/>
        <v>0</v>
      </c>
      <c r="AD7944" s="38">
        <f t="shared" si="4559"/>
        <v>10.100000000000001</v>
      </c>
      <c r="AE7944" s="38">
        <f t="shared" si="4560"/>
        <v>-1.5167529999999999E-2</v>
      </c>
      <c r="AF7944" s="38">
        <f t="shared" si="4572"/>
        <v>0</v>
      </c>
      <c r="AG7944" s="38">
        <f t="shared" si="4573"/>
        <v>10.115167530000001</v>
      </c>
      <c r="AH7944" s="38">
        <f t="shared" si="4574"/>
        <v>10.115167529999963</v>
      </c>
      <c r="AI7944" s="38">
        <f t="shared" si="4561"/>
        <v>0</v>
      </c>
      <c r="AJ7944" s="38">
        <f t="shared" si="4562"/>
        <v>0</v>
      </c>
      <c r="AK7944" s="38">
        <f t="shared" si="4563"/>
        <v>61676.398293229591</v>
      </c>
      <c r="AL7944" s="38">
        <f t="shared" si="4575"/>
        <v>0</v>
      </c>
      <c r="AM7944" s="38" t="str">
        <f t="shared" si="4564"/>
        <v>N</v>
      </c>
      <c r="AN7944" s="38">
        <f t="shared" si="4576"/>
        <v>0</v>
      </c>
      <c r="AO7944" s="39">
        <f t="shared" si="4577"/>
        <v>0</v>
      </c>
      <c r="AP7944" s="32"/>
    </row>
    <row r="7945" spans="1:42" x14ac:dyDescent="0.2">
      <c r="A7945" s="51">
        <v>43066.916666666664</v>
      </c>
      <c r="B7945" s="52">
        <f t="shared" si="4547"/>
        <v>22</v>
      </c>
      <c r="C7945" s="52">
        <v>43.6</v>
      </c>
      <c r="D7945" s="38">
        <f t="shared" si="4548"/>
        <v>43.6</v>
      </c>
      <c r="E7945" s="38">
        <f t="shared" si="4549"/>
        <v>35</v>
      </c>
      <c r="F7945" s="38">
        <v>0</v>
      </c>
      <c r="G7945" s="38">
        <v>-1.5167529999999999E-2</v>
      </c>
      <c r="H7945" s="38">
        <f t="shared" si="4550"/>
        <v>-1.5167529999999999E-2</v>
      </c>
      <c r="I7945" s="38">
        <f t="shared" si="4565"/>
        <v>8.6000000000000014</v>
      </c>
      <c r="J7945" s="38">
        <f t="shared" si="4566"/>
        <v>8.6151675300000008</v>
      </c>
      <c r="K7945" s="38">
        <f t="shared" si="4567"/>
        <v>0</v>
      </c>
      <c r="L7945" s="39">
        <f t="shared" si="4551"/>
        <v>0</v>
      </c>
      <c r="M7945" s="56">
        <f t="shared" si="4552"/>
        <v>0</v>
      </c>
      <c r="N7945" s="38">
        <f t="shared" si="4553"/>
        <v>0</v>
      </c>
      <c r="O7945" s="38">
        <f t="shared" si="4554"/>
        <v>0</v>
      </c>
      <c r="P7945" s="38">
        <f t="shared" si="4555"/>
        <v>0</v>
      </c>
      <c r="Q7945" s="38" t="s">
        <v>2</v>
      </c>
      <c r="R7945" s="38" t="s">
        <v>2</v>
      </c>
      <c r="S7945" s="38">
        <f t="shared" si="4545"/>
        <v>8.6151675300000008</v>
      </c>
      <c r="T7945" s="39">
        <f t="shared" si="4556"/>
        <v>431.00979888268159</v>
      </c>
      <c r="U7945" s="56">
        <f t="shared" si="4568"/>
        <v>61245.388494346909</v>
      </c>
      <c r="V7945" s="38">
        <f t="shared" si="4578"/>
        <v>0</v>
      </c>
      <c r="W7945" s="38">
        <f t="shared" si="4579"/>
        <v>431.00979888268193</v>
      </c>
      <c r="X7945" s="38">
        <f t="shared" si="4557"/>
        <v>0</v>
      </c>
      <c r="Y7945" s="38">
        <f t="shared" si="4569"/>
        <v>8.6151675300000079</v>
      </c>
      <c r="Z7945" s="38">
        <f t="shared" si="4570"/>
        <v>0</v>
      </c>
      <c r="AA7945" s="39">
        <f t="shared" si="4571"/>
        <v>0</v>
      </c>
      <c r="AB7945" s="56">
        <f t="shared" si="4558"/>
        <v>35</v>
      </c>
      <c r="AC7945" s="38">
        <f t="shared" si="4580"/>
        <v>0</v>
      </c>
      <c r="AD7945" s="38">
        <f t="shared" si="4559"/>
        <v>8.6000000000000014</v>
      </c>
      <c r="AE7945" s="38">
        <f t="shared" si="4560"/>
        <v>-1.5167529999999999E-2</v>
      </c>
      <c r="AF7945" s="38">
        <f t="shared" si="4572"/>
        <v>0</v>
      </c>
      <c r="AG7945" s="38">
        <f t="shared" si="4573"/>
        <v>8.6151675300000008</v>
      </c>
      <c r="AH7945" s="38">
        <f t="shared" si="4574"/>
        <v>8.6151675300000079</v>
      </c>
      <c r="AI7945" s="38">
        <f t="shared" si="4561"/>
        <v>0</v>
      </c>
      <c r="AJ7945" s="38">
        <f t="shared" si="4562"/>
        <v>0</v>
      </c>
      <c r="AK7945" s="38">
        <f t="shared" si="4563"/>
        <v>61245.388494346909</v>
      </c>
      <c r="AL7945" s="38">
        <f t="shared" si="4575"/>
        <v>0</v>
      </c>
      <c r="AM7945" s="38" t="str">
        <f t="shared" si="4564"/>
        <v>N</v>
      </c>
      <c r="AN7945" s="38">
        <f t="shared" si="4576"/>
        <v>0</v>
      </c>
      <c r="AO7945" s="39">
        <f t="shared" si="4577"/>
        <v>0</v>
      </c>
      <c r="AP7945" s="32"/>
    </row>
    <row r="7946" spans="1:42" x14ac:dyDescent="0.2">
      <c r="A7946" s="51">
        <v>43066.958333333336</v>
      </c>
      <c r="B7946" s="52">
        <f t="shared" si="4547"/>
        <v>23</v>
      </c>
      <c r="C7946" s="52">
        <v>41.3</v>
      </c>
      <c r="D7946" s="38">
        <f t="shared" si="4548"/>
        <v>41.3</v>
      </c>
      <c r="E7946" s="38">
        <f t="shared" si="4549"/>
        <v>35</v>
      </c>
      <c r="F7946" s="38">
        <v>0</v>
      </c>
      <c r="G7946" s="38">
        <v>-1.5167529999999999E-2</v>
      </c>
      <c r="H7946" s="38">
        <f t="shared" si="4550"/>
        <v>-1.5167529999999999E-2</v>
      </c>
      <c r="I7946" s="38">
        <f t="shared" si="4565"/>
        <v>6.2999999999999972</v>
      </c>
      <c r="J7946" s="38">
        <f t="shared" si="4566"/>
        <v>6.3151675299999974</v>
      </c>
      <c r="K7946" s="38">
        <f t="shared" si="4567"/>
        <v>0</v>
      </c>
      <c r="L7946" s="39">
        <f t="shared" si="4551"/>
        <v>0</v>
      </c>
      <c r="M7946" s="56">
        <f t="shared" si="4552"/>
        <v>0</v>
      </c>
      <c r="N7946" s="38">
        <f t="shared" si="4553"/>
        <v>0</v>
      </c>
      <c r="O7946" s="38">
        <f t="shared" si="4554"/>
        <v>0</v>
      </c>
      <c r="P7946" s="38">
        <f t="shared" si="4555"/>
        <v>0</v>
      </c>
      <c r="Q7946" s="38">
        <f>SUM(N7923:N7946)</f>
        <v>52.446783127163677</v>
      </c>
      <c r="R7946" s="38">
        <f>SUM(M7923:M7946)</f>
        <v>3045.6596201702914</v>
      </c>
      <c r="S7946" s="38">
        <f t="shared" si="4545"/>
        <v>6.3151675299999974</v>
      </c>
      <c r="T7946" s="39">
        <f t="shared" si="4556"/>
        <v>315.94267639456336</v>
      </c>
      <c r="U7946" s="56">
        <f t="shared" si="4568"/>
        <v>60929.445817952343</v>
      </c>
      <c r="V7946" s="38">
        <f t="shared" si="4578"/>
        <v>0</v>
      </c>
      <c r="W7946" s="38">
        <f t="shared" si="4579"/>
        <v>315.94267639456666</v>
      </c>
      <c r="X7946" s="38">
        <f t="shared" si="4557"/>
        <v>0</v>
      </c>
      <c r="Y7946" s="38">
        <f t="shared" si="4569"/>
        <v>6.3151675300000631</v>
      </c>
      <c r="Z7946" s="38">
        <f t="shared" si="4570"/>
        <v>0</v>
      </c>
      <c r="AA7946" s="39">
        <f t="shared" si="4571"/>
        <v>0</v>
      </c>
      <c r="AB7946" s="56">
        <f t="shared" si="4558"/>
        <v>35</v>
      </c>
      <c r="AC7946" s="38">
        <f t="shared" si="4580"/>
        <v>0</v>
      </c>
      <c r="AD7946" s="38">
        <f t="shared" si="4559"/>
        <v>6.2999999999999972</v>
      </c>
      <c r="AE7946" s="38">
        <f t="shared" si="4560"/>
        <v>-1.5167529999999999E-2</v>
      </c>
      <c r="AF7946" s="38">
        <f t="shared" si="4572"/>
        <v>0</v>
      </c>
      <c r="AG7946" s="38">
        <f t="shared" si="4573"/>
        <v>6.3151675299999965</v>
      </c>
      <c r="AH7946" s="38">
        <f t="shared" si="4574"/>
        <v>6.3151675300000631</v>
      </c>
      <c r="AI7946" s="38">
        <f t="shared" si="4561"/>
        <v>0</v>
      </c>
      <c r="AJ7946" s="38">
        <f t="shared" si="4562"/>
        <v>0</v>
      </c>
      <c r="AK7946" s="38">
        <f t="shared" si="4563"/>
        <v>60929.445817952343</v>
      </c>
      <c r="AL7946" s="38">
        <f t="shared" si="4575"/>
        <v>0</v>
      </c>
      <c r="AM7946" s="38" t="str">
        <f t="shared" si="4564"/>
        <v>N</v>
      </c>
      <c r="AN7946" s="38">
        <f t="shared" si="4576"/>
        <v>0</v>
      </c>
      <c r="AO7946" s="39">
        <f t="shared" si="4577"/>
        <v>-6.3948846218409017E-14</v>
      </c>
      <c r="AP7946" s="32"/>
    </row>
    <row r="7947" spans="1:42" x14ac:dyDescent="0.2">
      <c r="A7947" s="51">
        <v>43067</v>
      </c>
      <c r="B7947" s="52">
        <v>0</v>
      </c>
      <c r="C7947" s="52">
        <v>38.299999999999997</v>
      </c>
      <c r="D7947" s="38">
        <f t="shared" si="4548"/>
        <v>38.299999999999997</v>
      </c>
      <c r="E7947" s="38">
        <f t="shared" si="4549"/>
        <v>35</v>
      </c>
      <c r="F7947" s="38">
        <v>0</v>
      </c>
      <c r="G7947" s="38">
        <v>-1.5167529999999999E-2</v>
      </c>
      <c r="H7947" s="38">
        <f t="shared" si="4550"/>
        <v>-1.5167529999999999E-2</v>
      </c>
      <c r="I7947" s="38">
        <f t="shared" si="4565"/>
        <v>3.2999999999999972</v>
      </c>
      <c r="J7947" s="38">
        <f t="shared" si="4566"/>
        <v>3.315167529999997</v>
      </c>
      <c r="K7947" s="38">
        <f t="shared" si="4567"/>
        <v>0</v>
      </c>
      <c r="L7947" s="39">
        <f t="shared" si="4551"/>
        <v>0</v>
      </c>
      <c r="M7947" s="56">
        <f t="shared" si="4552"/>
        <v>0</v>
      </c>
      <c r="N7947" s="38">
        <f t="shared" si="4553"/>
        <v>0</v>
      </c>
      <c r="O7947" s="38">
        <f t="shared" si="4554"/>
        <v>0</v>
      </c>
      <c r="P7947" s="38">
        <f t="shared" si="4555"/>
        <v>0</v>
      </c>
      <c r="Q7947" s="38" t="s">
        <v>2</v>
      </c>
      <c r="R7947" s="38" t="s">
        <v>2</v>
      </c>
      <c r="S7947" s="38">
        <f t="shared" si="4545"/>
        <v>3.315167529999997</v>
      </c>
      <c r="T7947" s="39">
        <f t="shared" si="4556"/>
        <v>165.855125323105</v>
      </c>
      <c r="U7947" s="56">
        <f t="shared" si="4568"/>
        <v>60763.590692629237</v>
      </c>
      <c r="V7947" s="38">
        <f t="shared" si="4578"/>
        <v>0</v>
      </c>
      <c r="W7947" s="38">
        <f t="shared" si="4579"/>
        <v>165.85512532310531</v>
      </c>
      <c r="X7947" s="38">
        <f t="shared" si="4557"/>
        <v>0</v>
      </c>
      <c r="Y7947" s="38">
        <f t="shared" si="4569"/>
        <v>3.3151675300000032</v>
      </c>
      <c r="Z7947" s="38">
        <f t="shared" si="4570"/>
        <v>0</v>
      </c>
      <c r="AA7947" s="39">
        <f t="shared" si="4571"/>
        <v>0</v>
      </c>
      <c r="AB7947" s="56">
        <f t="shared" si="4558"/>
        <v>35</v>
      </c>
      <c r="AC7947" s="38">
        <f t="shared" si="4580"/>
        <v>0</v>
      </c>
      <c r="AD7947" s="38">
        <f t="shared" si="4559"/>
        <v>3.2999999999999972</v>
      </c>
      <c r="AE7947" s="38">
        <f t="shared" si="4560"/>
        <v>-1.5167529999999999E-2</v>
      </c>
      <c r="AF7947" s="38">
        <f t="shared" si="4572"/>
        <v>0</v>
      </c>
      <c r="AG7947" s="38">
        <f t="shared" si="4573"/>
        <v>3.3151675299999965</v>
      </c>
      <c r="AH7947" s="38">
        <f t="shared" si="4574"/>
        <v>3.3151675300000032</v>
      </c>
      <c r="AI7947" s="38">
        <f t="shared" si="4561"/>
        <v>0</v>
      </c>
      <c r="AJ7947" s="38">
        <f t="shared" si="4562"/>
        <v>0</v>
      </c>
      <c r="AK7947" s="38">
        <f t="shared" si="4563"/>
        <v>60763.590692629237</v>
      </c>
      <c r="AL7947" s="38">
        <f t="shared" si="4575"/>
        <v>0</v>
      </c>
      <c r="AM7947" s="38" t="str">
        <f t="shared" si="4564"/>
        <v>N</v>
      </c>
      <c r="AN7947" s="38">
        <f t="shared" si="4576"/>
        <v>0</v>
      </c>
      <c r="AO7947" s="39">
        <f t="shared" si="4577"/>
        <v>0</v>
      </c>
      <c r="AP7947" s="32"/>
    </row>
    <row r="7948" spans="1:42" x14ac:dyDescent="0.2">
      <c r="A7948" s="51">
        <v>43067.041666666664</v>
      </c>
      <c r="B7948" s="52">
        <f t="shared" ref="B7948:B7970" si="4581">B7947+1</f>
        <v>1</v>
      </c>
      <c r="C7948" s="52">
        <v>36.799999999999997</v>
      </c>
      <c r="D7948" s="38">
        <f t="shared" si="4548"/>
        <v>36.799999999999997</v>
      </c>
      <c r="E7948" s="38">
        <f t="shared" si="4549"/>
        <v>35</v>
      </c>
      <c r="F7948" s="38">
        <v>0.104436</v>
      </c>
      <c r="G7948" s="38">
        <v>-1.5167529999999999E-2</v>
      </c>
      <c r="H7948" s="38">
        <f t="shared" si="4550"/>
        <v>8.9268470000000003E-2</v>
      </c>
      <c r="I7948" s="38">
        <f t="shared" si="4565"/>
        <v>1.7999999999999972</v>
      </c>
      <c r="J7948" s="38">
        <f t="shared" si="4566"/>
        <v>1.7107315299999972</v>
      </c>
      <c r="K7948" s="38">
        <f t="shared" si="4567"/>
        <v>0</v>
      </c>
      <c r="L7948" s="39">
        <f t="shared" si="4551"/>
        <v>0</v>
      </c>
      <c r="M7948" s="56">
        <f t="shared" si="4552"/>
        <v>0</v>
      </c>
      <c r="N7948" s="38">
        <f t="shared" si="4553"/>
        <v>0</v>
      </c>
      <c r="O7948" s="38">
        <f t="shared" si="4554"/>
        <v>0</v>
      </c>
      <c r="P7948" s="38">
        <f t="shared" si="4555"/>
        <v>0</v>
      </c>
      <c r="Q7948" s="38" t="s">
        <v>2</v>
      </c>
      <c r="R7948" s="38" t="s">
        <v>2</v>
      </c>
      <c r="S7948" s="38">
        <f t="shared" si="4545"/>
        <v>1.7107315299999972</v>
      </c>
      <c r="T7948" s="39">
        <f t="shared" si="4556"/>
        <v>85.586501959476223</v>
      </c>
      <c r="U7948" s="56">
        <f t="shared" si="4568"/>
        <v>60678.004190669759</v>
      </c>
      <c r="V7948" s="38">
        <f t="shared" si="4578"/>
        <v>0</v>
      </c>
      <c r="W7948" s="38">
        <f t="shared" si="4579"/>
        <v>85.586501959478483</v>
      </c>
      <c r="X7948" s="38">
        <f t="shared" si="4557"/>
        <v>0</v>
      </c>
      <c r="Y7948" s="38">
        <f t="shared" si="4569"/>
        <v>1.7107315300000423</v>
      </c>
      <c r="Z7948" s="38">
        <f t="shared" si="4570"/>
        <v>0</v>
      </c>
      <c r="AA7948" s="39">
        <f t="shared" si="4571"/>
        <v>0</v>
      </c>
      <c r="AB7948" s="56">
        <f t="shared" si="4558"/>
        <v>35</v>
      </c>
      <c r="AC7948" s="38">
        <f t="shared" si="4580"/>
        <v>0</v>
      </c>
      <c r="AD7948" s="38">
        <f t="shared" si="4559"/>
        <v>1.7999999999999972</v>
      </c>
      <c r="AE7948" s="38">
        <f t="shared" si="4560"/>
        <v>8.9268470000000003E-2</v>
      </c>
      <c r="AF7948" s="38">
        <f t="shared" si="4572"/>
        <v>0</v>
      </c>
      <c r="AG7948" s="38">
        <f t="shared" si="4573"/>
        <v>1.7107315299999968</v>
      </c>
      <c r="AH7948" s="38">
        <f t="shared" si="4574"/>
        <v>1.7107315300000423</v>
      </c>
      <c r="AI7948" s="38">
        <f t="shared" si="4561"/>
        <v>0</v>
      </c>
      <c r="AJ7948" s="38">
        <f t="shared" si="4562"/>
        <v>0</v>
      </c>
      <c r="AK7948" s="38">
        <f t="shared" si="4563"/>
        <v>60678.004190669759</v>
      </c>
      <c r="AL7948" s="38">
        <f t="shared" si="4575"/>
        <v>0</v>
      </c>
      <c r="AM7948" s="38" t="str">
        <f t="shared" si="4564"/>
        <v>N</v>
      </c>
      <c r="AN7948" s="38">
        <f t="shared" si="4576"/>
        <v>0</v>
      </c>
      <c r="AO7948" s="39">
        <f t="shared" si="4577"/>
        <v>0</v>
      </c>
      <c r="AP7948" s="32"/>
    </row>
    <row r="7949" spans="1:42" x14ac:dyDescent="0.2">
      <c r="A7949" s="51">
        <v>43067.083333333336</v>
      </c>
      <c r="B7949" s="52">
        <f t="shared" si="4581"/>
        <v>2</v>
      </c>
      <c r="C7949" s="52">
        <v>34.799999999999997</v>
      </c>
      <c r="D7949" s="38">
        <f t="shared" si="4548"/>
        <v>34.799999999999997</v>
      </c>
      <c r="E7949" s="38">
        <f t="shared" si="4549"/>
        <v>34.799999999999997</v>
      </c>
      <c r="F7949" s="38">
        <v>0</v>
      </c>
      <c r="G7949" s="38">
        <v>-1.5167529999999999E-2</v>
      </c>
      <c r="H7949" s="38">
        <f t="shared" si="4550"/>
        <v>-1.5167529999999999E-2</v>
      </c>
      <c r="I7949" s="38">
        <f t="shared" si="4565"/>
        <v>0</v>
      </c>
      <c r="J7949" s="38">
        <f t="shared" si="4566"/>
        <v>1.5167529999999999E-2</v>
      </c>
      <c r="K7949" s="38">
        <f t="shared" si="4567"/>
        <v>0</v>
      </c>
      <c r="L7949" s="39">
        <f t="shared" si="4551"/>
        <v>0</v>
      </c>
      <c r="M7949" s="56">
        <f t="shared" si="4552"/>
        <v>0</v>
      </c>
      <c r="N7949" s="38">
        <f t="shared" si="4553"/>
        <v>0</v>
      </c>
      <c r="O7949" s="38">
        <f t="shared" si="4554"/>
        <v>0</v>
      </c>
      <c r="P7949" s="38">
        <f t="shared" si="4555"/>
        <v>0</v>
      </c>
      <c r="Q7949" s="38" t="s">
        <v>2</v>
      </c>
      <c r="R7949" s="38" t="s">
        <v>2</v>
      </c>
      <c r="S7949" s="38">
        <f t="shared" si="4545"/>
        <v>1.5167529999999999E-2</v>
      </c>
      <c r="T7949" s="39">
        <f t="shared" si="4556"/>
        <v>0.75881914450095878</v>
      </c>
      <c r="U7949" s="56">
        <f t="shared" si="4568"/>
        <v>60677.245371525256</v>
      </c>
      <c r="V7949" s="38">
        <f t="shared" si="4578"/>
        <v>0</v>
      </c>
      <c r="W7949" s="38">
        <f t="shared" si="4579"/>
        <v>0.75881914450292243</v>
      </c>
      <c r="X7949" s="38">
        <f t="shared" si="4557"/>
        <v>0</v>
      </c>
      <c r="Y7949" s="38">
        <f t="shared" si="4569"/>
        <v>1.5167530000039248E-2</v>
      </c>
      <c r="Z7949" s="38">
        <f t="shared" si="4570"/>
        <v>0</v>
      </c>
      <c r="AA7949" s="39">
        <f t="shared" si="4571"/>
        <v>0</v>
      </c>
      <c r="AB7949" s="56">
        <f t="shared" si="4558"/>
        <v>34.799999999999997</v>
      </c>
      <c r="AC7949" s="38">
        <f t="shared" si="4580"/>
        <v>-0.20000000000000284</v>
      </c>
      <c r="AD7949" s="38">
        <f t="shared" si="4559"/>
        <v>0</v>
      </c>
      <c r="AE7949" s="38">
        <f t="shared" si="4560"/>
        <v>-1.5167529999999999E-2</v>
      </c>
      <c r="AF7949" s="38">
        <f t="shared" si="4572"/>
        <v>0</v>
      </c>
      <c r="AG7949" s="38">
        <f t="shared" si="4573"/>
        <v>1.5167529999999374E-2</v>
      </c>
      <c r="AH7949" s="38">
        <f t="shared" si="4574"/>
        <v>1.5167530000039248E-2</v>
      </c>
      <c r="AI7949" s="38">
        <f t="shared" si="4561"/>
        <v>0</v>
      </c>
      <c r="AJ7949" s="38">
        <f t="shared" si="4562"/>
        <v>0</v>
      </c>
      <c r="AK7949" s="38">
        <f t="shared" si="4563"/>
        <v>60677.245371525256</v>
      </c>
      <c r="AL7949" s="38">
        <f t="shared" si="4575"/>
        <v>0</v>
      </c>
      <c r="AM7949" s="38" t="str">
        <f t="shared" si="4564"/>
        <v>N</v>
      </c>
      <c r="AN7949" s="38">
        <f t="shared" si="4576"/>
        <v>0</v>
      </c>
      <c r="AO7949" s="39">
        <f t="shared" si="4577"/>
        <v>0</v>
      </c>
      <c r="AP7949" s="32"/>
    </row>
    <row r="7950" spans="1:42" x14ac:dyDescent="0.2">
      <c r="A7950" s="51">
        <v>43067.125</v>
      </c>
      <c r="B7950" s="52">
        <f t="shared" si="4581"/>
        <v>3</v>
      </c>
      <c r="C7950" s="52">
        <v>33.9</v>
      </c>
      <c r="D7950" s="38">
        <f t="shared" si="4548"/>
        <v>33.9</v>
      </c>
      <c r="E7950" s="38">
        <f t="shared" si="4549"/>
        <v>33.9</v>
      </c>
      <c r="F7950" s="38">
        <v>0</v>
      </c>
      <c r="G7950" s="38">
        <v>-1.5167529999999999E-2</v>
      </c>
      <c r="H7950" s="38">
        <f t="shared" si="4550"/>
        <v>-1.5167529999999999E-2</v>
      </c>
      <c r="I7950" s="38">
        <f t="shared" si="4565"/>
        <v>0</v>
      </c>
      <c r="J7950" s="38">
        <f t="shared" si="4566"/>
        <v>1.5167529999999999E-2</v>
      </c>
      <c r="K7950" s="38">
        <f t="shared" si="4567"/>
        <v>0</v>
      </c>
      <c r="L7950" s="39">
        <f t="shared" si="4551"/>
        <v>0</v>
      </c>
      <c r="M7950" s="56">
        <f t="shared" si="4552"/>
        <v>0</v>
      </c>
      <c r="N7950" s="38">
        <f t="shared" si="4553"/>
        <v>0</v>
      </c>
      <c r="O7950" s="38">
        <f t="shared" si="4554"/>
        <v>0</v>
      </c>
      <c r="P7950" s="38">
        <f t="shared" si="4555"/>
        <v>0</v>
      </c>
      <c r="Q7950" s="38" t="s">
        <v>2</v>
      </c>
      <c r="R7950" s="38" t="s">
        <v>2</v>
      </c>
      <c r="S7950" s="38">
        <f t="shared" ref="S7950:S8013" si="4582">IF(J7950=0,0,(IF(J7950&lt;$AQ$19,J7950,$AQ$19)))</f>
        <v>1.5167529999999999E-2</v>
      </c>
      <c r="T7950" s="39">
        <f t="shared" si="4556"/>
        <v>0.75881914450095878</v>
      </c>
      <c r="U7950" s="56">
        <f t="shared" si="4568"/>
        <v>60676.486552380753</v>
      </c>
      <c r="V7950" s="38">
        <f t="shared" si="4578"/>
        <v>0</v>
      </c>
      <c r="W7950" s="38">
        <f t="shared" si="4579"/>
        <v>0.75881914450292243</v>
      </c>
      <c r="X7950" s="38">
        <f t="shared" si="4557"/>
        <v>0</v>
      </c>
      <c r="Y7950" s="38">
        <f t="shared" si="4569"/>
        <v>1.5167530000039248E-2</v>
      </c>
      <c r="Z7950" s="38">
        <f t="shared" si="4570"/>
        <v>0</v>
      </c>
      <c r="AA7950" s="39">
        <f t="shared" si="4571"/>
        <v>0</v>
      </c>
      <c r="AB7950" s="56">
        <f t="shared" si="4558"/>
        <v>33.9</v>
      </c>
      <c r="AC7950" s="38">
        <f t="shared" si="4580"/>
        <v>-0.89999999999999858</v>
      </c>
      <c r="AD7950" s="38">
        <f t="shared" si="4559"/>
        <v>0</v>
      </c>
      <c r="AE7950" s="38">
        <f t="shared" si="4560"/>
        <v>-1.5167529999999999E-2</v>
      </c>
      <c r="AF7950" s="38">
        <f t="shared" si="4572"/>
        <v>0</v>
      </c>
      <c r="AG7950" s="38">
        <f t="shared" si="4573"/>
        <v>1.5167529999999374E-2</v>
      </c>
      <c r="AH7950" s="38">
        <f t="shared" si="4574"/>
        <v>1.5167530000039248E-2</v>
      </c>
      <c r="AI7950" s="38">
        <f t="shared" si="4561"/>
        <v>0</v>
      </c>
      <c r="AJ7950" s="38">
        <f t="shared" si="4562"/>
        <v>0</v>
      </c>
      <c r="AK7950" s="38">
        <f t="shared" si="4563"/>
        <v>60676.486552380753</v>
      </c>
      <c r="AL7950" s="38">
        <f t="shared" si="4575"/>
        <v>0</v>
      </c>
      <c r="AM7950" s="38" t="str">
        <f t="shared" si="4564"/>
        <v>N</v>
      </c>
      <c r="AN7950" s="38">
        <f t="shared" si="4576"/>
        <v>0</v>
      </c>
      <c r="AO7950" s="39">
        <f t="shared" si="4577"/>
        <v>0</v>
      </c>
      <c r="AP7950" s="32"/>
    </row>
    <row r="7951" spans="1:42" x14ac:dyDescent="0.2">
      <c r="A7951" s="51">
        <v>43067.166666666664</v>
      </c>
      <c r="B7951" s="52">
        <f t="shared" si="4581"/>
        <v>4</v>
      </c>
      <c r="C7951" s="52">
        <v>32.799999999999997</v>
      </c>
      <c r="D7951" s="38">
        <f t="shared" si="4548"/>
        <v>32.799999999999997</v>
      </c>
      <c r="E7951" s="38">
        <f t="shared" si="4549"/>
        <v>32.799999999999997</v>
      </c>
      <c r="F7951" s="38">
        <v>0</v>
      </c>
      <c r="G7951" s="38">
        <v>-1.5167529999999999E-2</v>
      </c>
      <c r="H7951" s="38">
        <f t="shared" si="4550"/>
        <v>-1.5167529999999999E-2</v>
      </c>
      <c r="I7951" s="38">
        <f t="shared" si="4565"/>
        <v>0</v>
      </c>
      <c r="J7951" s="38">
        <f t="shared" si="4566"/>
        <v>1.5167529999999999E-2</v>
      </c>
      <c r="K7951" s="38">
        <f t="shared" si="4567"/>
        <v>0</v>
      </c>
      <c r="L7951" s="39">
        <f t="shared" si="4551"/>
        <v>0</v>
      </c>
      <c r="M7951" s="56">
        <f t="shared" si="4552"/>
        <v>0</v>
      </c>
      <c r="N7951" s="38">
        <f t="shared" si="4553"/>
        <v>0</v>
      </c>
      <c r="O7951" s="38">
        <f t="shared" si="4554"/>
        <v>0</v>
      </c>
      <c r="P7951" s="38">
        <f t="shared" si="4555"/>
        <v>0</v>
      </c>
      <c r="Q7951" s="38" t="s">
        <v>2</v>
      </c>
      <c r="R7951" s="38" t="s">
        <v>2</v>
      </c>
      <c r="S7951" s="38">
        <f t="shared" si="4582"/>
        <v>1.5167529999999999E-2</v>
      </c>
      <c r="T7951" s="39">
        <f t="shared" si="4556"/>
        <v>0.75881914450095878</v>
      </c>
      <c r="U7951" s="56">
        <f t="shared" si="4568"/>
        <v>60675.72773323625</v>
      </c>
      <c r="V7951" s="38">
        <f t="shared" si="4578"/>
        <v>0</v>
      </c>
      <c r="W7951" s="38">
        <f t="shared" si="4579"/>
        <v>0.75881914450292243</v>
      </c>
      <c r="X7951" s="38">
        <f t="shared" si="4557"/>
        <v>0</v>
      </c>
      <c r="Y7951" s="38">
        <f t="shared" si="4569"/>
        <v>1.5167530000039248E-2</v>
      </c>
      <c r="Z7951" s="38">
        <f t="shared" si="4570"/>
        <v>0</v>
      </c>
      <c r="AA7951" s="39">
        <f t="shared" si="4571"/>
        <v>0</v>
      </c>
      <c r="AB7951" s="56">
        <f t="shared" si="4558"/>
        <v>32.799999999999997</v>
      </c>
      <c r="AC7951" s="38">
        <f t="shared" si="4580"/>
        <v>-1.1000000000000014</v>
      </c>
      <c r="AD7951" s="38">
        <f t="shared" si="4559"/>
        <v>0</v>
      </c>
      <c r="AE7951" s="38">
        <f t="shared" si="4560"/>
        <v>-1.5167529999999999E-2</v>
      </c>
      <c r="AF7951" s="38">
        <f t="shared" si="4572"/>
        <v>0</v>
      </c>
      <c r="AG7951" s="38">
        <f t="shared" si="4573"/>
        <v>1.5167529999999374E-2</v>
      </c>
      <c r="AH7951" s="38">
        <f t="shared" si="4574"/>
        <v>1.5167530000039248E-2</v>
      </c>
      <c r="AI7951" s="38">
        <f t="shared" si="4561"/>
        <v>0</v>
      </c>
      <c r="AJ7951" s="38">
        <f t="shared" si="4562"/>
        <v>0</v>
      </c>
      <c r="AK7951" s="38">
        <f t="shared" si="4563"/>
        <v>60675.72773323625</v>
      </c>
      <c r="AL7951" s="38">
        <f t="shared" si="4575"/>
        <v>0</v>
      </c>
      <c r="AM7951" s="38" t="str">
        <f t="shared" si="4564"/>
        <v>N</v>
      </c>
      <c r="AN7951" s="38">
        <f t="shared" si="4576"/>
        <v>0</v>
      </c>
      <c r="AO7951" s="39">
        <f t="shared" si="4577"/>
        <v>0</v>
      </c>
      <c r="AP7951" s="32"/>
    </row>
    <row r="7952" spans="1:42" x14ac:dyDescent="0.2">
      <c r="A7952" s="51">
        <v>43067.208333333336</v>
      </c>
      <c r="B7952" s="52">
        <f t="shared" si="4581"/>
        <v>5</v>
      </c>
      <c r="C7952" s="52">
        <v>33.299999999999997</v>
      </c>
      <c r="D7952" s="38">
        <f t="shared" si="4548"/>
        <v>33.299999999999997</v>
      </c>
      <c r="E7952" s="38">
        <f t="shared" si="4549"/>
        <v>33.299999999999997</v>
      </c>
      <c r="F7952" s="38">
        <v>0</v>
      </c>
      <c r="G7952" s="38">
        <v>-1.5167529999999999E-2</v>
      </c>
      <c r="H7952" s="38">
        <f t="shared" si="4550"/>
        <v>-1.5167529999999999E-2</v>
      </c>
      <c r="I7952" s="38">
        <f t="shared" si="4565"/>
        <v>0</v>
      </c>
      <c r="J7952" s="38">
        <f t="shared" si="4566"/>
        <v>1.5167529999999999E-2</v>
      </c>
      <c r="K7952" s="38">
        <f t="shared" si="4567"/>
        <v>0</v>
      </c>
      <c r="L7952" s="39">
        <f t="shared" si="4551"/>
        <v>0</v>
      </c>
      <c r="M7952" s="56">
        <f t="shared" si="4552"/>
        <v>0</v>
      </c>
      <c r="N7952" s="38">
        <f t="shared" si="4553"/>
        <v>0</v>
      </c>
      <c r="O7952" s="38">
        <f t="shared" si="4554"/>
        <v>0</v>
      </c>
      <c r="P7952" s="38">
        <f t="shared" si="4555"/>
        <v>0</v>
      </c>
      <c r="Q7952" s="38" t="s">
        <v>2</v>
      </c>
      <c r="R7952" s="38" t="s">
        <v>2</v>
      </c>
      <c r="S7952" s="38">
        <f t="shared" si="4582"/>
        <v>1.5167529999999999E-2</v>
      </c>
      <c r="T7952" s="39">
        <f t="shared" si="4556"/>
        <v>0.75881914450095878</v>
      </c>
      <c r="U7952" s="56">
        <f t="shared" si="4568"/>
        <v>60674.968914091747</v>
      </c>
      <c r="V7952" s="38">
        <f t="shared" si="4578"/>
        <v>0</v>
      </c>
      <c r="W7952" s="38">
        <f t="shared" si="4579"/>
        <v>0.75881914450292243</v>
      </c>
      <c r="X7952" s="38">
        <f t="shared" si="4557"/>
        <v>0</v>
      </c>
      <c r="Y7952" s="38">
        <f t="shared" si="4569"/>
        <v>1.5167530000039248E-2</v>
      </c>
      <c r="Z7952" s="38">
        <f t="shared" si="4570"/>
        <v>0</v>
      </c>
      <c r="AA7952" s="39">
        <f t="shared" si="4571"/>
        <v>0</v>
      </c>
      <c r="AB7952" s="56">
        <f t="shared" si="4558"/>
        <v>33.299999999999997</v>
      </c>
      <c r="AC7952" s="38">
        <f t="shared" si="4580"/>
        <v>0.5</v>
      </c>
      <c r="AD7952" s="38">
        <f t="shared" si="4559"/>
        <v>0</v>
      </c>
      <c r="AE7952" s="38">
        <f t="shared" si="4560"/>
        <v>-1.5167529999999999E-2</v>
      </c>
      <c r="AF7952" s="38">
        <f t="shared" si="4572"/>
        <v>0</v>
      </c>
      <c r="AG7952" s="38">
        <f t="shared" si="4573"/>
        <v>1.5167529999999374E-2</v>
      </c>
      <c r="AH7952" s="38">
        <f t="shared" si="4574"/>
        <v>1.5167530000039248E-2</v>
      </c>
      <c r="AI7952" s="38">
        <f t="shared" si="4561"/>
        <v>0</v>
      </c>
      <c r="AJ7952" s="38">
        <f t="shared" si="4562"/>
        <v>0</v>
      </c>
      <c r="AK7952" s="38">
        <f t="shared" si="4563"/>
        <v>60674.968914091747</v>
      </c>
      <c r="AL7952" s="38">
        <f t="shared" si="4575"/>
        <v>0</v>
      </c>
      <c r="AM7952" s="38" t="str">
        <f t="shared" si="4564"/>
        <v>N</v>
      </c>
      <c r="AN7952" s="38">
        <f t="shared" si="4576"/>
        <v>0</v>
      </c>
      <c r="AO7952" s="39">
        <f t="shared" si="4577"/>
        <v>0</v>
      </c>
      <c r="AP7952" s="32"/>
    </row>
    <row r="7953" spans="1:42" x14ac:dyDescent="0.2">
      <c r="A7953" s="51">
        <v>43067.25</v>
      </c>
      <c r="B7953" s="52">
        <f t="shared" si="4581"/>
        <v>6</v>
      </c>
      <c r="C7953" s="52">
        <v>34.1</v>
      </c>
      <c r="D7953" s="38">
        <f t="shared" si="4548"/>
        <v>34.1</v>
      </c>
      <c r="E7953" s="38">
        <f t="shared" si="4549"/>
        <v>34.1</v>
      </c>
      <c r="F7953" s="38">
        <v>0</v>
      </c>
      <c r="G7953" s="38">
        <v>-1.5167529999999999E-2</v>
      </c>
      <c r="H7953" s="38">
        <f t="shared" si="4550"/>
        <v>-1.5167529999999999E-2</v>
      </c>
      <c r="I7953" s="38">
        <f t="shared" si="4565"/>
        <v>0</v>
      </c>
      <c r="J7953" s="38">
        <f t="shared" si="4566"/>
        <v>1.5167529999999999E-2</v>
      </c>
      <c r="K7953" s="38">
        <f t="shared" si="4567"/>
        <v>0</v>
      </c>
      <c r="L7953" s="39">
        <f t="shared" si="4551"/>
        <v>0</v>
      </c>
      <c r="M7953" s="56">
        <f t="shared" si="4552"/>
        <v>0</v>
      </c>
      <c r="N7953" s="38">
        <f t="shared" si="4553"/>
        <v>0</v>
      </c>
      <c r="O7953" s="38">
        <f t="shared" si="4554"/>
        <v>0</v>
      </c>
      <c r="P7953" s="38">
        <f t="shared" si="4555"/>
        <v>0</v>
      </c>
      <c r="Q7953" s="38" t="s">
        <v>2</v>
      </c>
      <c r="R7953" s="38" t="s">
        <v>2</v>
      </c>
      <c r="S7953" s="38">
        <f t="shared" si="4582"/>
        <v>1.5167529999999999E-2</v>
      </c>
      <c r="T7953" s="39">
        <f t="shared" si="4556"/>
        <v>0.75881914450095878</v>
      </c>
      <c r="U7953" s="56">
        <f t="shared" si="4568"/>
        <v>60674.210094947244</v>
      </c>
      <c r="V7953" s="38">
        <f t="shared" si="4578"/>
        <v>0</v>
      </c>
      <c r="W7953" s="38">
        <f t="shared" si="4579"/>
        <v>0.75881914450292243</v>
      </c>
      <c r="X7953" s="38">
        <f t="shared" si="4557"/>
        <v>0</v>
      </c>
      <c r="Y7953" s="38">
        <f t="shared" si="4569"/>
        <v>1.5167530000039248E-2</v>
      </c>
      <c r="Z7953" s="38">
        <f t="shared" si="4570"/>
        <v>0</v>
      </c>
      <c r="AA7953" s="39">
        <f t="shared" si="4571"/>
        <v>0</v>
      </c>
      <c r="AB7953" s="56">
        <f t="shared" si="4558"/>
        <v>34.1</v>
      </c>
      <c r="AC7953" s="38">
        <f t="shared" si="4580"/>
        <v>0.80000000000000426</v>
      </c>
      <c r="AD7953" s="38">
        <f t="shared" si="4559"/>
        <v>0</v>
      </c>
      <c r="AE7953" s="38">
        <f t="shared" si="4560"/>
        <v>-1.5167529999999999E-2</v>
      </c>
      <c r="AF7953" s="38">
        <f t="shared" si="4572"/>
        <v>0</v>
      </c>
      <c r="AG7953" s="38">
        <f t="shared" si="4573"/>
        <v>1.5167529999999374E-2</v>
      </c>
      <c r="AH7953" s="38">
        <f t="shared" si="4574"/>
        <v>1.5167530000039248E-2</v>
      </c>
      <c r="AI7953" s="38">
        <f t="shared" si="4561"/>
        <v>0</v>
      </c>
      <c r="AJ7953" s="38">
        <f t="shared" si="4562"/>
        <v>0</v>
      </c>
      <c r="AK7953" s="38">
        <f t="shared" si="4563"/>
        <v>60674.210094947244</v>
      </c>
      <c r="AL7953" s="38">
        <f t="shared" si="4575"/>
        <v>0</v>
      </c>
      <c r="AM7953" s="38" t="str">
        <f t="shared" si="4564"/>
        <v>N</v>
      </c>
      <c r="AN7953" s="38">
        <f t="shared" si="4576"/>
        <v>0</v>
      </c>
      <c r="AO7953" s="39">
        <f t="shared" si="4577"/>
        <v>0</v>
      </c>
      <c r="AP7953" s="32"/>
    </row>
    <row r="7954" spans="1:42" x14ac:dyDescent="0.2">
      <c r="A7954" s="51">
        <v>43067.291666666664</v>
      </c>
      <c r="B7954" s="52">
        <f t="shared" si="4581"/>
        <v>7</v>
      </c>
      <c r="C7954" s="52">
        <v>36.9</v>
      </c>
      <c r="D7954" s="38">
        <f t="shared" si="4548"/>
        <v>36.9</v>
      </c>
      <c r="E7954" s="38">
        <f t="shared" si="4549"/>
        <v>35</v>
      </c>
      <c r="F7954" s="38">
        <v>0</v>
      </c>
      <c r="G7954" s="38">
        <v>10.574450000000001</v>
      </c>
      <c r="H7954" s="38">
        <f t="shared" si="4550"/>
        <v>10.574450000000001</v>
      </c>
      <c r="I7954" s="38">
        <f t="shared" si="4565"/>
        <v>1.8999999999999986</v>
      </c>
      <c r="J7954" s="38">
        <f t="shared" si="4566"/>
        <v>0</v>
      </c>
      <c r="K7954" s="38">
        <f t="shared" si="4567"/>
        <v>8.674450000000002</v>
      </c>
      <c r="L7954" s="39">
        <f t="shared" si="4551"/>
        <v>8.674450000000002</v>
      </c>
      <c r="M7954" s="56">
        <f t="shared" si="4552"/>
        <v>145.88283329589285</v>
      </c>
      <c r="N7954" s="38">
        <f t="shared" si="4553"/>
        <v>2.5121275106303811</v>
      </c>
      <c r="O7954" s="38">
        <f t="shared" si="4554"/>
        <v>0.58805316270270613</v>
      </c>
      <c r="P7954" s="38">
        <f t="shared" si="4555"/>
        <v>8.086396837297297</v>
      </c>
      <c r="Q7954" s="38" t="s">
        <v>2</v>
      </c>
      <c r="R7954" s="38" t="s">
        <v>2</v>
      </c>
      <c r="S7954" s="38">
        <f t="shared" si="4582"/>
        <v>0</v>
      </c>
      <c r="T7954" s="39">
        <f t="shared" si="4556"/>
        <v>0</v>
      </c>
      <c r="U7954" s="56">
        <f t="shared" si="4568"/>
        <v>60820.092928243139</v>
      </c>
      <c r="V7954" s="38">
        <f t="shared" si="4578"/>
        <v>145.88283329589467</v>
      </c>
      <c r="W7954" s="38">
        <f t="shared" si="4579"/>
        <v>0</v>
      </c>
      <c r="X7954" s="38">
        <f t="shared" si="4557"/>
        <v>8.6744500000001121</v>
      </c>
      <c r="Y7954" s="38">
        <f t="shared" si="4569"/>
        <v>0</v>
      </c>
      <c r="Z7954" s="38">
        <f t="shared" si="4570"/>
        <v>-1.1013412404281553E-13</v>
      </c>
      <c r="AA7954" s="39">
        <f t="shared" si="4571"/>
        <v>1.1013412404281553E-13</v>
      </c>
      <c r="AB7954" s="56">
        <f t="shared" si="4558"/>
        <v>35.000000000000114</v>
      </c>
      <c r="AC7954" s="38">
        <f t="shared" si="4580"/>
        <v>0.90000000000011227</v>
      </c>
      <c r="AD7954" s="38">
        <f t="shared" si="4559"/>
        <v>1.8999999999998849</v>
      </c>
      <c r="AE7954" s="38">
        <f t="shared" si="4560"/>
        <v>1.8999999999998849</v>
      </c>
      <c r="AF7954" s="38">
        <f t="shared" si="4572"/>
        <v>8.6744500000001157</v>
      </c>
      <c r="AG7954" s="38">
        <f t="shared" si="4573"/>
        <v>0</v>
      </c>
      <c r="AH7954" s="38">
        <f t="shared" si="4574"/>
        <v>0</v>
      </c>
      <c r="AI7954" s="38">
        <f t="shared" si="4561"/>
        <v>8.6744500000001121</v>
      </c>
      <c r="AJ7954" s="38">
        <f t="shared" si="4562"/>
        <v>145.88283329589467</v>
      </c>
      <c r="AK7954" s="38">
        <f t="shared" si="4563"/>
        <v>60820.092928243139</v>
      </c>
      <c r="AL7954" s="38">
        <f t="shared" si="4575"/>
        <v>0</v>
      </c>
      <c r="AM7954" s="38" t="str">
        <f t="shared" si="4564"/>
        <v>Y</v>
      </c>
      <c r="AN7954" s="38">
        <f t="shared" si="4576"/>
        <v>0</v>
      </c>
      <c r="AO7954" s="39">
        <f t="shared" si="4577"/>
        <v>0</v>
      </c>
      <c r="AP7954" s="32"/>
    </row>
    <row r="7955" spans="1:42" x14ac:dyDescent="0.2">
      <c r="A7955" s="51">
        <v>43067.333333333336</v>
      </c>
      <c r="B7955" s="52">
        <f t="shared" si="4581"/>
        <v>8</v>
      </c>
      <c r="C7955" s="52">
        <v>39.299999999999997</v>
      </c>
      <c r="D7955" s="38">
        <f t="shared" si="4548"/>
        <v>39.299999999999997</v>
      </c>
      <c r="E7955" s="38">
        <f t="shared" si="4549"/>
        <v>35</v>
      </c>
      <c r="F7955" s="38">
        <v>0.88041400000000003</v>
      </c>
      <c r="G7955" s="38">
        <v>24.759930000000001</v>
      </c>
      <c r="H7955" s="38">
        <f t="shared" si="4550"/>
        <v>25.640343999999999</v>
      </c>
      <c r="I7955" s="38">
        <f t="shared" si="4565"/>
        <v>4.2999999999999972</v>
      </c>
      <c r="J7955" s="38">
        <f t="shared" si="4566"/>
        <v>0</v>
      </c>
      <c r="K7955" s="38">
        <f t="shared" si="4567"/>
        <v>21.340344000000002</v>
      </c>
      <c r="L7955" s="39">
        <f t="shared" si="4551"/>
        <v>21.340344000000002</v>
      </c>
      <c r="M7955" s="56">
        <f t="shared" si="4552"/>
        <v>358.89190049271207</v>
      </c>
      <c r="N7955" s="38">
        <f t="shared" si="4553"/>
        <v>6.1801803282877845</v>
      </c>
      <c r="O7955" s="38">
        <f t="shared" si="4554"/>
        <v>1.4466919265617664</v>
      </c>
      <c r="P7955" s="38">
        <f t="shared" si="4555"/>
        <v>19.893652073438236</v>
      </c>
      <c r="Q7955" s="38" t="s">
        <v>2</v>
      </c>
      <c r="R7955" s="38" t="s">
        <v>2</v>
      </c>
      <c r="S7955" s="38">
        <f t="shared" si="4582"/>
        <v>0</v>
      </c>
      <c r="T7955" s="39">
        <f t="shared" si="4556"/>
        <v>0</v>
      </c>
      <c r="U7955" s="56">
        <f t="shared" si="4568"/>
        <v>61178.984828735855</v>
      </c>
      <c r="V7955" s="38">
        <f t="shared" si="4578"/>
        <v>358.89190049271565</v>
      </c>
      <c r="W7955" s="38">
        <f t="shared" si="4579"/>
        <v>0</v>
      </c>
      <c r="X7955" s="38">
        <f t="shared" si="4557"/>
        <v>21.340344000000211</v>
      </c>
      <c r="Y7955" s="38">
        <f t="shared" si="4569"/>
        <v>0</v>
      </c>
      <c r="Z7955" s="38">
        <f t="shared" si="4570"/>
        <v>-2.0961010704922955E-13</v>
      </c>
      <c r="AA7955" s="39">
        <f t="shared" si="4571"/>
        <v>2.0961010704922955E-13</v>
      </c>
      <c r="AB7955" s="56">
        <f t="shared" si="4558"/>
        <v>35.000000000000213</v>
      </c>
      <c r="AC7955" s="38">
        <f t="shared" si="4580"/>
        <v>9.9475983006414026E-14</v>
      </c>
      <c r="AD7955" s="38">
        <f t="shared" si="4559"/>
        <v>4.299999999999784</v>
      </c>
      <c r="AE7955" s="38">
        <f t="shared" si="4560"/>
        <v>4.299999999999784</v>
      </c>
      <c r="AF7955" s="38">
        <f t="shared" si="4572"/>
        <v>21.340344000000215</v>
      </c>
      <c r="AG7955" s="38">
        <f t="shared" si="4573"/>
        <v>0</v>
      </c>
      <c r="AH7955" s="38">
        <f t="shared" si="4574"/>
        <v>0</v>
      </c>
      <c r="AI7955" s="38">
        <f t="shared" si="4561"/>
        <v>21.340344000000211</v>
      </c>
      <c r="AJ7955" s="38">
        <f t="shared" si="4562"/>
        <v>358.89190049271565</v>
      </c>
      <c r="AK7955" s="38">
        <f t="shared" si="4563"/>
        <v>61178.984828735855</v>
      </c>
      <c r="AL7955" s="38">
        <f t="shared" si="4575"/>
        <v>0</v>
      </c>
      <c r="AM7955" s="38" t="str">
        <f t="shared" si="4564"/>
        <v>Y</v>
      </c>
      <c r="AN7955" s="38">
        <f t="shared" si="4576"/>
        <v>0</v>
      </c>
      <c r="AO7955" s="39">
        <f t="shared" si="4577"/>
        <v>0</v>
      </c>
      <c r="AP7955" s="32"/>
    </row>
    <row r="7956" spans="1:42" x14ac:dyDescent="0.2">
      <c r="A7956" s="51">
        <v>43067.375</v>
      </c>
      <c r="B7956" s="52">
        <f t="shared" si="4581"/>
        <v>9</v>
      </c>
      <c r="C7956" s="52">
        <v>42.7</v>
      </c>
      <c r="D7956" s="38">
        <f t="shared" si="4548"/>
        <v>42.7</v>
      </c>
      <c r="E7956" s="38">
        <f t="shared" si="4549"/>
        <v>35</v>
      </c>
      <c r="F7956" s="38">
        <v>1.4141900000000001</v>
      </c>
      <c r="G7956" s="38">
        <v>35.62059</v>
      </c>
      <c r="H7956" s="38">
        <f t="shared" si="4550"/>
        <v>37.034779999999998</v>
      </c>
      <c r="I7956" s="38">
        <f t="shared" si="4565"/>
        <v>7.7000000000000028</v>
      </c>
      <c r="J7956" s="38">
        <f t="shared" si="4566"/>
        <v>0</v>
      </c>
      <c r="K7956" s="38">
        <f t="shared" si="4567"/>
        <v>29.334779999999995</v>
      </c>
      <c r="L7956" s="39">
        <f t="shared" si="4551"/>
        <v>21.454425684355236</v>
      </c>
      <c r="M7956" s="56">
        <f t="shared" si="4552"/>
        <v>360.81047277578585</v>
      </c>
      <c r="N7956" s="38">
        <f t="shared" si="4553"/>
        <v>6.2132184733837654</v>
      </c>
      <c r="O7956" s="38">
        <f t="shared" si="4554"/>
        <v>1.4544256843552343</v>
      </c>
      <c r="P7956" s="38">
        <f t="shared" si="4555"/>
        <v>20</v>
      </c>
      <c r="Q7956" s="38" t="s">
        <v>2</v>
      </c>
      <c r="R7956" s="38" t="s">
        <v>2</v>
      </c>
      <c r="S7956" s="38">
        <f t="shared" si="4582"/>
        <v>0</v>
      </c>
      <c r="T7956" s="39">
        <f t="shared" si="4556"/>
        <v>0</v>
      </c>
      <c r="U7956" s="56">
        <f t="shared" si="4568"/>
        <v>61539.795301511644</v>
      </c>
      <c r="V7956" s="38">
        <f t="shared" si="4578"/>
        <v>360.81047277578909</v>
      </c>
      <c r="W7956" s="38">
        <f t="shared" si="4579"/>
        <v>0</v>
      </c>
      <c r="X7956" s="38">
        <f t="shared" si="4557"/>
        <v>21.454425684355428</v>
      </c>
      <c r="Y7956" s="38">
        <f t="shared" si="4569"/>
        <v>0</v>
      </c>
      <c r="Z7956" s="38">
        <f t="shared" si="4570"/>
        <v>7.880354315644567</v>
      </c>
      <c r="AA7956" s="39">
        <f t="shared" si="4571"/>
        <v>-7.880354315644567</v>
      </c>
      <c r="AB7956" s="56">
        <f t="shared" si="4558"/>
        <v>27.119645684355433</v>
      </c>
      <c r="AC7956" s="38">
        <f t="shared" si="4580"/>
        <v>-7.8803543156447802</v>
      </c>
      <c r="AD7956" s="38">
        <f t="shared" si="4559"/>
        <v>15.58035431564457</v>
      </c>
      <c r="AE7956" s="38">
        <f t="shared" si="4560"/>
        <v>15.58035431564457</v>
      </c>
      <c r="AF7956" s="38">
        <f t="shared" si="4572"/>
        <v>21.454425684355428</v>
      </c>
      <c r="AG7956" s="38">
        <f t="shared" si="4573"/>
        <v>0</v>
      </c>
      <c r="AH7956" s="38">
        <f t="shared" si="4574"/>
        <v>0</v>
      </c>
      <c r="AI7956" s="38">
        <f t="shared" si="4561"/>
        <v>21.454425684355428</v>
      </c>
      <c r="AJ7956" s="38">
        <f t="shared" si="4562"/>
        <v>360.81047277578909</v>
      </c>
      <c r="AK7956" s="38">
        <f t="shared" si="4563"/>
        <v>61539.795301511644</v>
      </c>
      <c r="AL7956" s="38">
        <f t="shared" si="4575"/>
        <v>0</v>
      </c>
      <c r="AM7956" s="38" t="str">
        <f t="shared" si="4564"/>
        <v>Y</v>
      </c>
      <c r="AN7956" s="38">
        <f t="shared" si="4576"/>
        <v>0</v>
      </c>
      <c r="AO7956" s="39">
        <f t="shared" si="4577"/>
        <v>0</v>
      </c>
      <c r="AP7956" s="32"/>
    </row>
    <row r="7957" spans="1:42" x14ac:dyDescent="0.2">
      <c r="A7957" s="51">
        <v>43067.416666666664</v>
      </c>
      <c r="B7957" s="52">
        <f t="shared" si="4581"/>
        <v>10</v>
      </c>
      <c r="C7957" s="52">
        <v>44.5</v>
      </c>
      <c r="D7957" s="38">
        <f t="shared" si="4548"/>
        <v>44.5</v>
      </c>
      <c r="E7957" s="38">
        <f t="shared" si="4549"/>
        <v>35</v>
      </c>
      <c r="F7957" s="38">
        <v>1.8372299999999999</v>
      </c>
      <c r="G7957" s="38">
        <v>42.908799999999999</v>
      </c>
      <c r="H7957" s="38">
        <f t="shared" si="4550"/>
        <v>44.746029999999998</v>
      </c>
      <c r="I7957" s="38">
        <f t="shared" si="4565"/>
        <v>9.5</v>
      </c>
      <c r="J7957" s="38">
        <f t="shared" si="4566"/>
        <v>0</v>
      </c>
      <c r="K7957" s="38">
        <f t="shared" si="4567"/>
        <v>35.246029999999998</v>
      </c>
      <c r="L7957" s="39">
        <f t="shared" si="4551"/>
        <v>21.454425684355236</v>
      </c>
      <c r="M7957" s="56">
        <f t="shared" si="4552"/>
        <v>360.81047277578585</v>
      </c>
      <c r="N7957" s="38">
        <f t="shared" si="4553"/>
        <v>6.2132184733837654</v>
      </c>
      <c r="O7957" s="38">
        <f t="shared" si="4554"/>
        <v>1.4544256843552343</v>
      </c>
      <c r="P7957" s="38">
        <f t="shared" si="4555"/>
        <v>20</v>
      </c>
      <c r="Q7957" s="38" t="s">
        <v>2</v>
      </c>
      <c r="R7957" s="38" t="s">
        <v>2</v>
      </c>
      <c r="S7957" s="38">
        <f t="shared" si="4582"/>
        <v>0</v>
      </c>
      <c r="T7957" s="39">
        <f t="shared" si="4556"/>
        <v>0</v>
      </c>
      <c r="U7957" s="56">
        <f t="shared" si="4568"/>
        <v>61900.605774287433</v>
      </c>
      <c r="V7957" s="38">
        <f t="shared" si="4578"/>
        <v>360.81047277578909</v>
      </c>
      <c r="W7957" s="38">
        <f t="shared" si="4579"/>
        <v>0</v>
      </c>
      <c r="X7957" s="38">
        <f t="shared" si="4557"/>
        <v>21.454425684355428</v>
      </c>
      <c r="Y7957" s="38">
        <f t="shared" si="4569"/>
        <v>0</v>
      </c>
      <c r="Z7957" s="38">
        <f t="shared" si="4570"/>
        <v>13.79160431564457</v>
      </c>
      <c r="AA7957" s="39">
        <f t="shared" si="4571"/>
        <v>-13.79160431564457</v>
      </c>
      <c r="AB7957" s="56">
        <f t="shared" si="4558"/>
        <v>21.20839568435543</v>
      </c>
      <c r="AC7957" s="38">
        <f t="shared" si="4580"/>
        <v>-5.9112500000000026</v>
      </c>
      <c r="AD7957" s="38">
        <f t="shared" si="4559"/>
        <v>23.29160431564457</v>
      </c>
      <c r="AE7957" s="38">
        <f t="shared" si="4560"/>
        <v>23.29160431564457</v>
      </c>
      <c r="AF7957" s="38">
        <f t="shared" si="4572"/>
        <v>21.454425684355428</v>
      </c>
      <c r="AG7957" s="38">
        <f t="shared" si="4573"/>
        <v>0</v>
      </c>
      <c r="AH7957" s="38">
        <f t="shared" si="4574"/>
        <v>0</v>
      </c>
      <c r="AI7957" s="38">
        <f t="shared" si="4561"/>
        <v>21.454425684355428</v>
      </c>
      <c r="AJ7957" s="38">
        <f t="shared" si="4562"/>
        <v>360.81047277578909</v>
      </c>
      <c r="AK7957" s="38">
        <f t="shared" si="4563"/>
        <v>61900.605774287433</v>
      </c>
      <c r="AL7957" s="38">
        <f t="shared" si="4575"/>
        <v>0</v>
      </c>
      <c r="AM7957" s="38" t="str">
        <f t="shared" si="4564"/>
        <v>Y</v>
      </c>
      <c r="AN7957" s="38">
        <f t="shared" si="4576"/>
        <v>0</v>
      </c>
      <c r="AO7957" s="39">
        <f t="shared" si="4577"/>
        <v>0</v>
      </c>
      <c r="AP7957" s="32"/>
    </row>
    <row r="7958" spans="1:42" x14ac:dyDescent="0.2">
      <c r="A7958" s="51">
        <v>43067.458333333336</v>
      </c>
      <c r="B7958" s="52">
        <f t="shared" si="4581"/>
        <v>11</v>
      </c>
      <c r="C7958" s="52">
        <v>45.8</v>
      </c>
      <c r="D7958" s="38">
        <f t="shared" si="4548"/>
        <v>45.8</v>
      </c>
      <c r="E7958" s="38">
        <f t="shared" si="4549"/>
        <v>35</v>
      </c>
      <c r="F7958" s="38">
        <v>1.8775599999999999</v>
      </c>
      <c r="G7958" s="38">
        <v>46.756</v>
      </c>
      <c r="H7958" s="38">
        <f t="shared" si="4550"/>
        <v>48.633560000000003</v>
      </c>
      <c r="I7958" s="38">
        <f t="shared" si="4565"/>
        <v>10.799999999999997</v>
      </c>
      <c r="J7958" s="38">
        <f t="shared" si="4566"/>
        <v>0</v>
      </c>
      <c r="K7958" s="38">
        <f t="shared" si="4567"/>
        <v>37.833560000000006</v>
      </c>
      <c r="L7958" s="39">
        <f t="shared" si="4551"/>
        <v>21.454425684355236</v>
      </c>
      <c r="M7958" s="56">
        <f t="shared" si="4552"/>
        <v>360.81047277578585</v>
      </c>
      <c r="N7958" s="38">
        <f t="shared" si="4553"/>
        <v>6.2132184733837654</v>
      </c>
      <c r="O7958" s="38">
        <f t="shared" si="4554"/>
        <v>1.4544256843552343</v>
      </c>
      <c r="P7958" s="38">
        <f t="shared" si="4555"/>
        <v>20</v>
      </c>
      <c r="Q7958" s="38" t="s">
        <v>2</v>
      </c>
      <c r="R7958" s="38" t="s">
        <v>2</v>
      </c>
      <c r="S7958" s="38">
        <f t="shared" si="4582"/>
        <v>0</v>
      </c>
      <c r="T7958" s="39">
        <f t="shared" si="4556"/>
        <v>0</v>
      </c>
      <c r="U7958" s="56">
        <f t="shared" si="4568"/>
        <v>62261.416247063222</v>
      </c>
      <c r="V7958" s="38">
        <f t="shared" si="4578"/>
        <v>360.81047277578909</v>
      </c>
      <c r="W7958" s="38">
        <f t="shared" si="4579"/>
        <v>0</v>
      </c>
      <c r="X7958" s="38">
        <f t="shared" si="4557"/>
        <v>21.454425684355428</v>
      </c>
      <c r="Y7958" s="38">
        <f t="shared" si="4569"/>
        <v>0</v>
      </c>
      <c r="Z7958" s="38">
        <f t="shared" si="4570"/>
        <v>16.379134315644578</v>
      </c>
      <c r="AA7958" s="39">
        <f t="shared" si="4571"/>
        <v>-16.379134315644578</v>
      </c>
      <c r="AB7958" s="56">
        <f t="shared" si="4558"/>
        <v>18.620865684355422</v>
      </c>
      <c r="AC7958" s="38">
        <f t="shared" si="4580"/>
        <v>-2.5875300000000081</v>
      </c>
      <c r="AD7958" s="38">
        <f t="shared" si="4559"/>
        <v>27.179134315644575</v>
      </c>
      <c r="AE7958" s="38">
        <f t="shared" si="4560"/>
        <v>27.179134315644575</v>
      </c>
      <c r="AF7958" s="38">
        <f t="shared" si="4572"/>
        <v>21.454425684355428</v>
      </c>
      <c r="AG7958" s="38">
        <f t="shared" si="4573"/>
        <v>0</v>
      </c>
      <c r="AH7958" s="38">
        <f t="shared" si="4574"/>
        <v>0</v>
      </c>
      <c r="AI7958" s="38">
        <f t="shared" si="4561"/>
        <v>21.454425684355428</v>
      </c>
      <c r="AJ7958" s="38">
        <f t="shared" si="4562"/>
        <v>360.81047277578909</v>
      </c>
      <c r="AK7958" s="38">
        <f t="shared" si="4563"/>
        <v>62261.416247063222</v>
      </c>
      <c r="AL7958" s="38">
        <f t="shared" si="4575"/>
        <v>0</v>
      </c>
      <c r="AM7958" s="38" t="str">
        <f t="shared" si="4564"/>
        <v>Y</v>
      </c>
      <c r="AN7958" s="38">
        <f t="shared" si="4576"/>
        <v>0</v>
      </c>
      <c r="AO7958" s="39">
        <f t="shared" si="4577"/>
        <v>0</v>
      </c>
      <c r="AP7958" s="32"/>
    </row>
    <row r="7959" spans="1:42" x14ac:dyDescent="0.2">
      <c r="A7959" s="51">
        <v>43067.5</v>
      </c>
      <c r="B7959" s="52">
        <f t="shared" si="4581"/>
        <v>12</v>
      </c>
      <c r="C7959" s="52">
        <v>46.9</v>
      </c>
      <c r="D7959" s="38">
        <f t="shared" si="4548"/>
        <v>46.9</v>
      </c>
      <c r="E7959" s="38">
        <f t="shared" si="4549"/>
        <v>35</v>
      </c>
      <c r="F7959" s="38">
        <v>1.9375199999999999</v>
      </c>
      <c r="G7959" s="38">
        <v>47.01661</v>
      </c>
      <c r="H7959" s="38">
        <f t="shared" si="4550"/>
        <v>48.954129999999999</v>
      </c>
      <c r="I7959" s="38">
        <f t="shared" si="4565"/>
        <v>11.899999999999999</v>
      </c>
      <c r="J7959" s="38">
        <f t="shared" si="4566"/>
        <v>0</v>
      </c>
      <c r="K7959" s="38">
        <f t="shared" si="4567"/>
        <v>37.054130000000001</v>
      </c>
      <c r="L7959" s="39">
        <f t="shared" si="4551"/>
        <v>21.454425684355236</v>
      </c>
      <c r="M7959" s="56">
        <f t="shared" si="4552"/>
        <v>360.81047277578585</v>
      </c>
      <c r="N7959" s="38">
        <f t="shared" si="4553"/>
        <v>6.2132184733837654</v>
      </c>
      <c r="O7959" s="38">
        <f t="shared" si="4554"/>
        <v>1.4544256843552343</v>
      </c>
      <c r="P7959" s="38">
        <f t="shared" si="4555"/>
        <v>20</v>
      </c>
      <c r="Q7959" s="38" t="s">
        <v>2</v>
      </c>
      <c r="R7959" s="38" t="s">
        <v>2</v>
      </c>
      <c r="S7959" s="38">
        <f t="shared" si="4582"/>
        <v>0</v>
      </c>
      <c r="T7959" s="39">
        <f t="shared" si="4556"/>
        <v>0</v>
      </c>
      <c r="U7959" s="56">
        <f t="shared" si="4568"/>
        <v>62622.226719839011</v>
      </c>
      <c r="V7959" s="38">
        <f t="shared" si="4578"/>
        <v>360.81047277578909</v>
      </c>
      <c r="W7959" s="38">
        <f t="shared" si="4579"/>
        <v>0</v>
      </c>
      <c r="X7959" s="38">
        <f t="shared" si="4557"/>
        <v>21.454425684355428</v>
      </c>
      <c r="Y7959" s="38">
        <f t="shared" si="4569"/>
        <v>0</v>
      </c>
      <c r="Z7959" s="38">
        <f t="shared" si="4570"/>
        <v>15.599704315644573</v>
      </c>
      <c r="AA7959" s="39">
        <f t="shared" si="4571"/>
        <v>-15.599704315644573</v>
      </c>
      <c r="AB7959" s="56">
        <f t="shared" si="4558"/>
        <v>19.400295684355427</v>
      </c>
      <c r="AC7959" s="38">
        <f t="shared" si="4580"/>
        <v>0.77943000000000495</v>
      </c>
      <c r="AD7959" s="38">
        <f t="shared" si="4559"/>
        <v>27.499704315644571</v>
      </c>
      <c r="AE7959" s="38">
        <f t="shared" si="4560"/>
        <v>27.499704315644571</v>
      </c>
      <c r="AF7959" s="38">
        <f t="shared" si="4572"/>
        <v>21.454425684355428</v>
      </c>
      <c r="AG7959" s="38">
        <f t="shared" si="4573"/>
        <v>0</v>
      </c>
      <c r="AH7959" s="38">
        <f t="shared" si="4574"/>
        <v>0</v>
      </c>
      <c r="AI7959" s="38">
        <f t="shared" si="4561"/>
        <v>21.454425684355428</v>
      </c>
      <c r="AJ7959" s="38">
        <f t="shared" si="4562"/>
        <v>360.81047277578909</v>
      </c>
      <c r="AK7959" s="38">
        <f t="shared" si="4563"/>
        <v>62622.226719839011</v>
      </c>
      <c r="AL7959" s="38">
        <f t="shared" si="4575"/>
        <v>0</v>
      </c>
      <c r="AM7959" s="38" t="str">
        <f t="shared" si="4564"/>
        <v>Y</v>
      </c>
      <c r="AN7959" s="38">
        <f t="shared" si="4576"/>
        <v>0</v>
      </c>
      <c r="AO7959" s="39">
        <f t="shared" si="4577"/>
        <v>0</v>
      </c>
      <c r="AP7959" s="32"/>
    </row>
    <row r="7960" spans="1:42" x14ac:dyDescent="0.2">
      <c r="A7960" s="51">
        <v>43067.541666666664</v>
      </c>
      <c r="B7960" s="52">
        <f t="shared" si="4581"/>
        <v>13</v>
      </c>
      <c r="C7960" s="52">
        <v>47</v>
      </c>
      <c r="D7960" s="38">
        <f t="shared" si="4548"/>
        <v>47</v>
      </c>
      <c r="E7960" s="38">
        <f t="shared" si="4549"/>
        <v>35</v>
      </c>
      <c r="F7960" s="38">
        <v>3.0783700000000001</v>
      </c>
      <c r="G7960" s="38">
        <v>43.810490000000009</v>
      </c>
      <c r="H7960" s="38">
        <f t="shared" si="4550"/>
        <v>46.888860000000008</v>
      </c>
      <c r="I7960" s="38">
        <f t="shared" si="4565"/>
        <v>12</v>
      </c>
      <c r="J7960" s="38">
        <f t="shared" si="4566"/>
        <v>0</v>
      </c>
      <c r="K7960" s="38">
        <f t="shared" si="4567"/>
        <v>34.888860000000008</v>
      </c>
      <c r="L7960" s="39">
        <f t="shared" si="4551"/>
        <v>21.454425684355236</v>
      </c>
      <c r="M7960" s="56">
        <f t="shared" si="4552"/>
        <v>360.81047277578585</v>
      </c>
      <c r="N7960" s="38">
        <f t="shared" si="4553"/>
        <v>6.2132184733837654</v>
      </c>
      <c r="O7960" s="38">
        <f t="shared" si="4554"/>
        <v>1.4544256843552343</v>
      </c>
      <c r="P7960" s="38">
        <f t="shared" si="4555"/>
        <v>20</v>
      </c>
      <c r="Q7960" s="38" t="s">
        <v>2</v>
      </c>
      <c r="R7960" s="38" t="s">
        <v>2</v>
      </c>
      <c r="S7960" s="38">
        <f t="shared" si="4582"/>
        <v>0</v>
      </c>
      <c r="T7960" s="39">
        <f t="shared" si="4556"/>
        <v>0</v>
      </c>
      <c r="U7960" s="56">
        <f t="shared" si="4568"/>
        <v>62983.0371926148</v>
      </c>
      <c r="V7960" s="38">
        <f t="shared" si="4578"/>
        <v>360.81047277578909</v>
      </c>
      <c r="W7960" s="38">
        <f t="shared" si="4579"/>
        <v>0</v>
      </c>
      <c r="X7960" s="38">
        <f t="shared" si="4557"/>
        <v>21.454425684355428</v>
      </c>
      <c r="Y7960" s="38">
        <f t="shared" si="4569"/>
        <v>0</v>
      </c>
      <c r="Z7960" s="38">
        <f t="shared" si="4570"/>
        <v>13.43443431564458</v>
      </c>
      <c r="AA7960" s="39">
        <f t="shared" si="4571"/>
        <v>-13.43443431564458</v>
      </c>
      <c r="AB7960" s="56">
        <f t="shared" si="4558"/>
        <v>21.56556568435542</v>
      </c>
      <c r="AC7960" s="38">
        <f t="shared" si="4580"/>
        <v>2.1652699999999925</v>
      </c>
      <c r="AD7960" s="38">
        <f t="shared" si="4559"/>
        <v>25.43443431564458</v>
      </c>
      <c r="AE7960" s="38">
        <f t="shared" si="4560"/>
        <v>25.43443431564458</v>
      </c>
      <c r="AF7960" s="38">
        <f t="shared" si="4572"/>
        <v>21.454425684355428</v>
      </c>
      <c r="AG7960" s="38">
        <f t="shared" si="4573"/>
        <v>0</v>
      </c>
      <c r="AH7960" s="38">
        <f t="shared" si="4574"/>
        <v>0</v>
      </c>
      <c r="AI7960" s="38">
        <f t="shared" si="4561"/>
        <v>21.454425684355428</v>
      </c>
      <c r="AJ7960" s="38">
        <f t="shared" si="4562"/>
        <v>360.81047277578909</v>
      </c>
      <c r="AK7960" s="38">
        <f t="shared" si="4563"/>
        <v>62983.0371926148</v>
      </c>
      <c r="AL7960" s="38">
        <f t="shared" si="4575"/>
        <v>0</v>
      </c>
      <c r="AM7960" s="38" t="str">
        <f t="shared" si="4564"/>
        <v>Y</v>
      </c>
      <c r="AN7960" s="38">
        <f t="shared" si="4576"/>
        <v>0</v>
      </c>
      <c r="AO7960" s="39">
        <f t="shared" si="4577"/>
        <v>0</v>
      </c>
      <c r="AP7960" s="32"/>
    </row>
    <row r="7961" spans="1:42" x14ac:dyDescent="0.2">
      <c r="A7961" s="51">
        <v>43067.583333333336</v>
      </c>
      <c r="B7961" s="52">
        <f t="shared" si="4581"/>
        <v>14</v>
      </c>
      <c r="C7961" s="52">
        <v>47.5</v>
      </c>
      <c r="D7961" s="38">
        <f t="shared" si="4548"/>
        <v>47.5</v>
      </c>
      <c r="E7961" s="38">
        <f t="shared" si="4549"/>
        <v>35</v>
      </c>
      <c r="F7961" s="38">
        <v>2.9843000000000002</v>
      </c>
      <c r="G7961" s="38">
        <v>37.19594</v>
      </c>
      <c r="H7961" s="38">
        <f t="shared" si="4550"/>
        <v>40.180239999999998</v>
      </c>
      <c r="I7961" s="38">
        <f t="shared" si="4565"/>
        <v>12.5</v>
      </c>
      <c r="J7961" s="38">
        <f t="shared" si="4566"/>
        <v>0</v>
      </c>
      <c r="K7961" s="38">
        <f t="shared" si="4567"/>
        <v>27.680239999999998</v>
      </c>
      <c r="L7961" s="39">
        <f t="shared" si="4551"/>
        <v>21.454425684355236</v>
      </c>
      <c r="M7961" s="56">
        <f t="shared" si="4552"/>
        <v>360.81047277578585</v>
      </c>
      <c r="N7961" s="38">
        <f t="shared" si="4553"/>
        <v>6.2132184733837654</v>
      </c>
      <c r="O7961" s="38">
        <f t="shared" si="4554"/>
        <v>1.4544256843552343</v>
      </c>
      <c r="P7961" s="38">
        <f t="shared" si="4555"/>
        <v>20</v>
      </c>
      <c r="Q7961" s="38" t="s">
        <v>2</v>
      </c>
      <c r="R7961" s="38" t="s">
        <v>2</v>
      </c>
      <c r="S7961" s="38">
        <f t="shared" si="4582"/>
        <v>0</v>
      </c>
      <c r="T7961" s="39">
        <f t="shared" si="4556"/>
        <v>0</v>
      </c>
      <c r="U7961" s="56">
        <f t="shared" si="4568"/>
        <v>63343.847665390589</v>
      </c>
      <c r="V7961" s="38">
        <f t="shared" si="4578"/>
        <v>360.81047277578909</v>
      </c>
      <c r="W7961" s="38">
        <f t="shared" si="4579"/>
        <v>0</v>
      </c>
      <c r="X7961" s="38">
        <f t="shared" si="4557"/>
        <v>21.454425684355428</v>
      </c>
      <c r="Y7961" s="38">
        <f t="shared" si="4569"/>
        <v>0</v>
      </c>
      <c r="Z7961" s="38">
        <f t="shared" si="4570"/>
        <v>6.2258143156445698</v>
      </c>
      <c r="AA7961" s="39">
        <f t="shared" si="4571"/>
        <v>-6.2258143156445698</v>
      </c>
      <c r="AB7961" s="56">
        <f t="shared" si="4558"/>
        <v>28.77418568435543</v>
      </c>
      <c r="AC7961" s="38">
        <f t="shared" si="4580"/>
        <v>7.2086200000000105</v>
      </c>
      <c r="AD7961" s="38">
        <f t="shared" si="4559"/>
        <v>18.72581431564457</v>
      </c>
      <c r="AE7961" s="38">
        <f t="shared" si="4560"/>
        <v>18.72581431564457</v>
      </c>
      <c r="AF7961" s="38">
        <f t="shared" si="4572"/>
        <v>21.454425684355428</v>
      </c>
      <c r="AG7961" s="38">
        <f t="shared" si="4573"/>
        <v>0</v>
      </c>
      <c r="AH7961" s="38">
        <f t="shared" si="4574"/>
        <v>0</v>
      </c>
      <c r="AI7961" s="38">
        <f t="shared" si="4561"/>
        <v>21.454425684355428</v>
      </c>
      <c r="AJ7961" s="38">
        <f t="shared" si="4562"/>
        <v>360.81047277578909</v>
      </c>
      <c r="AK7961" s="38">
        <f t="shared" si="4563"/>
        <v>63343.847665390589</v>
      </c>
      <c r="AL7961" s="38">
        <f t="shared" si="4575"/>
        <v>0</v>
      </c>
      <c r="AM7961" s="38" t="str">
        <f t="shared" si="4564"/>
        <v>Y</v>
      </c>
      <c r="AN7961" s="38">
        <f t="shared" si="4576"/>
        <v>0</v>
      </c>
      <c r="AO7961" s="39">
        <f t="shared" si="4577"/>
        <v>0</v>
      </c>
      <c r="AP7961" s="32"/>
    </row>
    <row r="7962" spans="1:42" x14ac:dyDescent="0.2">
      <c r="A7962" s="51">
        <v>43067.625</v>
      </c>
      <c r="B7962" s="52">
        <f t="shared" si="4581"/>
        <v>15</v>
      </c>
      <c r="C7962" s="52">
        <v>48</v>
      </c>
      <c r="D7962" s="38">
        <f t="shared" si="4548"/>
        <v>48</v>
      </c>
      <c r="E7962" s="38">
        <f t="shared" si="4549"/>
        <v>35</v>
      </c>
      <c r="F7962" s="38">
        <v>3.1849799999999999</v>
      </c>
      <c r="G7962" s="38">
        <v>19.291799999999999</v>
      </c>
      <c r="H7962" s="38">
        <f t="shared" si="4550"/>
        <v>22.476779999999998</v>
      </c>
      <c r="I7962" s="38">
        <f t="shared" si="4565"/>
        <v>13</v>
      </c>
      <c r="J7962" s="38">
        <f t="shared" si="4566"/>
        <v>0</v>
      </c>
      <c r="K7962" s="38">
        <f t="shared" si="4567"/>
        <v>9.476779999999998</v>
      </c>
      <c r="L7962" s="39">
        <f t="shared" si="4551"/>
        <v>9.476779999999998</v>
      </c>
      <c r="M7962" s="56">
        <f t="shared" si="4552"/>
        <v>159.37604308306013</v>
      </c>
      <c r="N7962" s="38">
        <f t="shared" si="4553"/>
        <v>2.7444829067193628</v>
      </c>
      <c r="O7962" s="38">
        <f t="shared" si="4554"/>
        <v>0.64244424156433544</v>
      </c>
      <c r="P7962" s="38">
        <f t="shared" si="4555"/>
        <v>8.8343357584356639</v>
      </c>
      <c r="Q7962" s="38" t="s">
        <v>2</v>
      </c>
      <c r="R7962" s="38" t="s">
        <v>2</v>
      </c>
      <c r="S7962" s="38">
        <f t="shared" si="4582"/>
        <v>0</v>
      </c>
      <c r="T7962" s="39">
        <f t="shared" si="4556"/>
        <v>0</v>
      </c>
      <c r="U7962" s="56">
        <f t="shared" si="4568"/>
        <v>63503.223708473648</v>
      </c>
      <c r="V7962" s="38">
        <f t="shared" si="4578"/>
        <v>159.3760430830589</v>
      </c>
      <c r="W7962" s="38">
        <f t="shared" si="4579"/>
        <v>0</v>
      </c>
      <c r="X7962" s="38">
        <f t="shared" si="4557"/>
        <v>9.4767799999999269</v>
      </c>
      <c r="Y7962" s="38">
        <f t="shared" si="4569"/>
        <v>0</v>
      </c>
      <c r="Z7962" s="38">
        <f t="shared" si="4570"/>
        <v>7.1054273576010019E-14</v>
      </c>
      <c r="AA7962" s="39">
        <f t="shared" si="4571"/>
        <v>-7.1054273576010019E-14</v>
      </c>
      <c r="AB7962" s="56">
        <f t="shared" si="4558"/>
        <v>34.999999999999929</v>
      </c>
      <c r="AC7962" s="38">
        <f t="shared" si="4580"/>
        <v>6.2258143156444987</v>
      </c>
      <c r="AD7962" s="38">
        <f t="shared" si="4559"/>
        <v>13.000000000000071</v>
      </c>
      <c r="AE7962" s="38">
        <f t="shared" si="4560"/>
        <v>13.000000000000071</v>
      </c>
      <c r="AF7962" s="38">
        <f t="shared" si="4572"/>
        <v>9.4767799999999269</v>
      </c>
      <c r="AG7962" s="38">
        <f t="shared" si="4573"/>
        <v>0</v>
      </c>
      <c r="AH7962" s="38">
        <f t="shared" si="4574"/>
        <v>0</v>
      </c>
      <c r="AI7962" s="38">
        <f t="shared" si="4561"/>
        <v>9.4767799999999269</v>
      </c>
      <c r="AJ7962" s="38">
        <f t="shared" si="4562"/>
        <v>159.3760430830589</v>
      </c>
      <c r="AK7962" s="38">
        <f t="shared" si="4563"/>
        <v>63503.223708473648</v>
      </c>
      <c r="AL7962" s="38">
        <f t="shared" si="4575"/>
        <v>0</v>
      </c>
      <c r="AM7962" s="38" t="str">
        <f t="shared" si="4564"/>
        <v>Y</v>
      </c>
      <c r="AN7962" s="38">
        <f t="shared" si="4576"/>
        <v>0</v>
      </c>
      <c r="AO7962" s="39">
        <f t="shared" si="4577"/>
        <v>0</v>
      </c>
      <c r="AP7962" s="32"/>
    </row>
    <row r="7963" spans="1:42" x14ac:dyDescent="0.2">
      <c r="A7963" s="51">
        <v>43067.666666666664</v>
      </c>
      <c r="B7963" s="52">
        <f t="shared" si="4581"/>
        <v>16</v>
      </c>
      <c r="C7963" s="52">
        <v>47.7</v>
      </c>
      <c r="D7963" s="38">
        <f t="shared" si="4548"/>
        <v>47.7</v>
      </c>
      <c r="E7963" s="38">
        <f t="shared" si="4549"/>
        <v>35</v>
      </c>
      <c r="F7963" s="38">
        <v>1.6798999999999999</v>
      </c>
      <c r="G7963" s="38">
        <v>14.152749999999999</v>
      </c>
      <c r="H7963" s="38">
        <f t="shared" si="4550"/>
        <v>15.832649999999999</v>
      </c>
      <c r="I7963" s="38">
        <f t="shared" si="4565"/>
        <v>12.700000000000003</v>
      </c>
      <c r="J7963" s="38">
        <f t="shared" si="4566"/>
        <v>0</v>
      </c>
      <c r="K7963" s="38">
        <f t="shared" si="4567"/>
        <v>3.1326499999999964</v>
      </c>
      <c r="L7963" s="39">
        <f t="shared" si="4551"/>
        <v>3.1326499999999964</v>
      </c>
      <c r="M7963" s="56">
        <f t="shared" si="4552"/>
        <v>52.683439033526973</v>
      </c>
      <c r="N7963" s="38">
        <f t="shared" si="4553"/>
        <v>0.90721789233625771</v>
      </c>
      <c r="O7963" s="38">
        <f t="shared" si="4554"/>
        <v>0.21236674834031316</v>
      </c>
      <c r="P7963" s="38">
        <f t="shared" si="4555"/>
        <v>2.9202832516596833</v>
      </c>
      <c r="Q7963" s="38" t="s">
        <v>2</v>
      </c>
      <c r="R7963" s="38" t="s">
        <v>2</v>
      </c>
      <c r="S7963" s="38">
        <f t="shared" si="4582"/>
        <v>0</v>
      </c>
      <c r="T7963" s="39">
        <f t="shared" si="4556"/>
        <v>0</v>
      </c>
      <c r="U7963" s="56">
        <f t="shared" si="4568"/>
        <v>63555.907147507176</v>
      </c>
      <c r="V7963" s="38">
        <f t="shared" si="4578"/>
        <v>52.683439033527975</v>
      </c>
      <c r="W7963" s="38">
        <f t="shared" si="4579"/>
        <v>0</v>
      </c>
      <c r="X7963" s="38">
        <f t="shared" si="4557"/>
        <v>3.1326500000000559</v>
      </c>
      <c r="Y7963" s="38">
        <f t="shared" si="4569"/>
        <v>0</v>
      </c>
      <c r="Z7963" s="38">
        <f t="shared" si="4570"/>
        <v>-5.9507954119908391E-14</v>
      </c>
      <c r="AA7963" s="39">
        <f t="shared" si="4571"/>
        <v>5.9507954119908391E-14</v>
      </c>
      <c r="AB7963" s="56">
        <f t="shared" si="4558"/>
        <v>35.000000000000057</v>
      </c>
      <c r="AC7963" s="38">
        <f t="shared" si="4580"/>
        <v>1.2789769243681803E-13</v>
      </c>
      <c r="AD7963" s="38">
        <f t="shared" si="4559"/>
        <v>12.699999999999946</v>
      </c>
      <c r="AE7963" s="38">
        <f t="shared" si="4560"/>
        <v>12.699999999999946</v>
      </c>
      <c r="AF7963" s="38">
        <f t="shared" si="4572"/>
        <v>3.1326500000000532</v>
      </c>
      <c r="AG7963" s="38">
        <f t="shared" si="4573"/>
        <v>0</v>
      </c>
      <c r="AH7963" s="38">
        <f t="shared" si="4574"/>
        <v>0</v>
      </c>
      <c r="AI7963" s="38">
        <f t="shared" si="4561"/>
        <v>3.1326500000000559</v>
      </c>
      <c r="AJ7963" s="38">
        <f t="shared" si="4562"/>
        <v>52.683439033527975</v>
      </c>
      <c r="AK7963" s="38">
        <f t="shared" si="4563"/>
        <v>63555.907147507176</v>
      </c>
      <c r="AL7963" s="38">
        <f t="shared" si="4575"/>
        <v>0</v>
      </c>
      <c r="AM7963" s="38" t="str">
        <f t="shared" si="4564"/>
        <v>N</v>
      </c>
      <c r="AN7963" s="38">
        <f t="shared" si="4576"/>
        <v>0</v>
      </c>
      <c r="AO7963" s="39">
        <f t="shared" si="4577"/>
        <v>0</v>
      </c>
      <c r="AP7963" s="32"/>
    </row>
    <row r="7964" spans="1:42" x14ac:dyDescent="0.2">
      <c r="A7964" s="51">
        <v>43067.708333333336</v>
      </c>
      <c r="B7964" s="52">
        <f t="shared" si="4581"/>
        <v>17</v>
      </c>
      <c r="C7964" s="52">
        <v>48</v>
      </c>
      <c r="D7964" s="38">
        <f t="shared" si="4548"/>
        <v>48</v>
      </c>
      <c r="E7964" s="38">
        <f t="shared" si="4549"/>
        <v>35</v>
      </c>
      <c r="F7964" s="38">
        <v>1.5324599999999999</v>
      </c>
      <c r="G7964" s="38">
        <v>0.46139417000000005</v>
      </c>
      <c r="H7964" s="38">
        <f t="shared" si="4550"/>
        <v>1.9938541700000001</v>
      </c>
      <c r="I7964" s="38">
        <f t="shared" si="4565"/>
        <v>13</v>
      </c>
      <c r="J7964" s="38">
        <f t="shared" si="4566"/>
        <v>11.006145829999999</v>
      </c>
      <c r="K7964" s="38">
        <f t="shared" si="4567"/>
        <v>0</v>
      </c>
      <c r="L7964" s="39">
        <f t="shared" si="4551"/>
        <v>0</v>
      </c>
      <c r="M7964" s="56">
        <f t="shared" si="4552"/>
        <v>0</v>
      </c>
      <c r="N7964" s="38">
        <f t="shared" si="4553"/>
        <v>0</v>
      </c>
      <c r="O7964" s="38">
        <f t="shared" si="4554"/>
        <v>0</v>
      </c>
      <c r="P7964" s="38">
        <f t="shared" si="4555"/>
        <v>0</v>
      </c>
      <c r="Q7964" s="38" t="s">
        <v>2</v>
      </c>
      <c r="R7964" s="38" t="s">
        <v>2</v>
      </c>
      <c r="S7964" s="38">
        <f t="shared" si="4582"/>
        <v>11.006145829999999</v>
      </c>
      <c r="T7964" s="39">
        <f t="shared" si="4556"/>
        <v>550.62849145334781</v>
      </c>
      <c r="U7964" s="56">
        <f t="shared" si="4568"/>
        <v>63005.27865605383</v>
      </c>
      <c r="V7964" s="38">
        <f t="shared" si="4578"/>
        <v>0</v>
      </c>
      <c r="W7964" s="38">
        <f t="shared" si="4579"/>
        <v>550.62849145334621</v>
      </c>
      <c r="X7964" s="38">
        <f t="shared" si="4557"/>
        <v>0</v>
      </c>
      <c r="Y7964" s="38">
        <f t="shared" si="4569"/>
        <v>11.006145829999969</v>
      </c>
      <c r="Z7964" s="38">
        <f t="shared" si="4570"/>
        <v>0</v>
      </c>
      <c r="AA7964" s="39">
        <f t="shared" si="4571"/>
        <v>0</v>
      </c>
      <c r="AB7964" s="56">
        <f t="shared" si="4558"/>
        <v>35</v>
      </c>
      <c r="AC7964" s="38">
        <f t="shared" si="4580"/>
        <v>-5.6843418860808015E-14</v>
      </c>
      <c r="AD7964" s="38">
        <f t="shared" si="4559"/>
        <v>13</v>
      </c>
      <c r="AE7964" s="38">
        <f t="shared" si="4560"/>
        <v>1.9938541700000001</v>
      </c>
      <c r="AF7964" s="38">
        <f t="shared" si="4572"/>
        <v>0</v>
      </c>
      <c r="AG7964" s="38">
        <f t="shared" si="4573"/>
        <v>11.006145830000001</v>
      </c>
      <c r="AH7964" s="38">
        <f t="shared" si="4574"/>
        <v>11.006145829999969</v>
      </c>
      <c r="AI7964" s="38">
        <f t="shared" si="4561"/>
        <v>0</v>
      </c>
      <c r="AJ7964" s="38">
        <f t="shared" si="4562"/>
        <v>0</v>
      </c>
      <c r="AK7964" s="38">
        <f t="shared" si="4563"/>
        <v>63005.27865605383</v>
      </c>
      <c r="AL7964" s="38">
        <f t="shared" si="4575"/>
        <v>0</v>
      </c>
      <c r="AM7964" s="38" t="str">
        <f t="shared" si="4564"/>
        <v>N</v>
      </c>
      <c r="AN7964" s="38">
        <f t="shared" si="4576"/>
        <v>0</v>
      </c>
      <c r="AO7964" s="39">
        <f t="shared" si="4577"/>
        <v>0</v>
      </c>
      <c r="AP7964" s="32"/>
    </row>
    <row r="7965" spans="1:42" x14ac:dyDescent="0.2">
      <c r="A7965" s="51">
        <v>43067.75</v>
      </c>
      <c r="B7965" s="52">
        <f t="shared" si="4581"/>
        <v>18</v>
      </c>
      <c r="C7965" s="52">
        <v>47.7</v>
      </c>
      <c r="D7965" s="38">
        <f t="shared" si="4548"/>
        <v>47.7</v>
      </c>
      <c r="E7965" s="38">
        <f t="shared" si="4549"/>
        <v>35</v>
      </c>
      <c r="F7965" s="38">
        <v>0.42312499999999997</v>
      </c>
      <c r="G7965" s="38">
        <v>-1.5167529999999999E-2</v>
      </c>
      <c r="H7965" s="38">
        <f t="shared" si="4550"/>
        <v>0.40795746999999999</v>
      </c>
      <c r="I7965" s="38">
        <f t="shared" si="4565"/>
        <v>12.700000000000003</v>
      </c>
      <c r="J7965" s="38">
        <f t="shared" si="4566"/>
        <v>12.292042530000003</v>
      </c>
      <c r="K7965" s="38">
        <f t="shared" si="4567"/>
        <v>0</v>
      </c>
      <c r="L7965" s="39">
        <f t="shared" si="4551"/>
        <v>0</v>
      </c>
      <c r="M7965" s="56">
        <f t="shared" si="4552"/>
        <v>0</v>
      </c>
      <c r="N7965" s="38">
        <f t="shared" si="4553"/>
        <v>0</v>
      </c>
      <c r="O7965" s="38">
        <f t="shared" si="4554"/>
        <v>0</v>
      </c>
      <c r="P7965" s="38">
        <f t="shared" si="4555"/>
        <v>0</v>
      </c>
      <c r="Q7965" s="38" t="s">
        <v>2</v>
      </c>
      <c r="R7965" s="38" t="s">
        <v>2</v>
      </c>
      <c r="S7965" s="38">
        <f t="shared" si="4582"/>
        <v>12.292042530000003</v>
      </c>
      <c r="T7965" s="39">
        <f t="shared" si="4556"/>
        <v>614.96085366463797</v>
      </c>
      <c r="U7965" s="56">
        <f t="shared" si="4568"/>
        <v>62390.317802389189</v>
      </c>
      <c r="V7965" s="38">
        <f t="shared" si="4578"/>
        <v>0</v>
      </c>
      <c r="W7965" s="38">
        <f t="shared" si="4579"/>
        <v>614.96085366464104</v>
      </c>
      <c r="X7965" s="38">
        <f t="shared" si="4557"/>
        <v>0</v>
      </c>
      <c r="Y7965" s="38">
        <f t="shared" si="4569"/>
        <v>12.292042530000066</v>
      </c>
      <c r="Z7965" s="38">
        <f t="shared" si="4570"/>
        <v>0</v>
      </c>
      <c r="AA7965" s="39">
        <f t="shared" si="4571"/>
        <v>0</v>
      </c>
      <c r="AB7965" s="56">
        <f t="shared" si="4558"/>
        <v>35</v>
      </c>
      <c r="AC7965" s="38">
        <f t="shared" si="4580"/>
        <v>0</v>
      </c>
      <c r="AD7965" s="38">
        <f t="shared" si="4559"/>
        <v>12.700000000000003</v>
      </c>
      <c r="AE7965" s="38">
        <f t="shared" si="4560"/>
        <v>0.40795746999999999</v>
      </c>
      <c r="AF7965" s="38">
        <f t="shared" si="4572"/>
        <v>0</v>
      </c>
      <c r="AG7965" s="38">
        <f t="shared" si="4573"/>
        <v>12.292042530000003</v>
      </c>
      <c r="AH7965" s="38">
        <f t="shared" si="4574"/>
        <v>12.292042530000066</v>
      </c>
      <c r="AI7965" s="38">
        <f t="shared" si="4561"/>
        <v>0</v>
      </c>
      <c r="AJ7965" s="38">
        <f t="shared" si="4562"/>
        <v>0</v>
      </c>
      <c r="AK7965" s="38">
        <f t="shared" si="4563"/>
        <v>62390.317802389189</v>
      </c>
      <c r="AL7965" s="38">
        <f t="shared" si="4575"/>
        <v>0</v>
      </c>
      <c r="AM7965" s="38" t="str">
        <f t="shared" si="4564"/>
        <v>N</v>
      </c>
      <c r="AN7965" s="38">
        <f t="shared" si="4576"/>
        <v>0</v>
      </c>
      <c r="AO7965" s="39">
        <f t="shared" si="4577"/>
        <v>-6.3948846218409017E-14</v>
      </c>
      <c r="AP7965" s="32"/>
    </row>
    <row r="7966" spans="1:42" x14ac:dyDescent="0.2">
      <c r="A7966" s="51">
        <v>43067.791666666664</v>
      </c>
      <c r="B7966" s="52">
        <f t="shared" si="4581"/>
        <v>19</v>
      </c>
      <c r="C7966" s="52">
        <v>49.1</v>
      </c>
      <c r="D7966" s="38">
        <f t="shared" si="4548"/>
        <v>49.1</v>
      </c>
      <c r="E7966" s="38">
        <f t="shared" si="4549"/>
        <v>35</v>
      </c>
      <c r="F7966" s="38">
        <v>0</v>
      </c>
      <c r="G7966" s="38">
        <v>-1.5167529999999999E-2</v>
      </c>
      <c r="H7966" s="38">
        <f t="shared" si="4550"/>
        <v>-1.5167529999999999E-2</v>
      </c>
      <c r="I7966" s="38">
        <f t="shared" si="4565"/>
        <v>14.100000000000001</v>
      </c>
      <c r="J7966" s="38">
        <f t="shared" si="4566"/>
        <v>14.115167530000001</v>
      </c>
      <c r="K7966" s="38">
        <f t="shared" si="4567"/>
        <v>0</v>
      </c>
      <c r="L7966" s="39">
        <f t="shared" si="4551"/>
        <v>0</v>
      </c>
      <c r="M7966" s="56">
        <f t="shared" si="4552"/>
        <v>0</v>
      </c>
      <c r="N7966" s="38">
        <f t="shared" si="4553"/>
        <v>0</v>
      </c>
      <c r="O7966" s="38">
        <f t="shared" si="4554"/>
        <v>0</v>
      </c>
      <c r="P7966" s="38">
        <f t="shared" si="4555"/>
        <v>0</v>
      </c>
      <c r="Q7966" s="38" t="s">
        <v>2</v>
      </c>
      <c r="R7966" s="38" t="s">
        <v>2</v>
      </c>
      <c r="S7966" s="38">
        <f t="shared" si="4582"/>
        <v>14.115167530000001</v>
      </c>
      <c r="T7966" s="39">
        <f t="shared" si="4556"/>
        <v>706.17030918035528</v>
      </c>
      <c r="U7966" s="56">
        <f t="shared" si="4568"/>
        <v>61684.147493208831</v>
      </c>
      <c r="V7966" s="38">
        <f t="shared" si="4578"/>
        <v>0</v>
      </c>
      <c r="W7966" s="38">
        <f t="shared" si="4579"/>
        <v>706.17030918035744</v>
      </c>
      <c r="X7966" s="38">
        <f t="shared" si="4557"/>
        <v>0</v>
      </c>
      <c r="Y7966" s="38">
        <f t="shared" si="4569"/>
        <v>14.115167530000043</v>
      </c>
      <c r="Z7966" s="38">
        <f t="shared" si="4570"/>
        <v>0</v>
      </c>
      <c r="AA7966" s="39">
        <f t="shared" si="4571"/>
        <v>0</v>
      </c>
      <c r="AB7966" s="56">
        <f t="shared" si="4558"/>
        <v>35</v>
      </c>
      <c r="AC7966" s="38">
        <f t="shared" si="4580"/>
        <v>0</v>
      </c>
      <c r="AD7966" s="38">
        <f t="shared" si="4559"/>
        <v>14.100000000000001</v>
      </c>
      <c r="AE7966" s="38">
        <f t="shared" si="4560"/>
        <v>-1.5167529999999999E-2</v>
      </c>
      <c r="AF7966" s="38">
        <f t="shared" si="4572"/>
        <v>0</v>
      </c>
      <c r="AG7966" s="38">
        <f t="shared" si="4573"/>
        <v>14.115167530000001</v>
      </c>
      <c r="AH7966" s="38">
        <f t="shared" si="4574"/>
        <v>14.115167530000043</v>
      </c>
      <c r="AI7966" s="38">
        <f t="shared" si="4561"/>
        <v>0</v>
      </c>
      <c r="AJ7966" s="38">
        <f t="shared" si="4562"/>
        <v>0</v>
      </c>
      <c r="AK7966" s="38">
        <f t="shared" si="4563"/>
        <v>61684.147493208831</v>
      </c>
      <c r="AL7966" s="38">
        <f t="shared" si="4575"/>
        <v>0</v>
      </c>
      <c r="AM7966" s="38" t="str">
        <f t="shared" si="4564"/>
        <v>N</v>
      </c>
      <c r="AN7966" s="38">
        <f t="shared" si="4576"/>
        <v>0</v>
      </c>
      <c r="AO7966" s="39">
        <f t="shared" si="4577"/>
        <v>0</v>
      </c>
      <c r="AP7966" s="32"/>
    </row>
    <row r="7967" spans="1:42" x14ac:dyDescent="0.2">
      <c r="A7967" s="51">
        <v>43067.833333333336</v>
      </c>
      <c r="B7967" s="52">
        <f t="shared" si="4581"/>
        <v>20</v>
      </c>
      <c r="C7967" s="52">
        <v>46.8</v>
      </c>
      <c r="D7967" s="38">
        <f t="shared" si="4548"/>
        <v>46.8</v>
      </c>
      <c r="E7967" s="38">
        <f t="shared" si="4549"/>
        <v>35</v>
      </c>
      <c r="F7967" s="38">
        <v>0</v>
      </c>
      <c r="G7967" s="38">
        <v>-1.5167529999999999E-2</v>
      </c>
      <c r="H7967" s="38">
        <f t="shared" si="4550"/>
        <v>-1.5167529999999999E-2</v>
      </c>
      <c r="I7967" s="38">
        <f t="shared" si="4565"/>
        <v>11.799999999999997</v>
      </c>
      <c r="J7967" s="38">
        <f t="shared" si="4566"/>
        <v>11.815167529999997</v>
      </c>
      <c r="K7967" s="38">
        <f t="shared" si="4567"/>
        <v>0</v>
      </c>
      <c r="L7967" s="39">
        <f t="shared" si="4551"/>
        <v>0</v>
      </c>
      <c r="M7967" s="56">
        <f t="shared" si="4552"/>
        <v>0</v>
      </c>
      <c r="N7967" s="38">
        <f t="shared" si="4553"/>
        <v>0</v>
      </c>
      <c r="O7967" s="38">
        <f t="shared" si="4554"/>
        <v>0</v>
      </c>
      <c r="P7967" s="38">
        <f t="shared" si="4555"/>
        <v>0</v>
      </c>
      <c r="Q7967" s="38" t="s">
        <v>2</v>
      </c>
      <c r="R7967" s="38" t="s">
        <v>2</v>
      </c>
      <c r="S7967" s="38">
        <f t="shared" si="4582"/>
        <v>11.815167529999997</v>
      </c>
      <c r="T7967" s="39">
        <f t="shared" si="4556"/>
        <v>591.10318669223693</v>
      </c>
      <c r="U7967" s="56">
        <f t="shared" si="4568"/>
        <v>61093.044306516596</v>
      </c>
      <c r="V7967" s="38">
        <f t="shared" si="4578"/>
        <v>0</v>
      </c>
      <c r="W7967" s="38">
        <f t="shared" si="4579"/>
        <v>591.10318669223489</v>
      </c>
      <c r="X7967" s="38">
        <f t="shared" si="4557"/>
        <v>0</v>
      </c>
      <c r="Y7967" s="38">
        <f t="shared" si="4569"/>
        <v>11.815167529999956</v>
      </c>
      <c r="Z7967" s="38">
        <f t="shared" si="4570"/>
        <v>0</v>
      </c>
      <c r="AA7967" s="39">
        <f t="shared" si="4571"/>
        <v>0</v>
      </c>
      <c r="AB7967" s="56">
        <f t="shared" si="4558"/>
        <v>35</v>
      </c>
      <c r="AC7967" s="38">
        <f t="shared" si="4580"/>
        <v>0</v>
      </c>
      <c r="AD7967" s="38">
        <f t="shared" si="4559"/>
        <v>11.799999999999997</v>
      </c>
      <c r="AE7967" s="38">
        <f t="shared" si="4560"/>
        <v>-1.5167529999999999E-2</v>
      </c>
      <c r="AF7967" s="38">
        <f t="shared" si="4572"/>
        <v>0</v>
      </c>
      <c r="AG7967" s="38">
        <f t="shared" si="4573"/>
        <v>11.815167529999997</v>
      </c>
      <c r="AH7967" s="38">
        <f t="shared" si="4574"/>
        <v>11.815167529999956</v>
      </c>
      <c r="AI7967" s="38">
        <f t="shared" si="4561"/>
        <v>0</v>
      </c>
      <c r="AJ7967" s="38">
        <f t="shared" si="4562"/>
        <v>0</v>
      </c>
      <c r="AK7967" s="38">
        <f t="shared" si="4563"/>
        <v>61093.044306516596</v>
      </c>
      <c r="AL7967" s="38">
        <f t="shared" si="4575"/>
        <v>0</v>
      </c>
      <c r="AM7967" s="38" t="str">
        <f t="shared" si="4564"/>
        <v>N</v>
      </c>
      <c r="AN7967" s="38">
        <f t="shared" si="4576"/>
        <v>0</v>
      </c>
      <c r="AO7967" s="39">
        <f t="shared" si="4577"/>
        <v>0</v>
      </c>
      <c r="AP7967" s="32"/>
    </row>
    <row r="7968" spans="1:42" x14ac:dyDescent="0.2">
      <c r="A7968" s="51">
        <v>43067.875</v>
      </c>
      <c r="B7968" s="52">
        <f t="shared" si="4581"/>
        <v>21</v>
      </c>
      <c r="C7968" s="52">
        <v>45.2</v>
      </c>
      <c r="D7968" s="38">
        <f t="shared" si="4548"/>
        <v>45.2</v>
      </c>
      <c r="E7968" s="38">
        <f t="shared" si="4549"/>
        <v>35</v>
      </c>
      <c r="F7968" s="38">
        <v>0.32726</v>
      </c>
      <c r="G7968" s="38">
        <v>-1.5167529999999999E-2</v>
      </c>
      <c r="H7968" s="38">
        <f t="shared" si="4550"/>
        <v>0.31209247000000001</v>
      </c>
      <c r="I7968" s="38">
        <f t="shared" si="4565"/>
        <v>10.200000000000003</v>
      </c>
      <c r="J7968" s="38">
        <f t="shared" si="4566"/>
        <v>9.8879075300000032</v>
      </c>
      <c r="K7968" s="38">
        <f t="shared" si="4567"/>
        <v>0</v>
      </c>
      <c r="L7968" s="39">
        <f t="shared" si="4551"/>
        <v>0</v>
      </c>
      <c r="M7968" s="56">
        <f t="shared" si="4552"/>
        <v>0</v>
      </c>
      <c r="N7968" s="38">
        <f t="shared" si="4553"/>
        <v>0</v>
      </c>
      <c r="O7968" s="38">
        <f t="shared" si="4554"/>
        <v>0</v>
      </c>
      <c r="P7968" s="38">
        <f t="shared" si="4555"/>
        <v>0</v>
      </c>
      <c r="Q7968" s="38" t="s">
        <v>2</v>
      </c>
      <c r="R7968" s="38" t="s">
        <v>2</v>
      </c>
      <c r="S7968" s="38">
        <f t="shared" si="4582"/>
        <v>9.8879075300000032</v>
      </c>
      <c r="T7968" s="39">
        <f t="shared" si="4556"/>
        <v>494.683942132911</v>
      </c>
      <c r="U7968" s="56">
        <f t="shared" si="4568"/>
        <v>60598.360364383683</v>
      </c>
      <c r="V7968" s="38">
        <f t="shared" si="4578"/>
        <v>0</v>
      </c>
      <c r="W7968" s="38">
        <f t="shared" si="4579"/>
        <v>494.68394213291322</v>
      </c>
      <c r="X7968" s="38">
        <f t="shared" si="4557"/>
        <v>0</v>
      </c>
      <c r="Y7968" s="38">
        <f t="shared" si="4569"/>
        <v>9.8879075300000476</v>
      </c>
      <c r="Z7968" s="38">
        <f t="shared" si="4570"/>
        <v>0</v>
      </c>
      <c r="AA7968" s="39">
        <f t="shared" si="4571"/>
        <v>0</v>
      </c>
      <c r="AB7968" s="56">
        <f t="shared" si="4558"/>
        <v>35</v>
      </c>
      <c r="AC7968" s="38">
        <f t="shared" si="4580"/>
        <v>0</v>
      </c>
      <c r="AD7968" s="38">
        <f t="shared" si="4559"/>
        <v>10.200000000000003</v>
      </c>
      <c r="AE7968" s="38">
        <f t="shared" si="4560"/>
        <v>0.31209247000000001</v>
      </c>
      <c r="AF7968" s="38">
        <f t="shared" si="4572"/>
        <v>0</v>
      </c>
      <c r="AG7968" s="38">
        <f t="shared" si="4573"/>
        <v>9.8879075299999997</v>
      </c>
      <c r="AH7968" s="38">
        <f t="shared" si="4574"/>
        <v>9.8879075300000476</v>
      </c>
      <c r="AI7968" s="38">
        <f t="shared" si="4561"/>
        <v>0</v>
      </c>
      <c r="AJ7968" s="38">
        <f t="shared" si="4562"/>
        <v>0</v>
      </c>
      <c r="AK7968" s="38">
        <f t="shared" si="4563"/>
        <v>60598.360364383683</v>
      </c>
      <c r="AL7968" s="38">
        <f t="shared" si="4575"/>
        <v>0</v>
      </c>
      <c r="AM7968" s="38" t="str">
        <f t="shared" si="4564"/>
        <v>N</v>
      </c>
      <c r="AN7968" s="38">
        <f t="shared" si="4576"/>
        <v>0</v>
      </c>
      <c r="AO7968" s="39">
        <f t="shared" si="4577"/>
        <v>0</v>
      </c>
      <c r="AP7968" s="32"/>
    </row>
    <row r="7969" spans="1:42" x14ac:dyDescent="0.2">
      <c r="A7969" s="51">
        <v>43067.916666666664</v>
      </c>
      <c r="B7969" s="52">
        <f t="shared" si="4581"/>
        <v>22</v>
      </c>
      <c r="C7969" s="52">
        <v>42.9</v>
      </c>
      <c r="D7969" s="38">
        <f t="shared" si="4548"/>
        <v>42.9</v>
      </c>
      <c r="E7969" s="38">
        <f t="shared" si="4549"/>
        <v>35</v>
      </c>
      <c r="F7969" s="38">
        <v>0.48722799999999999</v>
      </c>
      <c r="G7969" s="38">
        <v>-1.5167529999999999E-2</v>
      </c>
      <c r="H7969" s="38">
        <f t="shared" si="4550"/>
        <v>0.47206047000000001</v>
      </c>
      <c r="I7969" s="38">
        <f t="shared" si="4565"/>
        <v>7.8999999999999986</v>
      </c>
      <c r="J7969" s="38">
        <f t="shared" si="4566"/>
        <v>7.4279395299999988</v>
      </c>
      <c r="K7969" s="38">
        <f t="shared" si="4567"/>
        <v>0</v>
      </c>
      <c r="L7969" s="39">
        <f t="shared" si="4551"/>
        <v>0</v>
      </c>
      <c r="M7969" s="56">
        <f t="shared" si="4552"/>
        <v>0</v>
      </c>
      <c r="N7969" s="38">
        <f t="shared" si="4553"/>
        <v>0</v>
      </c>
      <c r="O7969" s="38">
        <f t="shared" si="4554"/>
        <v>0</v>
      </c>
      <c r="P7969" s="38">
        <f t="shared" si="4555"/>
        <v>0</v>
      </c>
      <c r="Q7969" s="38" t="s">
        <v>2</v>
      </c>
      <c r="R7969" s="38" t="s">
        <v>2</v>
      </c>
      <c r="S7969" s="38">
        <f t="shared" si="4582"/>
        <v>7.4279395299999988</v>
      </c>
      <c r="T7969" s="39">
        <f t="shared" si="4556"/>
        <v>371.61375118819308</v>
      </c>
      <c r="U7969" s="56">
        <f t="shared" si="4568"/>
        <v>60226.746613195493</v>
      </c>
      <c r="V7969" s="38">
        <f t="shared" si="4578"/>
        <v>0</v>
      </c>
      <c r="W7969" s="38">
        <f t="shared" si="4579"/>
        <v>371.61375118818978</v>
      </c>
      <c r="X7969" s="38">
        <f t="shared" si="4557"/>
        <v>0</v>
      </c>
      <c r="Y7969" s="38">
        <f t="shared" si="4569"/>
        <v>7.4279395299999331</v>
      </c>
      <c r="Z7969" s="38">
        <f t="shared" si="4570"/>
        <v>0</v>
      </c>
      <c r="AA7969" s="39">
        <f t="shared" si="4571"/>
        <v>0</v>
      </c>
      <c r="AB7969" s="56">
        <f t="shared" si="4558"/>
        <v>35</v>
      </c>
      <c r="AC7969" s="38">
        <f t="shared" si="4580"/>
        <v>0</v>
      </c>
      <c r="AD7969" s="38">
        <f t="shared" si="4559"/>
        <v>7.8999999999999986</v>
      </c>
      <c r="AE7969" s="38">
        <f t="shared" si="4560"/>
        <v>0.47206047000000001</v>
      </c>
      <c r="AF7969" s="38">
        <f t="shared" si="4572"/>
        <v>0</v>
      </c>
      <c r="AG7969" s="38">
        <f t="shared" si="4573"/>
        <v>7.4279395299999962</v>
      </c>
      <c r="AH7969" s="38">
        <f t="shared" si="4574"/>
        <v>7.4279395299999331</v>
      </c>
      <c r="AI7969" s="38">
        <f t="shared" si="4561"/>
        <v>0</v>
      </c>
      <c r="AJ7969" s="38">
        <f t="shared" si="4562"/>
        <v>0</v>
      </c>
      <c r="AK7969" s="38">
        <f t="shared" si="4563"/>
        <v>60226.746613195493</v>
      </c>
      <c r="AL7969" s="38">
        <f t="shared" si="4575"/>
        <v>0</v>
      </c>
      <c r="AM7969" s="38" t="str">
        <f t="shared" si="4564"/>
        <v>N</v>
      </c>
      <c r="AN7969" s="38">
        <f t="shared" si="4576"/>
        <v>0</v>
      </c>
      <c r="AO7969" s="39">
        <f t="shared" si="4577"/>
        <v>6.3948846218409017E-14</v>
      </c>
      <c r="AP7969" s="32"/>
    </row>
    <row r="7970" spans="1:42" x14ac:dyDescent="0.2">
      <c r="A7970" s="51">
        <v>43067.958333333336</v>
      </c>
      <c r="B7970" s="52">
        <f t="shared" si="4581"/>
        <v>23</v>
      </c>
      <c r="C7970" s="52">
        <v>41.1</v>
      </c>
      <c r="D7970" s="38">
        <f t="shared" si="4548"/>
        <v>41.1</v>
      </c>
      <c r="E7970" s="38">
        <f t="shared" si="4549"/>
        <v>35</v>
      </c>
      <c r="F7970" s="38">
        <v>1.1746099999999999</v>
      </c>
      <c r="G7970" s="38">
        <v>-1.5167529999999999E-2</v>
      </c>
      <c r="H7970" s="38">
        <f t="shared" si="4550"/>
        <v>1.1594424699999999</v>
      </c>
      <c r="I7970" s="38">
        <f t="shared" si="4565"/>
        <v>6.1000000000000014</v>
      </c>
      <c r="J7970" s="38">
        <f t="shared" si="4566"/>
        <v>4.9405575300000013</v>
      </c>
      <c r="K7970" s="38">
        <f t="shared" si="4567"/>
        <v>0</v>
      </c>
      <c r="L7970" s="39">
        <f t="shared" si="4551"/>
        <v>0</v>
      </c>
      <c r="M7970" s="56">
        <f t="shared" si="4552"/>
        <v>0</v>
      </c>
      <c r="N7970" s="38">
        <f t="shared" si="4553"/>
        <v>0</v>
      </c>
      <c r="O7970" s="38">
        <f t="shared" si="4554"/>
        <v>0</v>
      </c>
      <c r="P7970" s="38">
        <f t="shared" si="4555"/>
        <v>0</v>
      </c>
      <c r="Q7970" s="38">
        <f>SUM(N7947:N7970)</f>
        <v>49.623319478276372</v>
      </c>
      <c r="R7970" s="38">
        <f>SUM(M7947:M7970)</f>
        <v>2881.6970525599077</v>
      </c>
      <c r="S7970" s="38">
        <f t="shared" si="4582"/>
        <v>4.9405575300000013</v>
      </c>
      <c r="T7970" s="39">
        <f t="shared" si="4556"/>
        <v>247.17206020178446</v>
      </c>
      <c r="U7970" s="56">
        <f t="shared" si="4568"/>
        <v>59979.574552993712</v>
      </c>
      <c r="V7970" s="38">
        <f t="shared" si="4578"/>
        <v>0</v>
      </c>
      <c r="W7970" s="38">
        <f t="shared" si="4579"/>
        <v>247.17206020178128</v>
      </c>
      <c r="X7970" s="38">
        <f t="shared" si="4557"/>
        <v>0</v>
      </c>
      <c r="Y7970" s="38">
        <f t="shared" si="4569"/>
        <v>4.9405575299999382</v>
      </c>
      <c r="Z7970" s="38">
        <f t="shared" si="4570"/>
        <v>0</v>
      </c>
      <c r="AA7970" s="39">
        <f t="shared" si="4571"/>
        <v>0</v>
      </c>
      <c r="AB7970" s="56">
        <f t="shared" si="4558"/>
        <v>35</v>
      </c>
      <c r="AC7970" s="38">
        <f t="shared" si="4580"/>
        <v>0</v>
      </c>
      <c r="AD7970" s="38">
        <f t="shared" si="4559"/>
        <v>6.1000000000000014</v>
      </c>
      <c r="AE7970" s="38">
        <f t="shared" si="4560"/>
        <v>1.1594424699999999</v>
      </c>
      <c r="AF7970" s="38">
        <f t="shared" si="4572"/>
        <v>0</v>
      </c>
      <c r="AG7970" s="38">
        <f t="shared" si="4573"/>
        <v>4.9405575299999995</v>
      </c>
      <c r="AH7970" s="38">
        <f t="shared" si="4574"/>
        <v>4.9405575299999382</v>
      </c>
      <c r="AI7970" s="38">
        <f t="shared" si="4561"/>
        <v>0</v>
      </c>
      <c r="AJ7970" s="38">
        <f t="shared" si="4562"/>
        <v>0</v>
      </c>
      <c r="AK7970" s="38">
        <f t="shared" si="4563"/>
        <v>59979.574552993712</v>
      </c>
      <c r="AL7970" s="38">
        <f t="shared" si="4575"/>
        <v>0</v>
      </c>
      <c r="AM7970" s="38" t="str">
        <f t="shared" si="4564"/>
        <v>N</v>
      </c>
      <c r="AN7970" s="38">
        <f t="shared" si="4576"/>
        <v>0</v>
      </c>
      <c r="AO7970" s="39">
        <f t="shared" si="4577"/>
        <v>6.3948846218409017E-14</v>
      </c>
      <c r="AP7970" s="32"/>
    </row>
    <row r="7971" spans="1:42" x14ac:dyDescent="0.2">
      <c r="A7971" s="51">
        <v>43068</v>
      </c>
      <c r="B7971" s="52">
        <v>0</v>
      </c>
      <c r="C7971" s="52">
        <v>38.200000000000003</v>
      </c>
      <c r="D7971" s="38">
        <f t="shared" si="4548"/>
        <v>38.200000000000003</v>
      </c>
      <c r="E7971" s="38">
        <f t="shared" si="4549"/>
        <v>35</v>
      </c>
      <c r="F7971" s="38">
        <v>1.4446099999999999</v>
      </c>
      <c r="G7971" s="38">
        <v>-1.5167529999999999E-2</v>
      </c>
      <c r="H7971" s="38">
        <f t="shared" si="4550"/>
        <v>1.4294424699999999</v>
      </c>
      <c r="I7971" s="38">
        <f t="shared" si="4565"/>
        <v>3.2000000000000028</v>
      </c>
      <c r="J7971" s="38">
        <f t="shared" si="4566"/>
        <v>1.7705575300000029</v>
      </c>
      <c r="K7971" s="38">
        <f t="shared" si="4567"/>
        <v>0</v>
      </c>
      <c r="L7971" s="39">
        <f t="shared" si="4551"/>
        <v>0</v>
      </c>
      <c r="M7971" s="56">
        <f t="shared" si="4552"/>
        <v>0</v>
      </c>
      <c r="N7971" s="38">
        <f t="shared" si="4553"/>
        <v>0</v>
      </c>
      <c r="O7971" s="38">
        <f t="shared" si="4554"/>
        <v>0</v>
      </c>
      <c r="P7971" s="38">
        <f t="shared" si="4555"/>
        <v>0</v>
      </c>
      <c r="Q7971" s="38" t="s">
        <v>2</v>
      </c>
      <c r="R7971" s="38" t="s">
        <v>2</v>
      </c>
      <c r="S7971" s="38">
        <f t="shared" si="4582"/>
        <v>1.7705575300000029</v>
      </c>
      <c r="T7971" s="39">
        <f t="shared" si="4556"/>
        <v>88.579547902943531</v>
      </c>
      <c r="U7971" s="56">
        <f t="shared" si="4568"/>
        <v>59890.995005090772</v>
      </c>
      <c r="V7971" s="38">
        <f t="shared" si="4578"/>
        <v>0</v>
      </c>
      <c r="W7971" s="38">
        <f t="shared" si="4579"/>
        <v>88.579547902940249</v>
      </c>
      <c r="X7971" s="38">
        <f t="shared" si="4557"/>
        <v>0</v>
      </c>
      <c r="Y7971" s="38">
        <f t="shared" si="4569"/>
        <v>1.7705575299999372</v>
      </c>
      <c r="Z7971" s="38">
        <f t="shared" si="4570"/>
        <v>0</v>
      </c>
      <c r="AA7971" s="39">
        <f t="shared" si="4571"/>
        <v>0</v>
      </c>
      <c r="AB7971" s="56">
        <f t="shared" si="4558"/>
        <v>35</v>
      </c>
      <c r="AC7971" s="38">
        <f t="shared" si="4580"/>
        <v>0</v>
      </c>
      <c r="AD7971" s="38">
        <f t="shared" si="4559"/>
        <v>3.2000000000000028</v>
      </c>
      <c r="AE7971" s="38">
        <f t="shared" si="4560"/>
        <v>1.4294424699999999</v>
      </c>
      <c r="AF7971" s="38">
        <f t="shared" si="4572"/>
        <v>0</v>
      </c>
      <c r="AG7971" s="38">
        <f t="shared" si="4573"/>
        <v>1.7705575300000049</v>
      </c>
      <c r="AH7971" s="38">
        <f t="shared" si="4574"/>
        <v>1.7705575299999372</v>
      </c>
      <c r="AI7971" s="38">
        <f t="shared" si="4561"/>
        <v>0</v>
      </c>
      <c r="AJ7971" s="38">
        <f t="shared" si="4562"/>
        <v>0</v>
      </c>
      <c r="AK7971" s="38">
        <f t="shared" si="4563"/>
        <v>59890.995005090772</v>
      </c>
      <c r="AL7971" s="38">
        <f t="shared" si="4575"/>
        <v>0</v>
      </c>
      <c r="AM7971" s="38" t="str">
        <f t="shared" si="4564"/>
        <v>N</v>
      </c>
      <c r="AN7971" s="38">
        <f t="shared" si="4576"/>
        <v>0</v>
      </c>
      <c r="AO7971" s="39">
        <f t="shared" si="4577"/>
        <v>7.1054273576010019E-14</v>
      </c>
      <c r="AP7971" s="32"/>
    </row>
    <row r="7972" spans="1:42" x14ac:dyDescent="0.2">
      <c r="A7972" s="51">
        <v>43068.041666666664</v>
      </c>
      <c r="B7972" s="52">
        <f t="shared" ref="B7972:B7994" si="4583">B7971+1</f>
        <v>1</v>
      </c>
      <c r="C7972" s="52">
        <v>37.299999999999997</v>
      </c>
      <c r="D7972" s="38">
        <f t="shared" si="4548"/>
        <v>37.299999999999997</v>
      </c>
      <c r="E7972" s="38">
        <f t="shared" si="4549"/>
        <v>35</v>
      </c>
      <c r="F7972" s="38">
        <v>1.04653</v>
      </c>
      <c r="G7972" s="38">
        <v>-1.5167529999999999E-2</v>
      </c>
      <c r="H7972" s="38">
        <f t="shared" si="4550"/>
        <v>1.0313624699999999</v>
      </c>
      <c r="I7972" s="38">
        <f t="shared" si="4565"/>
        <v>2.2999999999999972</v>
      </c>
      <c r="J7972" s="38">
        <f t="shared" si="4566"/>
        <v>1.2686375299999972</v>
      </c>
      <c r="K7972" s="38">
        <f t="shared" si="4567"/>
        <v>0</v>
      </c>
      <c r="L7972" s="39">
        <f t="shared" si="4551"/>
        <v>0</v>
      </c>
      <c r="M7972" s="56">
        <f t="shared" si="4552"/>
        <v>0</v>
      </c>
      <c r="N7972" s="38">
        <f t="shared" si="4553"/>
        <v>0</v>
      </c>
      <c r="O7972" s="38">
        <f t="shared" si="4554"/>
        <v>0</v>
      </c>
      <c r="P7972" s="38">
        <f t="shared" si="4555"/>
        <v>0</v>
      </c>
      <c r="Q7972" s="38" t="s">
        <v>2</v>
      </c>
      <c r="R7972" s="38" t="s">
        <v>2</v>
      </c>
      <c r="S7972" s="38">
        <f t="shared" si="4582"/>
        <v>1.2686375299999972</v>
      </c>
      <c r="T7972" s="39">
        <f t="shared" si="4556"/>
        <v>63.468900025014456</v>
      </c>
      <c r="U7972" s="56">
        <f t="shared" si="4568"/>
        <v>59827.526105065757</v>
      </c>
      <c r="V7972" s="38">
        <f t="shared" si="4578"/>
        <v>0</v>
      </c>
      <c r="W7972" s="38">
        <f t="shared" si="4579"/>
        <v>63.468900025014591</v>
      </c>
      <c r="X7972" s="38">
        <f t="shared" si="4557"/>
        <v>0</v>
      </c>
      <c r="Y7972" s="38">
        <f t="shared" si="4569"/>
        <v>1.2686375299999999</v>
      </c>
      <c r="Z7972" s="38">
        <f t="shared" si="4570"/>
        <v>0</v>
      </c>
      <c r="AA7972" s="39">
        <f t="shared" si="4571"/>
        <v>0</v>
      </c>
      <c r="AB7972" s="56">
        <f t="shared" si="4558"/>
        <v>35</v>
      </c>
      <c r="AC7972" s="38">
        <f t="shared" si="4580"/>
        <v>0</v>
      </c>
      <c r="AD7972" s="38">
        <f t="shared" si="4559"/>
        <v>2.2999999999999972</v>
      </c>
      <c r="AE7972" s="38">
        <f t="shared" si="4560"/>
        <v>1.0313624699999999</v>
      </c>
      <c r="AF7972" s="38">
        <f t="shared" si="4572"/>
        <v>0</v>
      </c>
      <c r="AG7972" s="38">
        <f t="shared" si="4573"/>
        <v>1.2686375299999995</v>
      </c>
      <c r="AH7972" s="38">
        <f t="shared" si="4574"/>
        <v>1.2686375299999999</v>
      </c>
      <c r="AI7972" s="38">
        <f t="shared" si="4561"/>
        <v>0</v>
      </c>
      <c r="AJ7972" s="38">
        <f t="shared" si="4562"/>
        <v>0</v>
      </c>
      <c r="AK7972" s="38">
        <f t="shared" si="4563"/>
        <v>59827.526105065757</v>
      </c>
      <c r="AL7972" s="38">
        <f t="shared" si="4575"/>
        <v>0</v>
      </c>
      <c r="AM7972" s="38" t="str">
        <f t="shared" si="4564"/>
        <v>N</v>
      </c>
      <c r="AN7972" s="38">
        <f t="shared" si="4576"/>
        <v>0</v>
      </c>
      <c r="AO7972" s="39">
        <f t="shared" si="4577"/>
        <v>0</v>
      </c>
      <c r="AP7972" s="32"/>
    </row>
    <row r="7973" spans="1:42" x14ac:dyDescent="0.2">
      <c r="A7973" s="51">
        <v>43068.083333333336</v>
      </c>
      <c r="B7973" s="52">
        <f t="shared" si="4583"/>
        <v>2</v>
      </c>
      <c r="C7973" s="52">
        <v>35.4</v>
      </c>
      <c r="D7973" s="38">
        <f t="shared" si="4548"/>
        <v>35.4</v>
      </c>
      <c r="E7973" s="38">
        <f t="shared" si="4549"/>
        <v>35</v>
      </c>
      <c r="F7973" s="38">
        <v>1.4163399999999999</v>
      </c>
      <c r="G7973" s="38">
        <v>-1.5167529999999999E-2</v>
      </c>
      <c r="H7973" s="38">
        <f t="shared" si="4550"/>
        <v>1.4011724699999999</v>
      </c>
      <c r="I7973" s="38">
        <f t="shared" si="4565"/>
        <v>0.39999999999999858</v>
      </c>
      <c r="J7973" s="38">
        <f t="shared" si="4566"/>
        <v>0</v>
      </c>
      <c r="K7973" s="38">
        <f t="shared" si="4567"/>
        <v>1.0011724700000013</v>
      </c>
      <c r="L7973" s="39">
        <f t="shared" si="4551"/>
        <v>1.0011724700000013</v>
      </c>
      <c r="M7973" s="56">
        <f t="shared" si="4552"/>
        <v>16.837249225189773</v>
      </c>
      <c r="N7973" s="38">
        <f t="shared" si="4553"/>
        <v>0.28994033106107847</v>
      </c>
      <c r="O7973" s="38">
        <f t="shared" si="4554"/>
        <v>6.7870889496669029E-2</v>
      </c>
      <c r="P7973" s="38">
        <f t="shared" si="4555"/>
        <v>0.93330158050333223</v>
      </c>
      <c r="Q7973" s="38" t="s">
        <v>2</v>
      </c>
      <c r="R7973" s="38" t="s">
        <v>2</v>
      </c>
      <c r="S7973" s="38">
        <f t="shared" si="4582"/>
        <v>0</v>
      </c>
      <c r="T7973" s="39">
        <f t="shared" si="4556"/>
        <v>0</v>
      </c>
      <c r="U7973" s="56">
        <f t="shared" si="4568"/>
        <v>59844.363354290945</v>
      </c>
      <c r="V7973" s="38">
        <f t="shared" si="4578"/>
        <v>16.837249225187406</v>
      </c>
      <c r="W7973" s="38">
        <f t="shared" si="4579"/>
        <v>0</v>
      </c>
      <c r="X7973" s="38">
        <f t="shared" si="4557"/>
        <v>1.0011724699998605</v>
      </c>
      <c r="Y7973" s="38">
        <f t="shared" si="4569"/>
        <v>0</v>
      </c>
      <c r="Z7973" s="38">
        <f t="shared" si="4570"/>
        <v>1.4077627952246985E-13</v>
      </c>
      <c r="AA7973" s="39">
        <f t="shared" si="4571"/>
        <v>-1.4077627952246985E-13</v>
      </c>
      <c r="AB7973" s="56">
        <f t="shared" si="4558"/>
        <v>34.999999999999858</v>
      </c>
      <c r="AC7973" s="38">
        <f t="shared" si="4580"/>
        <v>-1.4210854715202004E-13</v>
      </c>
      <c r="AD7973" s="38">
        <f t="shared" si="4559"/>
        <v>0.40000000000014069</v>
      </c>
      <c r="AE7973" s="38">
        <f t="shared" si="4560"/>
        <v>0.40000000000014069</v>
      </c>
      <c r="AF7973" s="38">
        <f t="shared" si="4572"/>
        <v>1.0011724699998592</v>
      </c>
      <c r="AG7973" s="38">
        <f t="shared" si="4573"/>
        <v>0</v>
      </c>
      <c r="AH7973" s="38">
        <f t="shared" si="4574"/>
        <v>0</v>
      </c>
      <c r="AI7973" s="38">
        <f t="shared" si="4561"/>
        <v>1.0011724699998605</v>
      </c>
      <c r="AJ7973" s="38">
        <f t="shared" si="4562"/>
        <v>16.837249225187406</v>
      </c>
      <c r="AK7973" s="38">
        <f t="shared" si="4563"/>
        <v>59844.363354290945</v>
      </c>
      <c r="AL7973" s="38">
        <f t="shared" si="4575"/>
        <v>0</v>
      </c>
      <c r="AM7973" s="38" t="str">
        <f t="shared" si="4564"/>
        <v>N</v>
      </c>
      <c r="AN7973" s="38">
        <f t="shared" si="4576"/>
        <v>0</v>
      </c>
      <c r="AO7973" s="39">
        <f t="shared" si="4577"/>
        <v>0</v>
      </c>
      <c r="AP7973" s="32"/>
    </row>
    <row r="7974" spans="1:42" x14ac:dyDescent="0.2">
      <c r="A7974" s="51">
        <v>43068.125</v>
      </c>
      <c r="B7974" s="52">
        <f t="shared" si="4583"/>
        <v>3</v>
      </c>
      <c r="C7974" s="52">
        <v>34.200000000000003</v>
      </c>
      <c r="D7974" s="38">
        <f t="shared" si="4548"/>
        <v>34.200000000000003</v>
      </c>
      <c r="E7974" s="38">
        <f t="shared" si="4549"/>
        <v>34.200000000000003</v>
      </c>
      <c r="F7974" s="38">
        <v>1.4858499999999999</v>
      </c>
      <c r="G7974" s="38">
        <v>-1.5167529999999999E-2</v>
      </c>
      <c r="H7974" s="38">
        <f t="shared" si="4550"/>
        <v>1.4706824699999999</v>
      </c>
      <c r="I7974" s="38">
        <f t="shared" si="4565"/>
        <v>0</v>
      </c>
      <c r="J7974" s="38">
        <f t="shared" si="4566"/>
        <v>0</v>
      </c>
      <c r="K7974" s="38">
        <f t="shared" si="4567"/>
        <v>1.4706824699999999</v>
      </c>
      <c r="L7974" s="39">
        <f t="shared" si="4551"/>
        <v>1.4706824699999999</v>
      </c>
      <c r="M7974" s="56">
        <f t="shared" si="4552"/>
        <v>24.733248286888717</v>
      </c>
      <c r="N7974" s="38">
        <f t="shared" si="4553"/>
        <v>0.42591079460816977</v>
      </c>
      <c r="O7974" s="38">
        <f t="shared" si="4554"/>
        <v>9.969963257784957E-2</v>
      </c>
      <c r="P7974" s="38">
        <f t="shared" si="4555"/>
        <v>1.3709828374221502</v>
      </c>
      <c r="Q7974" s="38" t="s">
        <v>2</v>
      </c>
      <c r="R7974" s="38" t="s">
        <v>2</v>
      </c>
      <c r="S7974" s="38">
        <f t="shared" si="4582"/>
        <v>0</v>
      </c>
      <c r="T7974" s="39">
        <f t="shared" si="4556"/>
        <v>0</v>
      </c>
      <c r="U7974" s="56">
        <f t="shared" si="4568"/>
        <v>59869.096602577833</v>
      </c>
      <c r="V7974" s="38">
        <f t="shared" si="4578"/>
        <v>24.733248286887829</v>
      </c>
      <c r="W7974" s="38">
        <f t="shared" si="4579"/>
        <v>0</v>
      </c>
      <c r="X7974" s="38">
        <f t="shared" si="4557"/>
        <v>1.470682469999947</v>
      </c>
      <c r="Y7974" s="38">
        <f t="shared" si="4569"/>
        <v>0</v>
      </c>
      <c r="Z7974" s="38">
        <f t="shared" si="4570"/>
        <v>5.2846615972157451E-14</v>
      </c>
      <c r="AA7974" s="39">
        <f t="shared" si="4571"/>
        <v>-5.2846615972157451E-14</v>
      </c>
      <c r="AB7974" s="56">
        <f t="shared" si="4558"/>
        <v>34.199999999999953</v>
      </c>
      <c r="AC7974" s="38">
        <f t="shared" si="4580"/>
        <v>-0.79999999999990479</v>
      </c>
      <c r="AD7974" s="38">
        <f t="shared" si="4559"/>
        <v>0</v>
      </c>
      <c r="AE7974" s="38">
        <f t="shared" si="4560"/>
        <v>0</v>
      </c>
      <c r="AF7974" s="38">
        <f t="shared" si="4572"/>
        <v>1.4706824699999999</v>
      </c>
      <c r="AG7974" s="38">
        <f t="shared" si="4573"/>
        <v>0</v>
      </c>
      <c r="AH7974" s="38">
        <f t="shared" si="4574"/>
        <v>0</v>
      </c>
      <c r="AI7974" s="38">
        <f t="shared" si="4561"/>
        <v>1.470682469999947</v>
      </c>
      <c r="AJ7974" s="38">
        <f t="shared" si="4562"/>
        <v>24.733248286887829</v>
      </c>
      <c r="AK7974" s="38">
        <f t="shared" si="4563"/>
        <v>59869.096602577833</v>
      </c>
      <c r="AL7974" s="38">
        <f t="shared" si="4575"/>
        <v>5.2846615972157451E-14</v>
      </c>
      <c r="AM7974" s="38" t="str">
        <f t="shared" si="4564"/>
        <v>N</v>
      </c>
      <c r="AN7974" s="38">
        <f t="shared" si="4576"/>
        <v>0</v>
      </c>
      <c r="AO7974" s="39">
        <f t="shared" si="4577"/>
        <v>0</v>
      </c>
      <c r="AP7974" s="32"/>
    </row>
    <row r="7975" spans="1:42" x14ac:dyDescent="0.2">
      <c r="A7975" s="51">
        <v>43068.166666666664</v>
      </c>
      <c r="B7975" s="52">
        <f t="shared" si="4583"/>
        <v>4</v>
      </c>
      <c r="C7975" s="52">
        <v>33.6</v>
      </c>
      <c r="D7975" s="38">
        <f t="shared" si="4548"/>
        <v>33.6</v>
      </c>
      <c r="E7975" s="38">
        <f t="shared" si="4549"/>
        <v>33.6</v>
      </c>
      <c r="F7975" s="38">
        <v>1.9091499999999999</v>
      </c>
      <c r="G7975" s="38">
        <v>-1.5167529999999999E-2</v>
      </c>
      <c r="H7975" s="38">
        <f t="shared" si="4550"/>
        <v>1.8939824699999999</v>
      </c>
      <c r="I7975" s="38">
        <f t="shared" si="4565"/>
        <v>0</v>
      </c>
      <c r="J7975" s="38">
        <f t="shared" si="4566"/>
        <v>0</v>
      </c>
      <c r="K7975" s="38">
        <f t="shared" si="4567"/>
        <v>1.8939824699999999</v>
      </c>
      <c r="L7975" s="39">
        <f t="shared" si="4551"/>
        <v>1.8939824699999999</v>
      </c>
      <c r="M7975" s="56">
        <f t="shared" si="4552"/>
        <v>31.852109233018034</v>
      </c>
      <c r="N7975" s="38">
        <f t="shared" si="4553"/>
        <v>0.54849880598063028</v>
      </c>
      <c r="O7975" s="38">
        <f t="shared" si="4554"/>
        <v>0.12839573478283725</v>
      </c>
      <c r="P7975" s="38">
        <f t="shared" si="4555"/>
        <v>1.7655867352171626</v>
      </c>
      <c r="Q7975" s="38" t="s">
        <v>2</v>
      </c>
      <c r="R7975" s="38" t="s">
        <v>2</v>
      </c>
      <c r="S7975" s="38">
        <f t="shared" si="4582"/>
        <v>0</v>
      </c>
      <c r="T7975" s="39">
        <f t="shared" si="4556"/>
        <v>0</v>
      </c>
      <c r="U7975" s="56">
        <f t="shared" si="4568"/>
        <v>59900.948711810852</v>
      </c>
      <c r="V7975" s="38">
        <f t="shared" si="4578"/>
        <v>31.852109233019291</v>
      </c>
      <c r="W7975" s="38">
        <f t="shared" si="4579"/>
        <v>0</v>
      </c>
      <c r="X7975" s="38">
        <f t="shared" si="4557"/>
        <v>1.8939824700000747</v>
      </c>
      <c r="Y7975" s="38">
        <f t="shared" si="4569"/>
        <v>0</v>
      </c>
      <c r="Z7975" s="38">
        <f t="shared" si="4570"/>
        <v>-7.4829031859735551E-14</v>
      </c>
      <c r="AA7975" s="39">
        <f t="shared" si="4571"/>
        <v>7.4829031859735551E-14</v>
      </c>
      <c r="AB7975" s="56">
        <f t="shared" si="4558"/>
        <v>33.60000000000008</v>
      </c>
      <c r="AC7975" s="38">
        <f t="shared" si="4580"/>
        <v>-0.59999999999987352</v>
      </c>
      <c r="AD7975" s="38">
        <f t="shared" si="4559"/>
        <v>-7.815970093361102E-14</v>
      </c>
      <c r="AE7975" s="38">
        <f t="shared" si="4560"/>
        <v>-7.815970093361102E-14</v>
      </c>
      <c r="AF7975" s="38">
        <f t="shared" si="4572"/>
        <v>1.893982470000078</v>
      </c>
      <c r="AG7975" s="38">
        <f t="shared" si="4573"/>
        <v>0</v>
      </c>
      <c r="AH7975" s="38">
        <f t="shared" si="4574"/>
        <v>0</v>
      </c>
      <c r="AI7975" s="38">
        <f t="shared" si="4561"/>
        <v>1.8939824700000747</v>
      </c>
      <c r="AJ7975" s="38">
        <f t="shared" si="4562"/>
        <v>31.852109233019291</v>
      </c>
      <c r="AK7975" s="38">
        <f t="shared" si="4563"/>
        <v>59900.948711810852</v>
      </c>
      <c r="AL7975" s="38">
        <f t="shared" si="4575"/>
        <v>3.3306690738754696E-15</v>
      </c>
      <c r="AM7975" s="38" t="str">
        <f t="shared" si="4564"/>
        <v>N</v>
      </c>
      <c r="AN7975" s="38">
        <f t="shared" si="4576"/>
        <v>0</v>
      </c>
      <c r="AO7975" s="39">
        <f t="shared" si="4577"/>
        <v>0</v>
      </c>
      <c r="AP7975" s="32"/>
    </row>
    <row r="7976" spans="1:42" x14ac:dyDescent="0.2">
      <c r="A7976" s="51">
        <v>43068.208333333336</v>
      </c>
      <c r="B7976" s="52">
        <f t="shared" si="4583"/>
        <v>5</v>
      </c>
      <c r="C7976" s="52">
        <v>33.799999999999997</v>
      </c>
      <c r="D7976" s="38">
        <f t="shared" si="4548"/>
        <v>33.799999999999997</v>
      </c>
      <c r="E7976" s="38">
        <f t="shared" si="4549"/>
        <v>33.799999999999997</v>
      </c>
      <c r="F7976" s="38">
        <v>1.5181100000000001</v>
      </c>
      <c r="G7976" s="38">
        <v>-1.5167529999999999E-2</v>
      </c>
      <c r="H7976" s="38">
        <f t="shared" si="4550"/>
        <v>1.50294247</v>
      </c>
      <c r="I7976" s="38">
        <f t="shared" si="4565"/>
        <v>0</v>
      </c>
      <c r="J7976" s="38">
        <f t="shared" si="4566"/>
        <v>0</v>
      </c>
      <c r="K7976" s="38">
        <f t="shared" si="4567"/>
        <v>1.50294247</v>
      </c>
      <c r="L7976" s="39">
        <f t="shared" si="4551"/>
        <v>1.50294247</v>
      </c>
      <c r="M7976" s="56">
        <f t="shared" si="4552"/>
        <v>25.275781842575306</v>
      </c>
      <c r="N7976" s="38">
        <f t="shared" si="4553"/>
        <v>0.43525331586230537</v>
      </c>
      <c r="O7976" s="38">
        <f t="shared" si="4554"/>
        <v>0.10188658333885336</v>
      </c>
      <c r="P7976" s="38">
        <f t="shared" si="4555"/>
        <v>1.4010558866611467</v>
      </c>
      <c r="Q7976" s="38" t="s">
        <v>2</v>
      </c>
      <c r="R7976" s="38" t="s">
        <v>2</v>
      </c>
      <c r="S7976" s="38">
        <f t="shared" si="4582"/>
        <v>0</v>
      </c>
      <c r="T7976" s="39">
        <f t="shared" si="4556"/>
        <v>0</v>
      </c>
      <c r="U7976" s="56">
        <f t="shared" si="4568"/>
        <v>59926.224493653426</v>
      </c>
      <c r="V7976" s="38">
        <f t="shared" si="4578"/>
        <v>25.275781842574361</v>
      </c>
      <c r="W7976" s="38">
        <f t="shared" si="4579"/>
        <v>0</v>
      </c>
      <c r="X7976" s="38">
        <f t="shared" si="4557"/>
        <v>1.5029424699999439</v>
      </c>
      <c r="Y7976" s="38">
        <f t="shared" si="4569"/>
        <v>0</v>
      </c>
      <c r="Z7976" s="38">
        <f t="shared" si="4570"/>
        <v>5.6177285046032921E-14</v>
      </c>
      <c r="AA7976" s="39">
        <f t="shared" si="4571"/>
        <v>-5.6177285046032921E-14</v>
      </c>
      <c r="AB7976" s="56">
        <f t="shared" si="4558"/>
        <v>33.79999999999994</v>
      </c>
      <c r="AC7976" s="38">
        <f t="shared" si="4580"/>
        <v>0.19999999999986073</v>
      </c>
      <c r="AD7976" s="38">
        <f t="shared" si="4559"/>
        <v>5.6843418860808015E-14</v>
      </c>
      <c r="AE7976" s="38">
        <f t="shared" si="4560"/>
        <v>5.6843418860808015E-14</v>
      </c>
      <c r="AF7976" s="38">
        <f t="shared" si="4572"/>
        <v>1.5029424699999432</v>
      </c>
      <c r="AG7976" s="38">
        <f t="shared" si="4573"/>
        <v>0</v>
      </c>
      <c r="AH7976" s="38">
        <f t="shared" si="4574"/>
        <v>0</v>
      </c>
      <c r="AI7976" s="38">
        <f t="shared" si="4561"/>
        <v>1.5029424699999439</v>
      </c>
      <c r="AJ7976" s="38">
        <f t="shared" si="4562"/>
        <v>25.275781842574361</v>
      </c>
      <c r="AK7976" s="38">
        <f t="shared" si="4563"/>
        <v>59926.224493653426</v>
      </c>
      <c r="AL7976" s="38">
        <f t="shared" si="4575"/>
        <v>0</v>
      </c>
      <c r="AM7976" s="38" t="str">
        <f t="shared" si="4564"/>
        <v>N</v>
      </c>
      <c r="AN7976" s="38">
        <f t="shared" si="4576"/>
        <v>0</v>
      </c>
      <c r="AO7976" s="39">
        <f t="shared" si="4577"/>
        <v>0</v>
      </c>
      <c r="AP7976" s="32"/>
    </row>
    <row r="7977" spans="1:42" x14ac:dyDescent="0.2">
      <c r="A7977" s="51">
        <v>43068.25</v>
      </c>
      <c r="B7977" s="52">
        <f t="shared" si="4583"/>
        <v>6</v>
      </c>
      <c r="C7977" s="52">
        <v>34</v>
      </c>
      <c r="D7977" s="38">
        <f t="shared" si="4548"/>
        <v>34</v>
      </c>
      <c r="E7977" s="38">
        <f t="shared" si="4549"/>
        <v>34</v>
      </c>
      <c r="F7977" s="38">
        <v>2.4639799999999998</v>
      </c>
      <c r="G7977" s="38">
        <v>-1.5167529999999999E-2</v>
      </c>
      <c r="H7977" s="38">
        <f t="shared" si="4550"/>
        <v>2.44881247</v>
      </c>
      <c r="I7977" s="38">
        <f t="shared" si="4565"/>
        <v>0</v>
      </c>
      <c r="J7977" s="38">
        <f t="shared" si="4566"/>
        <v>0</v>
      </c>
      <c r="K7977" s="38">
        <f t="shared" si="4567"/>
        <v>2.44881247</v>
      </c>
      <c r="L7977" s="39">
        <f t="shared" si="4551"/>
        <v>2.44881247</v>
      </c>
      <c r="M7977" s="56">
        <f t="shared" si="4552"/>
        <v>41.182980054517976</v>
      </c>
      <c r="N7977" s="38">
        <f t="shared" si="4553"/>
        <v>0.70917800831888267</v>
      </c>
      <c r="O7977" s="38">
        <f t="shared" si="4554"/>
        <v>0.16600844063304587</v>
      </c>
      <c r="P7977" s="38">
        <f t="shared" si="4555"/>
        <v>2.2828040293669538</v>
      </c>
      <c r="Q7977" s="38" t="s">
        <v>2</v>
      </c>
      <c r="R7977" s="38" t="s">
        <v>2</v>
      </c>
      <c r="S7977" s="38">
        <f t="shared" si="4582"/>
        <v>0</v>
      </c>
      <c r="T7977" s="39">
        <f t="shared" si="4556"/>
        <v>0</v>
      </c>
      <c r="U7977" s="56">
        <f t="shared" si="4568"/>
        <v>59967.407473707943</v>
      </c>
      <c r="V7977" s="38">
        <f t="shared" si="4578"/>
        <v>41.18298005451652</v>
      </c>
      <c r="W7977" s="38">
        <f t="shared" si="4579"/>
        <v>0</v>
      </c>
      <c r="X7977" s="38">
        <f t="shared" si="4557"/>
        <v>2.4488124699999134</v>
      </c>
      <c r="Y7977" s="38">
        <f t="shared" si="4569"/>
        <v>0</v>
      </c>
      <c r="Z7977" s="38">
        <f t="shared" si="4570"/>
        <v>8.659739592076221E-14</v>
      </c>
      <c r="AA7977" s="39">
        <f t="shared" si="4571"/>
        <v>-8.659739592076221E-14</v>
      </c>
      <c r="AB7977" s="56">
        <f t="shared" si="4558"/>
        <v>33.999999999999915</v>
      </c>
      <c r="AC7977" s="38">
        <f t="shared" si="4580"/>
        <v>0.19999999999997442</v>
      </c>
      <c r="AD7977" s="38">
        <f t="shared" si="4559"/>
        <v>8.5265128291212022E-14</v>
      </c>
      <c r="AE7977" s="38">
        <f t="shared" si="4560"/>
        <v>8.5265128291212022E-14</v>
      </c>
      <c r="AF7977" s="38">
        <f t="shared" si="4572"/>
        <v>2.4488124699999148</v>
      </c>
      <c r="AG7977" s="38">
        <f t="shared" si="4573"/>
        <v>0</v>
      </c>
      <c r="AH7977" s="38">
        <f t="shared" si="4574"/>
        <v>0</v>
      </c>
      <c r="AI7977" s="38">
        <f t="shared" si="4561"/>
        <v>2.4488124699999134</v>
      </c>
      <c r="AJ7977" s="38">
        <f t="shared" si="4562"/>
        <v>41.18298005451652</v>
      </c>
      <c r="AK7977" s="38">
        <f t="shared" si="4563"/>
        <v>59967.407473707943</v>
      </c>
      <c r="AL7977" s="38">
        <f t="shared" si="4575"/>
        <v>0</v>
      </c>
      <c r="AM7977" s="38" t="str">
        <f t="shared" si="4564"/>
        <v>N</v>
      </c>
      <c r="AN7977" s="38">
        <f t="shared" si="4576"/>
        <v>0</v>
      </c>
      <c r="AO7977" s="39">
        <f t="shared" si="4577"/>
        <v>0</v>
      </c>
      <c r="AP7977" s="32"/>
    </row>
    <row r="7978" spans="1:42" x14ac:dyDescent="0.2">
      <c r="A7978" s="51">
        <v>43068.291666666664</v>
      </c>
      <c r="B7978" s="52">
        <f t="shared" si="4583"/>
        <v>7</v>
      </c>
      <c r="C7978" s="52">
        <v>34.5</v>
      </c>
      <c r="D7978" s="38">
        <f t="shared" si="4548"/>
        <v>34.5</v>
      </c>
      <c r="E7978" s="38">
        <f t="shared" si="4549"/>
        <v>34.5</v>
      </c>
      <c r="F7978" s="38">
        <v>3.0732599999999999</v>
      </c>
      <c r="G7978" s="38">
        <v>10.816630000000002</v>
      </c>
      <c r="H7978" s="38">
        <f t="shared" si="4550"/>
        <v>13.889890000000001</v>
      </c>
      <c r="I7978" s="38">
        <f t="shared" si="4565"/>
        <v>0</v>
      </c>
      <c r="J7978" s="38">
        <f t="shared" si="4566"/>
        <v>0</v>
      </c>
      <c r="K7978" s="38">
        <f t="shared" si="4567"/>
        <v>13.889890000000001</v>
      </c>
      <c r="L7978" s="39">
        <f t="shared" si="4551"/>
        <v>13.889890000000001</v>
      </c>
      <c r="M7978" s="56">
        <f t="shared" si="4552"/>
        <v>233.59365808417692</v>
      </c>
      <c r="N7978" s="38">
        <f t="shared" si="4553"/>
        <v>4.0225230174397009</v>
      </c>
      <c r="O7978" s="38">
        <f t="shared" si="4554"/>
        <v>0.94161517376809911</v>
      </c>
      <c r="P7978" s="38">
        <f t="shared" si="4555"/>
        <v>12.948274826231902</v>
      </c>
      <c r="Q7978" s="38" t="s">
        <v>2</v>
      </c>
      <c r="R7978" s="38" t="s">
        <v>2</v>
      </c>
      <c r="S7978" s="38">
        <f t="shared" si="4582"/>
        <v>0</v>
      </c>
      <c r="T7978" s="39">
        <f t="shared" si="4556"/>
        <v>0</v>
      </c>
      <c r="U7978" s="56">
        <f t="shared" si="4568"/>
        <v>60201.001131792116</v>
      </c>
      <c r="V7978" s="38">
        <f t="shared" si="4578"/>
        <v>233.59365808417351</v>
      </c>
      <c r="W7978" s="38">
        <f t="shared" si="4579"/>
        <v>0</v>
      </c>
      <c r="X7978" s="38">
        <f t="shared" si="4557"/>
        <v>13.889889999999797</v>
      </c>
      <c r="Y7978" s="38">
        <f t="shared" si="4569"/>
        <v>0</v>
      </c>
      <c r="Z7978" s="38">
        <f t="shared" si="4570"/>
        <v>2.042810365310288E-13</v>
      </c>
      <c r="AA7978" s="39">
        <f t="shared" si="4571"/>
        <v>-2.042810365310288E-13</v>
      </c>
      <c r="AB7978" s="56">
        <f t="shared" si="4558"/>
        <v>34.499999999999794</v>
      </c>
      <c r="AC7978" s="38">
        <f t="shared" si="4580"/>
        <v>0.49999999999987921</v>
      </c>
      <c r="AD7978" s="38">
        <f t="shared" si="4559"/>
        <v>2.0605739337042905E-13</v>
      </c>
      <c r="AE7978" s="38">
        <f t="shared" si="4560"/>
        <v>2.0605739337042905E-13</v>
      </c>
      <c r="AF7978" s="38">
        <f t="shared" si="4572"/>
        <v>13.889889999999795</v>
      </c>
      <c r="AG7978" s="38">
        <f t="shared" si="4573"/>
        <v>0</v>
      </c>
      <c r="AH7978" s="38">
        <f t="shared" si="4574"/>
        <v>0</v>
      </c>
      <c r="AI7978" s="38">
        <f t="shared" si="4561"/>
        <v>13.889889999999797</v>
      </c>
      <c r="AJ7978" s="38">
        <f t="shared" si="4562"/>
        <v>233.59365808417351</v>
      </c>
      <c r="AK7978" s="38">
        <f t="shared" si="4563"/>
        <v>60201.001131792116</v>
      </c>
      <c r="AL7978" s="38">
        <f t="shared" si="4575"/>
        <v>0</v>
      </c>
      <c r="AM7978" s="38" t="str">
        <f t="shared" si="4564"/>
        <v>Y</v>
      </c>
      <c r="AN7978" s="38">
        <f t="shared" si="4576"/>
        <v>0</v>
      </c>
      <c r="AO7978" s="39">
        <f t="shared" si="4577"/>
        <v>0</v>
      </c>
      <c r="AP7978" s="32"/>
    </row>
    <row r="7979" spans="1:42" x14ac:dyDescent="0.2">
      <c r="A7979" s="51">
        <v>43068.333333333336</v>
      </c>
      <c r="B7979" s="52">
        <f t="shared" si="4583"/>
        <v>8</v>
      </c>
      <c r="C7979" s="52">
        <v>35.9</v>
      </c>
      <c r="D7979" s="38">
        <f t="shared" si="4548"/>
        <v>35.9</v>
      </c>
      <c r="E7979" s="38">
        <f t="shared" si="4549"/>
        <v>35</v>
      </c>
      <c r="F7979" s="38">
        <v>3.8330099999999998</v>
      </c>
      <c r="G7979" s="38">
        <v>25.001850000000001</v>
      </c>
      <c r="H7979" s="38">
        <f t="shared" si="4550"/>
        <v>28.834859999999999</v>
      </c>
      <c r="I7979" s="38">
        <f t="shared" si="4565"/>
        <v>0.89999999999999858</v>
      </c>
      <c r="J7979" s="38">
        <f t="shared" si="4566"/>
        <v>0</v>
      </c>
      <c r="K7979" s="38">
        <f t="shared" si="4567"/>
        <v>27.93486</v>
      </c>
      <c r="L7979" s="39">
        <f t="shared" si="4551"/>
        <v>21.454425684355236</v>
      </c>
      <c r="M7979" s="56">
        <f t="shared" si="4552"/>
        <v>360.81047277578585</v>
      </c>
      <c r="N7979" s="38">
        <f t="shared" si="4553"/>
        <v>6.2132184733837654</v>
      </c>
      <c r="O7979" s="38">
        <f t="shared" si="4554"/>
        <v>1.4544256843552343</v>
      </c>
      <c r="P7979" s="38">
        <f t="shared" si="4555"/>
        <v>20</v>
      </c>
      <c r="Q7979" s="38" t="s">
        <v>2</v>
      </c>
      <c r="R7979" s="38" t="s">
        <v>2</v>
      </c>
      <c r="S7979" s="38">
        <f t="shared" si="4582"/>
        <v>0</v>
      </c>
      <c r="T7979" s="39">
        <f t="shared" si="4556"/>
        <v>0</v>
      </c>
      <c r="U7979" s="56">
        <f t="shared" si="4568"/>
        <v>60561.811604567905</v>
      </c>
      <c r="V7979" s="38">
        <f t="shared" si="4578"/>
        <v>360.81047277578909</v>
      </c>
      <c r="W7979" s="38">
        <f t="shared" si="4579"/>
        <v>0</v>
      </c>
      <c r="X7979" s="38">
        <f t="shared" si="4557"/>
        <v>21.454425684355428</v>
      </c>
      <c r="Y7979" s="38">
        <f t="shared" si="4569"/>
        <v>0</v>
      </c>
      <c r="Z7979" s="38">
        <f t="shared" si="4570"/>
        <v>6.4804343156445725</v>
      </c>
      <c r="AA7979" s="39">
        <f t="shared" si="4571"/>
        <v>-6.4804343156445725</v>
      </c>
      <c r="AB7979" s="56">
        <f t="shared" si="4558"/>
        <v>28.519565684355427</v>
      </c>
      <c r="AC7979" s="38">
        <f t="shared" si="4580"/>
        <v>-5.9804343156443664</v>
      </c>
      <c r="AD7979" s="38">
        <f t="shared" si="4559"/>
        <v>7.3804343156445711</v>
      </c>
      <c r="AE7979" s="38">
        <f t="shared" si="4560"/>
        <v>7.3804343156445711</v>
      </c>
      <c r="AF7979" s="38">
        <f t="shared" si="4572"/>
        <v>21.454425684355428</v>
      </c>
      <c r="AG7979" s="38">
        <f t="shared" si="4573"/>
        <v>0</v>
      </c>
      <c r="AH7979" s="38">
        <f t="shared" si="4574"/>
        <v>0</v>
      </c>
      <c r="AI7979" s="38">
        <f t="shared" si="4561"/>
        <v>21.454425684355428</v>
      </c>
      <c r="AJ7979" s="38">
        <f t="shared" si="4562"/>
        <v>360.81047277578909</v>
      </c>
      <c r="AK7979" s="38">
        <f t="shared" si="4563"/>
        <v>60561.811604567905</v>
      </c>
      <c r="AL7979" s="38">
        <f t="shared" si="4575"/>
        <v>0</v>
      </c>
      <c r="AM7979" s="38" t="str">
        <f t="shared" si="4564"/>
        <v>Y</v>
      </c>
      <c r="AN7979" s="38">
        <f t="shared" si="4576"/>
        <v>0</v>
      </c>
      <c r="AO7979" s="39">
        <f t="shared" si="4577"/>
        <v>0</v>
      </c>
      <c r="AP7979" s="32"/>
    </row>
    <row r="7980" spans="1:42" x14ac:dyDescent="0.2">
      <c r="A7980" s="51">
        <v>43068.375</v>
      </c>
      <c r="B7980" s="52">
        <f t="shared" si="4583"/>
        <v>9</v>
      </c>
      <c r="C7980" s="52">
        <v>38.9</v>
      </c>
      <c r="D7980" s="38">
        <f t="shared" si="4548"/>
        <v>38.9</v>
      </c>
      <c r="E7980" s="38">
        <f t="shared" si="4549"/>
        <v>35</v>
      </c>
      <c r="F7980" s="38">
        <v>4.1686800000000002</v>
      </c>
      <c r="G7980" s="38">
        <v>35.860620000000004</v>
      </c>
      <c r="H7980" s="38">
        <f t="shared" si="4550"/>
        <v>40.029300000000006</v>
      </c>
      <c r="I7980" s="38">
        <f t="shared" si="4565"/>
        <v>3.8999999999999986</v>
      </c>
      <c r="J7980" s="38">
        <f t="shared" si="4566"/>
        <v>0</v>
      </c>
      <c r="K7980" s="38">
        <f t="shared" si="4567"/>
        <v>36.129300000000008</v>
      </c>
      <c r="L7980" s="39">
        <f t="shared" si="4551"/>
        <v>21.454425684355236</v>
      </c>
      <c r="M7980" s="56">
        <f t="shared" si="4552"/>
        <v>360.81047277578585</v>
      </c>
      <c r="N7980" s="38">
        <f t="shared" si="4553"/>
        <v>6.2132184733837654</v>
      </c>
      <c r="O7980" s="38">
        <f t="shared" si="4554"/>
        <v>1.4544256843552343</v>
      </c>
      <c r="P7980" s="38">
        <f t="shared" si="4555"/>
        <v>20</v>
      </c>
      <c r="Q7980" s="38" t="s">
        <v>2</v>
      </c>
      <c r="R7980" s="38" t="s">
        <v>2</v>
      </c>
      <c r="S7980" s="38">
        <f t="shared" si="4582"/>
        <v>0</v>
      </c>
      <c r="T7980" s="39">
        <f t="shared" si="4556"/>
        <v>0</v>
      </c>
      <c r="U7980" s="56">
        <f t="shared" si="4568"/>
        <v>60922.622077343694</v>
      </c>
      <c r="V7980" s="38">
        <f t="shared" si="4578"/>
        <v>360.81047277578909</v>
      </c>
      <c r="W7980" s="38">
        <f t="shared" si="4579"/>
        <v>0</v>
      </c>
      <c r="X7980" s="38">
        <f t="shared" si="4557"/>
        <v>21.454425684355428</v>
      </c>
      <c r="Y7980" s="38">
        <f t="shared" si="4569"/>
        <v>0</v>
      </c>
      <c r="Z7980" s="38">
        <f t="shared" si="4570"/>
        <v>14.67487431564458</v>
      </c>
      <c r="AA7980" s="39">
        <f t="shared" si="4571"/>
        <v>-14.67487431564458</v>
      </c>
      <c r="AB7980" s="56">
        <f t="shared" si="4558"/>
        <v>20.32512568435542</v>
      </c>
      <c r="AC7980" s="38">
        <f t="shared" si="4580"/>
        <v>-8.1944400000000073</v>
      </c>
      <c r="AD7980" s="38">
        <f t="shared" si="4559"/>
        <v>18.574874315644578</v>
      </c>
      <c r="AE7980" s="38">
        <f t="shared" si="4560"/>
        <v>18.574874315644578</v>
      </c>
      <c r="AF7980" s="38">
        <f t="shared" si="4572"/>
        <v>21.454425684355428</v>
      </c>
      <c r="AG7980" s="38">
        <f t="shared" si="4573"/>
        <v>0</v>
      </c>
      <c r="AH7980" s="38">
        <f t="shared" si="4574"/>
        <v>0</v>
      </c>
      <c r="AI7980" s="38">
        <f t="shared" si="4561"/>
        <v>21.454425684355428</v>
      </c>
      <c r="AJ7980" s="38">
        <f t="shared" si="4562"/>
        <v>360.81047277578909</v>
      </c>
      <c r="AK7980" s="38">
        <f t="shared" si="4563"/>
        <v>60922.622077343694</v>
      </c>
      <c r="AL7980" s="38">
        <f t="shared" si="4575"/>
        <v>0</v>
      </c>
      <c r="AM7980" s="38" t="str">
        <f t="shared" si="4564"/>
        <v>Y</v>
      </c>
      <c r="AN7980" s="38">
        <f t="shared" si="4576"/>
        <v>0</v>
      </c>
      <c r="AO7980" s="39">
        <f t="shared" si="4577"/>
        <v>0</v>
      </c>
      <c r="AP7980" s="32"/>
    </row>
    <row r="7981" spans="1:42" x14ac:dyDescent="0.2">
      <c r="A7981" s="51">
        <v>43068.416666666664</v>
      </c>
      <c r="B7981" s="52">
        <f t="shared" si="4583"/>
        <v>10</v>
      </c>
      <c r="C7981" s="52">
        <v>42.1</v>
      </c>
      <c r="D7981" s="38">
        <f t="shared" si="4548"/>
        <v>42.1</v>
      </c>
      <c r="E7981" s="38">
        <f t="shared" si="4549"/>
        <v>35</v>
      </c>
      <c r="F7981" s="38">
        <v>3.7452100000000002</v>
      </c>
      <c r="G7981" s="38">
        <v>43.251359999999998</v>
      </c>
      <c r="H7981" s="38">
        <f t="shared" si="4550"/>
        <v>46.996569999999998</v>
      </c>
      <c r="I7981" s="38">
        <f t="shared" si="4565"/>
        <v>7.1000000000000014</v>
      </c>
      <c r="J7981" s="38">
        <f t="shared" si="4566"/>
        <v>0</v>
      </c>
      <c r="K7981" s="38">
        <f t="shared" si="4567"/>
        <v>39.896569999999997</v>
      </c>
      <c r="L7981" s="39">
        <f t="shared" si="4551"/>
        <v>21.454425684355236</v>
      </c>
      <c r="M7981" s="56">
        <f t="shared" si="4552"/>
        <v>360.81047277578585</v>
      </c>
      <c r="N7981" s="38">
        <f t="shared" si="4553"/>
        <v>6.2132184733837654</v>
      </c>
      <c r="O7981" s="38">
        <f t="shared" si="4554"/>
        <v>1.4544256843552343</v>
      </c>
      <c r="P7981" s="38">
        <f t="shared" si="4555"/>
        <v>20</v>
      </c>
      <c r="Q7981" s="38" t="s">
        <v>2</v>
      </c>
      <c r="R7981" s="38" t="s">
        <v>2</v>
      </c>
      <c r="S7981" s="38">
        <f t="shared" si="4582"/>
        <v>0</v>
      </c>
      <c r="T7981" s="39">
        <f t="shared" si="4556"/>
        <v>0</v>
      </c>
      <c r="U7981" s="56">
        <f t="shared" si="4568"/>
        <v>61283.432550119483</v>
      </c>
      <c r="V7981" s="38">
        <f t="shared" si="4578"/>
        <v>360.81047277578909</v>
      </c>
      <c r="W7981" s="38">
        <f t="shared" si="4579"/>
        <v>0</v>
      </c>
      <c r="X7981" s="38">
        <f t="shared" si="4557"/>
        <v>21.454425684355428</v>
      </c>
      <c r="Y7981" s="38">
        <f t="shared" si="4569"/>
        <v>0</v>
      </c>
      <c r="Z7981" s="38">
        <f t="shared" si="4570"/>
        <v>18.442144315644569</v>
      </c>
      <c r="AA7981" s="39">
        <f t="shared" si="4571"/>
        <v>-18.442144315644569</v>
      </c>
      <c r="AB7981" s="56">
        <f t="shared" si="4558"/>
        <v>16.557855684355431</v>
      </c>
      <c r="AC7981" s="38">
        <f t="shared" si="4580"/>
        <v>-3.7672699999999892</v>
      </c>
      <c r="AD7981" s="38">
        <f t="shared" si="4559"/>
        <v>25.54214431564457</v>
      </c>
      <c r="AE7981" s="38">
        <f t="shared" si="4560"/>
        <v>25.54214431564457</v>
      </c>
      <c r="AF7981" s="38">
        <f t="shared" si="4572"/>
        <v>21.454425684355428</v>
      </c>
      <c r="AG7981" s="38">
        <f t="shared" si="4573"/>
        <v>0</v>
      </c>
      <c r="AH7981" s="38">
        <f t="shared" si="4574"/>
        <v>0</v>
      </c>
      <c r="AI7981" s="38">
        <f t="shared" si="4561"/>
        <v>21.454425684355428</v>
      </c>
      <c r="AJ7981" s="38">
        <f t="shared" si="4562"/>
        <v>360.81047277578909</v>
      </c>
      <c r="AK7981" s="38">
        <f t="shared" si="4563"/>
        <v>61283.432550119483</v>
      </c>
      <c r="AL7981" s="38">
        <f t="shared" si="4575"/>
        <v>0</v>
      </c>
      <c r="AM7981" s="38" t="str">
        <f t="shared" si="4564"/>
        <v>Y</v>
      </c>
      <c r="AN7981" s="38">
        <f t="shared" si="4576"/>
        <v>0</v>
      </c>
      <c r="AO7981" s="39">
        <f t="shared" si="4577"/>
        <v>0</v>
      </c>
      <c r="AP7981" s="32"/>
    </row>
    <row r="7982" spans="1:42" x14ac:dyDescent="0.2">
      <c r="A7982" s="51">
        <v>43068.458333333336</v>
      </c>
      <c r="B7982" s="52">
        <f t="shared" si="4583"/>
        <v>11</v>
      </c>
      <c r="C7982" s="52">
        <v>43</v>
      </c>
      <c r="D7982" s="38">
        <f t="shared" si="4548"/>
        <v>43</v>
      </c>
      <c r="E7982" s="38">
        <f t="shared" si="4549"/>
        <v>35</v>
      </c>
      <c r="F7982" s="38">
        <v>2.6566000000000001</v>
      </c>
      <c r="G7982" s="38">
        <v>45.723899999999993</v>
      </c>
      <c r="H7982" s="38">
        <f t="shared" si="4550"/>
        <v>48.380499999999991</v>
      </c>
      <c r="I7982" s="38">
        <f t="shared" si="4565"/>
        <v>8</v>
      </c>
      <c r="J7982" s="38">
        <f t="shared" si="4566"/>
        <v>0</v>
      </c>
      <c r="K7982" s="38">
        <f t="shared" si="4567"/>
        <v>40.380499999999991</v>
      </c>
      <c r="L7982" s="39">
        <f t="shared" si="4551"/>
        <v>21.454425684355236</v>
      </c>
      <c r="M7982" s="56">
        <f t="shared" si="4552"/>
        <v>360.81047277578585</v>
      </c>
      <c r="N7982" s="38">
        <f t="shared" si="4553"/>
        <v>6.2132184733837654</v>
      </c>
      <c r="O7982" s="38">
        <f t="shared" si="4554"/>
        <v>1.4544256843552343</v>
      </c>
      <c r="P7982" s="38">
        <f t="shared" si="4555"/>
        <v>20</v>
      </c>
      <c r="Q7982" s="38" t="s">
        <v>2</v>
      </c>
      <c r="R7982" s="38" t="s">
        <v>2</v>
      </c>
      <c r="S7982" s="38">
        <f t="shared" si="4582"/>
        <v>0</v>
      </c>
      <c r="T7982" s="39">
        <f t="shared" si="4556"/>
        <v>0</v>
      </c>
      <c r="U7982" s="56">
        <f t="shared" si="4568"/>
        <v>61644.243022895273</v>
      </c>
      <c r="V7982" s="38">
        <f t="shared" si="4578"/>
        <v>360.81047277578909</v>
      </c>
      <c r="W7982" s="38">
        <f t="shared" si="4579"/>
        <v>0</v>
      </c>
      <c r="X7982" s="38">
        <f t="shared" si="4557"/>
        <v>21.454425684355428</v>
      </c>
      <c r="Y7982" s="38">
        <f t="shared" si="4569"/>
        <v>0</v>
      </c>
      <c r="Z7982" s="38">
        <f t="shared" si="4570"/>
        <v>18.926074315644563</v>
      </c>
      <c r="AA7982" s="39">
        <f t="shared" si="4571"/>
        <v>-18.926074315644563</v>
      </c>
      <c r="AB7982" s="56">
        <f t="shared" si="4558"/>
        <v>16.073925684355437</v>
      </c>
      <c r="AC7982" s="38">
        <f t="shared" si="4580"/>
        <v>-0.48392999999999375</v>
      </c>
      <c r="AD7982" s="38">
        <f t="shared" si="4559"/>
        <v>26.926074315644563</v>
      </c>
      <c r="AE7982" s="38">
        <f t="shared" si="4560"/>
        <v>26.926074315644563</v>
      </c>
      <c r="AF7982" s="38">
        <f t="shared" si="4572"/>
        <v>21.454425684355428</v>
      </c>
      <c r="AG7982" s="38">
        <f t="shared" si="4573"/>
        <v>0</v>
      </c>
      <c r="AH7982" s="38">
        <f t="shared" si="4574"/>
        <v>0</v>
      </c>
      <c r="AI7982" s="38">
        <f t="shared" si="4561"/>
        <v>21.454425684355428</v>
      </c>
      <c r="AJ7982" s="38">
        <f t="shared" si="4562"/>
        <v>360.81047277578909</v>
      </c>
      <c r="AK7982" s="38">
        <f t="shared" si="4563"/>
        <v>61644.243022895273</v>
      </c>
      <c r="AL7982" s="38">
        <f t="shared" si="4575"/>
        <v>0</v>
      </c>
      <c r="AM7982" s="38" t="str">
        <f t="shared" si="4564"/>
        <v>Y</v>
      </c>
      <c r="AN7982" s="38">
        <f t="shared" si="4576"/>
        <v>0</v>
      </c>
      <c r="AO7982" s="39">
        <f t="shared" si="4577"/>
        <v>0</v>
      </c>
      <c r="AP7982" s="32"/>
    </row>
    <row r="7983" spans="1:42" x14ac:dyDescent="0.2">
      <c r="A7983" s="51">
        <v>43068.5</v>
      </c>
      <c r="B7983" s="52">
        <f t="shared" si="4583"/>
        <v>12</v>
      </c>
      <c r="C7983" s="52">
        <v>43.8</v>
      </c>
      <c r="D7983" s="38">
        <f t="shared" si="4548"/>
        <v>43.8</v>
      </c>
      <c r="E7983" s="38">
        <f t="shared" si="4549"/>
        <v>35</v>
      </c>
      <c r="F7983" s="38">
        <v>2.4937</v>
      </c>
      <c r="G7983" s="38">
        <v>44.989510000000003</v>
      </c>
      <c r="H7983" s="38">
        <f t="shared" si="4550"/>
        <v>47.48321</v>
      </c>
      <c r="I7983" s="38">
        <f t="shared" si="4565"/>
        <v>8.7999999999999972</v>
      </c>
      <c r="J7983" s="38">
        <f t="shared" si="4566"/>
        <v>0</v>
      </c>
      <c r="K7983" s="38">
        <f t="shared" si="4567"/>
        <v>38.683210000000003</v>
      </c>
      <c r="L7983" s="39">
        <f t="shared" si="4551"/>
        <v>21.454425684355236</v>
      </c>
      <c r="M7983" s="56">
        <f t="shared" si="4552"/>
        <v>360.81047277578585</v>
      </c>
      <c r="N7983" s="38">
        <f t="shared" si="4553"/>
        <v>6.2132184733837654</v>
      </c>
      <c r="O7983" s="38">
        <f t="shared" si="4554"/>
        <v>1.4544256843552343</v>
      </c>
      <c r="P7983" s="38">
        <f t="shared" si="4555"/>
        <v>20</v>
      </c>
      <c r="Q7983" s="38" t="s">
        <v>2</v>
      </c>
      <c r="R7983" s="38" t="s">
        <v>2</v>
      </c>
      <c r="S7983" s="38">
        <f t="shared" si="4582"/>
        <v>0</v>
      </c>
      <c r="T7983" s="39">
        <f t="shared" si="4556"/>
        <v>0</v>
      </c>
      <c r="U7983" s="56">
        <f t="shared" si="4568"/>
        <v>62005.053495671062</v>
      </c>
      <c r="V7983" s="38">
        <f t="shared" si="4578"/>
        <v>360.81047277578909</v>
      </c>
      <c r="W7983" s="38">
        <f t="shared" si="4579"/>
        <v>0</v>
      </c>
      <c r="X7983" s="38">
        <f t="shared" si="4557"/>
        <v>21.454425684355428</v>
      </c>
      <c r="Y7983" s="38">
        <f t="shared" si="4569"/>
        <v>0</v>
      </c>
      <c r="Z7983" s="38">
        <f t="shared" si="4570"/>
        <v>17.228784315644575</v>
      </c>
      <c r="AA7983" s="39">
        <f t="shared" si="4571"/>
        <v>-17.228784315644575</v>
      </c>
      <c r="AB7983" s="56">
        <f t="shared" si="4558"/>
        <v>17.771215684355425</v>
      </c>
      <c r="AC7983" s="38">
        <f t="shared" si="4580"/>
        <v>1.6972899999999882</v>
      </c>
      <c r="AD7983" s="38">
        <f t="shared" si="4559"/>
        <v>26.028784315644572</v>
      </c>
      <c r="AE7983" s="38">
        <f t="shared" si="4560"/>
        <v>26.028784315644572</v>
      </c>
      <c r="AF7983" s="38">
        <f t="shared" si="4572"/>
        <v>21.454425684355428</v>
      </c>
      <c r="AG7983" s="38">
        <f t="shared" si="4573"/>
        <v>0</v>
      </c>
      <c r="AH7983" s="38">
        <f t="shared" si="4574"/>
        <v>0</v>
      </c>
      <c r="AI7983" s="38">
        <f t="shared" si="4561"/>
        <v>21.454425684355428</v>
      </c>
      <c r="AJ7983" s="38">
        <f t="shared" si="4562"/>
        <v>360.81047277578909</v>
      </c>
      <c r="AK7983" s="38">
        <f t="shared" si="4563"/>
        <v>62005.053495671062</v>
      </c>
      <c r="AL7983" s="38">
        <f t="shared" si="4575"/>
        <v>0</v>
      </c>
      <c r="AM7983" s="38" t="str">
        <f t="shared" si="4564"/>
        <v>Y</v>
      </c>
      <c r="AN7983" s="38">
        <f t="shared" si="4576"/>
        <v>0</v>
      </c>
      <c r="AO7983" s="39">
        <f t="shared" si="4577"/>
        <v>0</v>
      </c>
      <c r="AP7983" s="32"/>
    </row>
    <row r="7984" spans="1:42" x14ac:dyDescent="0.2">
      <c r="A7984" s="51">
        <v>43068.541666666664</v>
      </c>
      <c r="B7984" s="52">
        <f t="shared" si="4583"/>
        <v>13</v>
      </c>
      <c r="C7984" s="52">
        <v>43.1</v>
      </c>
      <c r="D7984" s="38">
        <f t="shared" si="4548"/>
        <v>43.1</v>
      </c>
      <c r="E7984" s="38">
        <f t="shared" si="4549"/>
        <v>35</v>
      </c>
      <c r="F7984" s="38">
        <v>1.9669300000000001</v>
      </c>
      <c r="G7984" s="38">
        <v>44.169669999999996</v>
      </c>
      <c r="H7984" s="38">
        <f t="shared" si="4550"/>
        <v>46.136599999999994</v>
      </c>
      <c r="I7984" s="38">
        <f t="shared" si="4565"/>
        <v>8.1000000000000014</v>
      </c>
      <c r="J7984" s="38">
        <f t="shared" si="4566"/>
        <v>0</v>
      </c>
      <c r="K7984" s="38">
        <f t="shared" si="4567"/>
        <v>38.036599999999993</v>
      </c>
      <c r="L7984" s="39">
        <f t="shared" si="4551"/>
        <v>21.454425684355236</v>
      </c>
      <c r="M7984" s="56">
        <f t="shared" si="4552"/>
        <v>360.81047277578585</v>
      </c>
      <c r="N7984" s="38">
        <f t="shared" si="4553"/>
        <v>6.2132184733837654</v>
      </c>
      <c r="O7984" s="38">
        <f t="shared" si="4554"/>
        <v>1.4544256843552343</v>
      </c>
      <c r="P7984" s="38">
        <f t="shared" si="4555"/>
        <v>20</v>
      </c>
      <c r="Q7984" s="38" t="s">
        <v>2</v>
      </c>
      <c r="R7984" s="38" t="s">
        <v>2</v>
      </c>
      <c r="S7984" s="38">
        <f t="shared" si="4582"/>
        <v>0</v>
      </c>
      <c r="T7984" s="39">
        <f t="shared" si="4556"/>
        <v>0</v>
      </c>
      <c r="U7984" s="56">
        <f t="shared" si="4568"/>
        <v>62365.863968446851</v>
      </c>
      <c r="V7984" s="38">
        <f t="shared" si="4578"/>
        <v>360.81047277578909</v>
      </c>
      <c r="W7984" s="38">
        <f t="shared" si="4579"/>
        <v>0</v>
      </c>
      <c r="X7984" s="38">
        <f t="shared" si="4557"/>
        <v>21.454425684355428</v>
      </c>
      <c r="Y7984" s="38">
        <f t="shared" si="4569"/>
        <v>0</v>
      </c>
      <c r="Z7984" s="38">
        <f t="shared" si="4570"/>
        <v>16.582174315644565</v>
      </c>
      <c r="AA7984" s="39">
        <f t="shared" si="4571"/>
        <v>-16.582174315644565</v>
      </c>
      <c r="AB7984" s="56">
        <f t="shared" si="4558"/>
        <v>18.417825684355435</v>
      </c>
      <c r="AC7984" s="38">
        <f t="shared" si="4580"/>
        <v>0.64661000000000968</v>
      </c>
      <c r="AD7984" s="38">
        <f t="shared" si="4559"/>
        <v>24.682174315644566</v>
      </c>
      <c r="AE7984" s="38">
        <f t="shared" si="4560"/>
        <v>24.682174315644566</v>
      </c>
      <c r="AF7984" s="38">
        <f t="shared" si="4572"/>
        <v>21.454425684355428</v>
      </c>
      <c r="AG7984" s="38">
        <f t="shared" si="4573"/>
        <v>0</v>
      </c>
      <c r="AH7984" s="38">
        <f t="shared" si="4574"/>
        <v>0</v>
      </c>
      <c r="AI7984" s="38">
        <f t="shared" si="4561"/>
        <v>21.454425684355428</v>
      </c>
      <c r="AJ7984" s="38">
        <f t="shared" si="4562"/>
        <v>360.81047277578909</v>
      </c>
      <c r="AK7984" s="38">
        <f t="shared" si="4563"/>
        <v>62365.863968446851</v>
      </c>
      <c r="AL7984" s="38">
        <f t="shared" si="4575"/>
        <v>0</v>
      </c>
      <c r="AM7984" s="38" t="str">
        <f t="shared" si="4564"/>
        <v>Y</v>
      </c>
      <c r="AN7984" s="38">
        <f t="shared" si="4576"/>
        <v>0</v>
      </c>
      <c r="AO7984" s="39">
        <f t="shared" si="4577"/>
        <v>0</v>
      </c>
      <c r="AP7984" s="32"/>
    </row>
    <row r="7985" spans="1:42" x14ac:dyDescent="0.2">
      <c r="A7985" s="51">
        <v>43068.583333333336</v>
      </c>
      <c r="B7985" s="52">
        <f t="shared" si="4583"/>
        <v>14</v>
      </c>
      <c r="C7985" s="52">
        <v>43.7</v>
      </c>
      <c r="D7985" s="38">
        <f t="shared" si="4548"/>
        <v>43.7</v>
      </c>
      <c r="E7985" s="38">
        <f t="shared" si="4549"/>
        <v>35</v>
      </c>
      <c r="F7985" s="38">
        <v>1.7504</v>
      </c>
      <c r="G7985" s="38">
        <v>37.543140000000001</v>
      </c>
      <c r="H7985" s="38">
        <f t="shared" si="4550"/>
        <v>39.29354</v>
      </c>
      <c r="I7985" s="38">
        <f t="shared" si="4565"/>
        <v>8.7000000000000028</v>
      </c>
      <c r="J7985" s="38">
        <f t="shared" si="4566"/>
        <v>0</v>
      </c>
      <c r="K7985" s="38">
        <f t="shared" si="4567"/>
        <v>30.593539999999997</v>
      </c>
      <c r="L7985" s="39">
        <f t="shared" si="4551"/>
        <v>21.454425684355236</v>
      </c>
      <c r="M7985" s="56">
        <f t="shared" si="4552"/>
        <v>360.81047277578585</v>
      </c>
      <c r="N7985" s="38">
        <f t="shared" si="4553"/>
        <v>6.2132184733837654</v>
      </c>
      <c r="O7985" s="38">
        <f t="shared" si="4554"/>
        <v>1.4544256843552343</v>
      </c>
      <c r="P7985" s="38">
        <f t="shared" si="4555"/>
        <v>20</v>
      </c>
      <c r="Q7985" s="38" t="s">
        <v>2</v>
      </c>
      <c r="R7985" s="38" t="s">
        <v>2</v>
      </c>
      <c r="S7985" s="38">
        <f t="shared" si="4582"/>
        <v>0</v>
      </c>
      <c r="T7985" s="39">
        <f t="shared" si="4556"/>
        <v>0</v>
      </c>
      <c r="U7985" s="56">
        <f t="shared" si="4568"/>
        <v>62726.67444122264</v>
      </c>
      <c r="V7985" s="38">
        <f t="shared" si="4578"/>
        <v>360.81047277578909</v>
      </c>
      <c r="W7985" s="38">
        <f t="shared" si="4579"/>
        <v>0</v>
      </c>
      <c r="X7985" s="38">
        <f t="shared" si="4557"/>
        <v>21.454425684355428</v>
      </c>
      <c r="Y7985" s="38">
        <f t="shared" si="4569"/>
        <v>0</v>
      </c>
      <c r="Z7985" s="38">
        <f t="shared" si="4570"/>
        <v>9.1391143156445693</v>
      </c>
      <c r="AA7985" s="39">
        <f t="shared" si="4571"/>
        <v>-9.1391143156445693</v>
      </c>
      <c r="AB7985" s="56">
        <f t="shared" si="4558"/>
        <v>25.860885684355431</v>
      </c>
      <c r="AC7985" s="38">
        <f t="shared" si="4580"/>
        <v>7.4430599999999956</v>
      </c>
      <c r="AD7985" s="38">
        <f t="shared" si="4559"/>
        <v>17.839114315644572</v>
      </c>
      <c r="AE7985" s="38">
        <f t="shared" si="4560"/>
        <v>17.839114315644572</v>
      </c>
      <c r="AF7985" s="38">
        <f t="shared" si="4572"/>
        <v>21.454425684355428</v>
      </c>
      <c r="AG7985" s="38">
        <f t="shared" si="4573"/>
        <v>0</v>
      </c>
      <c r="AH7985" s="38">
        <f t="shared" si="4574"/>
        <v>0</v>
      </c>
      <c r="AI7985" s="38">
        <f t="shared" si="4561"/>
        <v>21.454425684355428</v>
      </c>
      <c r="AJ7985" s="38">
        <f t="shared" si="4562"/>
        <v>360.81047277578909</v>
      </c>
      <c r="AK7985" s="38">
        <f t="shared" si="4563"/>
        <v>62726.67444122264</v>
      </c>
      <c r="AL7985" s="38">
        <f t="shared" si="4575"/>
        <v>0</v>
      </c>
      <c r="AM7985" s="38" t="str">
        <f t="shared" si="4564"/>
        <v>Y</v>
      </c>
      <c r="AN7985" s="38">
        <f t="shared" si="4576"/>
        <v>0</v>
      </c>
      <c r="AO7985" s="39">
        <f t="shared" si="4577"/>
        <v>0</v>
      </c>
      <c r="AP7985" s="32"/>
    </row>
    <row r="7986" spans="1:42" x14ac:dyDescent="0.2">
      <c r="A7986" s="51">
        <v>43068.625</v>
      </c>
      <c r="B7986" s="52">
        <f t="shared" si="4583"/>
        <v>15</v>
      </c>
      <c r="C7986" s="52">
        <v>44.1</v>
      </c>
      <c r="D7986" s="38">
        <f t="shared" si="4548"/>
        <v>44.1</v>
      </c>
      <c r="E7986" s="38">
        <f t="shared" si="4549"/>
        <v>35</v>
      </c>
      <c r="F7986" s="38">
        <v>1.8377300000000001</v>
      </c>
      <c r="G7986" s="38">
        <v>27.695379999999997</v>
      </c>
      <c r="H7986" s="38">
        <f t="shared" si="4550"/>
        <v>29.533109999999997</v>
      </c>
      <c r="I7986" s="38">
        <f t="shared" si="4565"/>
        <v>9.1000000000000014</v>
      </c>
      <c r="J7986" s="38">
        <f t="shared" si="4566"/>
        <v>0</v>
      </c>
      <c r="K7986" s="38">
        <f t="shared" si="4567"/>
        <v>20.433109999999996</v>
      </c>
      <c r="L7986" s="39">
        <f t="shared" si="4551"/>
        <v>20.433109999999996</v>
      </c>
      <c r="M7986" s="56">
        <f t="shared" si="4552"/>
        <v>343.63446441522399</v>
      </c>
      <c r="N7986" s="38">
        <f t="shared" si="4553"/>
        <v>5.9174446516766741</v>
      </c>
      <c r="O7986" s="38">
        <f t="shared" si="4554"/>
        <v>1.385189258033914</v>
      </c>
      <c r="P7986" s="38">
        <f t="shared" si="4555"/>
        <v>19.047920741966081</v>
      </c>
      <c r="Q7986" s="38" t="s">
        <v>2</v>
      </c>
      <c r="R7986" s="38" t="s">
        <v>2</v>
      </c>
      <c r="S7986" s="38">
        <f t="shared" si="4582"/>
        <v>0</v>
      </c>
      <c r="T7986" s="39">
        <f t="shared" si="4556"/>
        <v>0</v>
      </c>
      <c r="U7986" s="56">
        <f t="shared" si="4568"/>
        <v>63070.308905637867</v>
      </c>
      <c r="V7986" s="38">
        <f t="shared" si="4578"/>
        <v>343.63446441522683</v>
      </c>
      <c r="W7986" s="38">
        <f t="shared" si="4579"/>
        <v>0</v>
      </c>
      <c r="X7986" s="38">
        <f t="shared" si="4557"/>
        <v>20.433110000000166</v>
      </c>
      <c r="Y7986" s="38">
        <f t="shared" si="4569"/>
        <v>0</v>
      </c>
      <c r="Z7986" s="38">
        <f t="shared" si="4570"/>
        <v>-1.7053025658242404E-13</v>
      </c>
      <c r="AA7986" s="39">
        <f t="shared" si="4571"/>
        <v>1.7053025658242404E-13</v>
      </c>
      <c r="AB7986" s="56">
        <f t="shared" si="4558"/>
        <v>35.000000000000171</v>
      </c>
      <c r="AC7986" s="38">
        <f t="shared" si="4580"/>
        <v>9.1391143156447399</v>
      </c>
      <c r="AD7986" s="38">
        <f t="shared" si="4559"/>
        <v>9.0999999999998309</v>
      </c>
      <c r="AE7986" s="38">
        <f t="shared" si="4560"/>
        <v>9.0999999999998309</v>
      </c>
      <c r="AF7986" s="38">
        <f t="shared" si="4572"/>
        <v>20.433110000000166</v>
      </c>
      <c r="AG7986" s="38">
        <f t="shared" si="4573"/>
        <v>0</v>
      </c>
      <c r="AH7986" s="38">
        <f t="shared" si="4574"/>
        <v>0</v>
      </c>
      <c r="AI7986" s="38">
        <f t="shared" si="4561"/>
        <v>20.433110000000166</v>
      </c>
      <c r="AJ7986" s="38">
        <f t="shared" si="4562"/>
        <v>343.63446441522683</v>
      </c>
      <c r="AK7986" s="38">
        <f t="shared" si="4563"/>
        <v>63070.308905637867</v>
      </c>
      <c r="AL7986" s="38">
        <f t="shared" si="4575"/>
        <v>0</v>
      </c>
      <c r="AM7986" s="38" t="str">
        <f t="shared" si="4564"/>
        <v>Y</v>
      </c>
      <c r="AN7986" s="38">
        <f t="shared" si="4576"/>
        <v>0</v>
      </c>
      <c r="AO7986" s="39">
        <f t="shared" si="4577"/>
        <v>0</v>
      </c>
      <c r="AP7986" s="32"/>
    </row>
    <row r="7987" spans="1:42" x14ac:dyDescent="0.2">
      <c r="A7987" s="51">
        <v>43068.666666666664</v>
      </c>
      <c r="B7987" s="52">
        <f t="shared" si="4583"/>
        <v>16</v>
      </c>
      <c r="C7987" s="52">
        <v>44.6</v>
      </c>
      <c r="D7987" s="38">
        <f t="shared" si="4548"/>
        <v>44.6</v>
      </c>
      <c r="E7987" s="38">
        <f t="shared" si="4549"/>
        <v>35</v>
      </c>
      <c r="F7987" s="38">
        <v>1.704</v>
      </c>
      <c r="G7987" s="38">
        <v>14.326979999999999</v>
      </c>
      <c r="H7987" s="38">
        <f t="shared" si="4550"/>
        <v>16.03098</v>
      </c>
      <c r="I7987" s="38">
        <f t="shared" si="4565"/>
        <v>9.6000000000000014</v>
      </c>
      <c r="J7987" s="38">
        <f t="shared" si="4566"/>
        <v>0</v>
      </c>
      <c r="K7987" s="38">
        <f t="shared" si="4567"/>
        <v>6.4309799999999981</v>
      </c>
      <c r="L7987" s="39">
        <f t="shared" si="4551"/>
        <v>6.4309799999999981</v>
      </c>
      <c r="M7987" s="56">
        <f t="shared" si="4552"/>
        <v>108.15320663203089</v>
      </c>
      <c r="N7987" s="38">
        <f t="shared" si="4553"/>
        <v>1.8624168423719956</v>
      </c>
      <c r="O7987" s="38">
        <f t="shared" si="4554"/>
        <v>0.43596517684439312</v>
      </c>
      <c r="P7987" s="38">
        <f t="shared" si="4555"/>
        <v>5.9950148231556044</v>
      </c>
      <c r="Q7987" s="38" t="s">
        <v>2</v>
      </c>
      <c r="R7987" s="38" t="s">
        <v>2</v>
      </c>
      <c r="S7987" s="38">
        <f t="shared" si="4582"/>
        <v>0</v>
      </c>
      <c r="T7987" s="39">
        <f t="shared" si="4556"/>
        <v>0</v>
      </c>
      <c r="U7987" s="56">
        <f t="shared" si="4568"/>
        <v>63178.462112269895</v>
      </c>
      <c r="V7987" s="38">
        <f t="shared" si="4578"/>
        <v>108.15320663202874</v>
      </c>
      <c r="W7987" s="38">
        <f t="shared" si="4579"/>
        <v>0</v>
      </c>
      <c r="X7987" s="38">
        <f t="shared" si="4557"/>
        <v>6.4309799999998702</v>
      </c>
      <c r="Y7987" s="38">
        <f t="shared" si="4569"/>
        <v>0</v>
      </c>
      <c r="Z7987" s="38">
        <f t="shared" si="4570"/>
        <v>1.2789769243681803E-13</v>
      </c>
      <c r="AA7987" s="39">
        <f t="shared" si="4571"/>
        <v>-1.2789769243681803E-13</v>
      </c>
      <c r="AB7987" s="56">
        <f t="shared" si="4558"/>
        <v>34.999999999999872</v>
      </c>
      <c r="AC7987" s="38">
        <f t="shared" si="4580"/>
        <v>-2.9842794901924208E-13</v>
      </c>
      <c r="AD7987" s="38">
        <f t="shared" si="4559"/>
        <v>9.6000000000001293</v>
      </c>
      <c r="AE7987" s="38">
        <f t="shared" si="4560"/>
        <v>9.6000000000001293</v>
      </c>
      <c r="AF7987" s="38">
        <f t="shared" si="4572"/>
        <v>6.4309799999998702</v>
      </c>
      <c r="AG7987" s="38">
        <f t="shared" si="4573"/>
        <v>0</v>
      </c>
      <c r="AH7987" s="38">
        <f t="shared" si="4574"/>
        <v>0</v>
      </c>
      <c r="AI7987" s="38">
        <f t="shared" si="4561"/>
        <v>6.4309799999998702</v>
      </c>
      <c r="AJ7987" s="38">
        <f t="shared" si="4562"/>
        <v>108.15320663202874</v>
      </c>
      <c r="AK7987" s="38">
        <f t="shared" si="4563"/>
        <v>63178.462112269895</v>
      </c>
      <c r="AL7987" s="38">
        <f t="shared" si="4575"/>
        <v>0</v>
      </c>
      <c r="AM7987" s="38" t="str">
        <f t="shared" si="4564"/>
        <v>N</v>
      </c>
      <c r="AN7987" s="38">
        <f t="shared" si="4576"/>
        <v>0</v>
      </c>
      <c r="AO7987" s="39">
        <f t="shared" si="4577"/>
        <v>0</v>
      </c>
      <c r="AP7987" s="32"/>
    </row>
    <row r="7988" spans="1:42" x14ac:dyDescent="0.2">
      <c r="A7988" s="51">
        <v>43068.708333333336</v>
      </c>
      <c r="B7988" s="52">
        <f t="shared" si="4583"/>
        <v>17</v>
      </c>
      <c r="C7988" s="52">
        <v>45.2</v>
      </c>
      <c r="D7988" s="38">
        <f t="shared" si="4548"/>
        <v>45.2</v>
      </c>
      <c r="E7988" s="38">
        <f t="shared" si="4549"/>
        <v>35</v>
      </c>
      <c r="F7988" s="38">
        <v>1.5782799999999999</v>
      </c>
      <c r="G7988" s="38">
        <v>0.52495516999999992</v>
      </c>
      <c r="H7988" s="38">
        <f t="shared" si="4550"/>
        <v>2.1032351699999996</v>
      </c>
      <c r="I7988" s="38">
        <f t="shared" si="4565"/>
        <v>10.200000000000003</v>
      </c>
      <c r="J7988" s="38">
        <f t="shared" si="4566"/>
        <v>8.0967648300000032</v>
      </c>
      <c r="K7988" s="38">
        <f t="shared" si="4567"/>
        <v>0</v>
      </c>
      <c r="L7988" s="39">
        <f t="shared" si="4551"/>
        <v>0</v>
      </c>
      <c r="M7988" s="56">
        <f t="shared" si="4552"/>
        <v>0</v>
      </c>
      <c r="N7988" s="38">
        <f t="shared" si="4553"/>
        <v>0</v>
      </c>
      <c r="O7988" s="38">
        <f t="shared" si="4554"/>
        <v>0</v>
      </c>
      <c r="P7988" s="38">
        <f t="shared" si="4555"/>
        <v>0</v>
      </c>
      <c r="Q7988" s="38" t="s">
        <v>2</v>
      </c>
      <c r="R7988" s="38" t="s">
        <v>2</v>
      </c>
      <c r="S7988" s="38">
        <f t="shared" si="4582"/>
        <v>8.0967648300000032</v>
      </c>
      <c r="T7988" s="39">
        <f t="shared" si="4556"/>
        <v>405.07453497873774</v>
      </c>
      <c r="U7988" s="56">
        <f t="shared" si="4568"/>
        <v>62773.387577291156</v>
      </c>
      <c r="V7988" s="38">
        <f t="shared" si="4578"/>
        <v>0</v>
      </c>
      <c r="W7988" s="38">
        <f t="shared" si="4579"/>
        <v>405.07453497873939</v>
      </c>
      <c r="X7988" s="38">
        <f t="shared" si="4557"/>
        <v>0</v>
      </c>
      <c r="Y7988" s="38">
        <f t="shared" si="4569"/>
        <v>8.0967648300000352</v>
      </c>
      <c r="Z7988" s="38">
        <f t="shared" si="4570"/>
        <v>0</v>
      </c>
      <c r="AA7988" s="39">
        <f t="shared" si="4571"/>
        <v>0</v>
      </c>
      <c r="AB7988" s="56">
        <f t="shared" si="4558"/>
        <v>35</v>
      </c>
      <c r="AC7988" s="38">
        <f t="shared" si="4580"/>
        <v>1.2789769243681803E-13</v>
      </c>
      <c r="AD7988" s="38">
        <f t="shared" si="4559"/>
        <v>10.200000000000003</v>
      </c>
      <c r="AE7988" s="38">
        <f t="shared" si="4560"/>
        <v>2.1032351699999996</v>
      </c>
      <c r="AF7988" s="38">
        <f t="shared" si="4572"/>
        <v>0</v>
      </c>
      <c r="AG7988" s="38">
        <f t="shared" si="4573"/>
        <v>8.096764830000005</v>
      </c>
      <c r="AH7988" s="38">
        <f t="shared" si="4574"/>
        <v>8.0967648300000352</v>
      </c>
      <c r="AI7988" s="38">
        <f t="shared" si="4561"/>
        <v>0</v>
      </c>
      <c r="AJ7988" s="38">
        <f t="shared" si="4562"/>
        <v>0</v>
      </c>
      <c r="AK7988" s="38">
        <f t="shared" si="4563"/>
        <v>62773.387577291156</v>
      </c>
      <c r="AL7988" s="38">
        <f t="shared" si="4575"/>
        <v>0</v>
      </c>
      <c r="AM7988" s="38" t="str">
        <f t="shared" si="4564"/>
        <v>N</v>
      </c>
      <c r="AN7988" s="38">
        <f t="shared" si="4576"/>
        <v>0</v>
      </c>
      <c r="AO7988" s="39">
        <f t="shared" si="4577"/>
        <v>0</v>
      </c>
      <c r="AP7988" s="32"/>
    </row>
    <row r="7989" spans="1:42" x14ac:dyDescent="0.2">
      <c r="A7989" s="51">
        <v>43068.75</v>
      </c>
      <c r="B7989" s="52">
        <f t="shared" si="4583"/>
        <v>18</v>
      </c>
      <c r="C7989" s="52">
        <v>46</v>
      </c>
      <c r="D7989" s="38">
        <f t="shared" si="4548"/>
        <v>46</v>
      </c>
      <c r="E7989" s="38">
        <f t="shared" si="4549"/>
        <v>35</v>
      </c>
      <c r="F7989" s="38">
        <v>1.60911</v>
      </c>
      <c r="G7989" s="38">
        <v>-1.5167529999999999E-2</v>
      </c>
      <c r="H7989" s="38">
        <f t="shared" si="4550"/>
        <v>1.59394247</v>
      </c>
      <c r="I7989" s="38">
        <f t="shared" si="4565"/>
        <v>11</v>
      </c>
      <c r="J7989" s="38">
        <f t="shared" si="4566"/>
        <v>9.40605753</v>
      </c>
      <c r="K7989" s="38">
        <f t="shared" si="4567"/>
        <v>0</v>
      </c>
      <c r="L7989" s="39">
        <f t="shared" si="4551"/>
        <v>0</v>
      </c>
      <c r="M7989" s="56">
        <f t="shared" si="4552"/>
        <v>0</v>
      </c>
      <c r="N7989" s="38">
        <f t="shared" si="4553"/>
        <v>0</v>
      </c>
      <c r="O7989" s="38">
        <f t="shared" si="4554"/>
        <v>0</v>
      </c>
      <c r="P7989" s="38">
        <f t="shared" si="4555"/>
        <v>0</v>
      </c>
      <c r="Q7989" s="38" t="s">
        <v>2</v>
      </c>
      <c r="R7989" s="38" t="s">
        <v>2</v>
      </c>
      <c r="S7989" s="38">
        <f t="shared" si="4582"/>
        <v>9.40605753</v>
      </c>
      <c r="T7989" s="39">
        <f t="shared" si="4556"/>
        <v>470.57737997165009</v>
      </c>
      <c r="U7989" s="56">
        <f t="shared" si="4568"/>
        <v>62302.810197319508</v>
      </c>
      <c r="V7989" s="38">
        <f t="shared" si="4578"/>
        <v>0</v>
      </c>
      <c r="W7989" s="38">
        <f t="shared" si="4579"/>
        <v>470.57737997164804</v>
      </c>
      <c r="X7989" s="38">
        <f t="shared" si="4557"/>
        <v>0</v>
      </c>
      <c r="Y7989" s="38">
        <f t="shared" si="4569"/>
        <v>9.4060575299999574</v>
      </c>
      <c r="Z7989" s="38">
        <f t="shared" si="4570"/>
        <v>0</v>
      </c>
      <c r="AA7989" s="39">
        <f t="shared" si="4571"/>
        <v>0</v>
      </c>
      <c r="AB7989" s="56">
        <f t="shared" si="4558"/>
        <v>35</v>
      </c>
      <c r="AC7989" s="38">
        <f t="shared" si="4580"/>
        <v>0</v>
      </c>
      <c r="AD7989" s="38">
        <f t="shared" si="4559"/>
        <v>11</v>
      </c>
      <c r="AE7989" s="38">
        <f t="shared" si="4560"/>
        <v>1.59394247</v>
      </c>
      <c r="AF7989" s="38">
        <f t="shared" si="4572"/>
        <v>0</v>
      </c>
      <c r="AG7989" s="38">
        <f t="shared" si="4573"/>
        <v>9.4060575299999982</v>
      </c>
      <c r="AH7989" s="38">
        <f t="shared" si="4574"/>
        <v>9.4060575299999574</v>
      </c>
      <c r="AI7989" s="38">
        <f t="shared" si="4561"/>
        <v>0</v>
      </c>
      <c r="AJ7989" s="38">
        <f t="shared" si="4562"/>
        <v>0</v>
      </c>
      <c r="AK7989" s="38">
        <f t="shared" si="4563"/>
        <v>62302.810197319508</v>
      </c>
      <c r="AL7989" s="38">
        <f t="shared" si="4575"/>
        <v>0</v>
      </c>
      <c r="AM7989" s="38" t="str">
        <f t="shared" si="4564"/>
        <v>N</v>
      </c>
      <c r="AN7989" s="38">
        <f t="shared" si="4576"/>
        <v>0</v>
      </c>
      <c r="AO7989" s="39">
        <f t="shared" si="4577"/>
        <v>0</v>
      </c>
      <c r="AP7989" s="32"/>
    </row>
    <row r="7990" spans="1:42" x14ac:dyDescent="0.2">
      <c r="A7990" s="51">
        <v>43068.791666666664</v>
      </c>
      <c r="B7990" s="52">
        <f t="shared" si="4583"/>
        <v>19</v>
      </c>
      <c r="C7990" s="52">
        <v>46.8</v>
      </c>
      <c r="D7990" s="38">
        <f t="shared" si="4548"/>
        <v>46.8</v>
      </c>
      <c r="E7990" s="38">
        <f t="shared" si="4549"/>
        <v>35</v>
      </c>
      <c r="F7990" s="38">
        <v>1.44783</v>
      </c>
      <c r="G7990" s="38">
        <v>-1.5167529999999999E-2</v>
      </c>
      <c r="H7990" s="38">
        <f t="shared" si="4550"/>
        <v>1.4326624699999999</v>
      </c>
      <c r="I7990" s="38">
        <f t="shared" si="4565"/>
        <v>11.799999999999997</v>
      </c>
      <c r="J7990" s="38">
        <f t="shared" si="4566"/>
        <v>10.367337529999997</v>
      </c>
      <c r="K7990" s="38">
        <f t="shared" si="4567"/>
        <v>0</v>
      </c>
      <c r="L7990" s="39">
        <f t="shared" si="4551"/>
        <v>0</v>
      </c>
      <c r="M7990" s="56">
        <f t="shared" si="4552"/>
        <v>0</v>
      </c>
      <c r="N7990" s="38">
        <f t="shared" si="4553"/>
        <v>0</v>
      </c>
      <c r="O7990" s="38">
        <f t="shared" si="4554"/>
        <v>0</v>
      </c>
      <c r="P7990" s="38">
        <f t="shared" si="4555"/>
        <v>0</v>
      </c>
      <c r="Q7990" s="38" t="s">
        <v>2</v>
      </c>
      <c r="R7990" s="38" t="s">
        <v>2</v>
      </c>
      <c r="S7990" s="38">
        <f t="shared" si="4582"/>
        <v>10.367337529999997</v>
      </c>
      <c r="T7990" s="39">
        <f t="shared" si="4556"/>
        <v>518.66943366964051</v>
      </c>
      <c r="U7990" s="56">
        <f t="shared" si="4568"/>
        <v>61784.14076364987</v>
      </c>
      <c r="V7990" s="38">
        <f t="shared" si="4578"/>
        <v>0</v>
      </c>
      <c r="W7990" s="38">
        <f t="shared" si="4579"/>
        <v>518.66943366963824</v>
      </c>
      <c r="X7990" s="38">
        <f t="shared" si="4557"/>
        <v>0</v>
      </c>
      <c r="Y7990" s="38">
        <f t="shared" si="4569"/>
        <v>10.367337529999952</v>
      </c>
      <c r="Z7990" s="38">
        <f t="shared" si="4570"/>
        <v>0</v>
      </c>
      <c r="AA7990" s="39">
        <f t="shared" si="4571"/>
        <v>0</v>
      </c>
      <c r="AB7990" s="56">
        <f t="shared" si="4558"/>
        <v>35</v>
      </c>
      <c r="AC7990" s="38">
        <f t="shared" si="4580"/>
        <v>0</v>
      </c>
      <c r="AD7990" s="38">
        <f t="shared" si="4559"/>
        <v>11.799999999999997</v>
      </c>
      <c r="AE7990" s="38">
        <f t="shared" si="4560"/>
        <v>1.4326624699999999</v>
      </c>
      <c r="AF7990" s="38">
        <f t="shared" si="4572"/>
        <v>0</v>
      </c>
      <c r="AG7990" s="38">
        <f t="shared" si="4573"/>
        <v>10.36733753</v>
      </c>
      <c r="AH7990" s="38">
        <f t="shared" si="4574"/>
        <v>10.367337529999952</v>
      </c>
      <c r="AI7990" s="38">
        <f t="shared" si="4561"/>
        <v>0</v>
      </c>
      <c r="AJ7990" s="38">
        <f t="shared" si="4562"/>
        <v>0</v>
      </c>
      <c r="AK7990" s="38">
        <f t="shared" si="4563"/>
        <v>61784.14076364987</v>
      </c>
      <c r="AL7990" s="38">
        <f t="shared" si="4575"/>
        <v>0</v>
      </c>
      <c r="AM7990" s="38" t="str">
        <f t="shared" si="4564"/>
        <v>N</v>
      </c>
      <c r="AN7990" s="38">
        <f t="shared" si="4576"/>
        <v>0</v>
      </c>
      <c r="AO7990" s="39">
        <f t="shared" si="4577"/>
        <v>0</v>
      </c>
      <c r="AP7990" s="32"/>
    </row>
    <row r="7991" spans="1:42" x14ac:dyDescent="0.2">
      <c r="A7991" s="51">
        <v>43068.833333333336</v>
      </c>
      <c r="B7991" s="52">
        <f t="shared" si="4583"/>
        <v>20</v>
      </c>
      <c r="C7991" s="52">
        <v>45.8</v>
      </c>
      <c r="D7991" s="38">
        <f t="shared" si="4548"/>
        <v>45.8</v>
      </c>
      <c r="E7991" s="38">
        <f t="shared" si="4549"/>
        <v>35</v>
      </c>
      <c r="F7991" s="38">
        <v>1.3567400000000001</v>
      </c>
      <c r="G7991" s="38">
        <v>-1.5167529999999999E-2</v>
      </c>
      <c r="H7991" s="38">
        <f t="shared" si="4550"/>
        <v>1.34157247</v>
      </c>
      <c r="I7991" s="38">
        <f t="shared" si="4565"/>
        <v>10.799999999999997</v>
      </c>
      <c r="J7991" s="38">
        <f t="shared" si="4566"/>
        <v>9.458427529999998</v>
      </c>
      <c r="K7991" s="38">
        <f t="shared" si="4567"/>
        <v>0</v>
      </c>
      <c r="L7991" s="39">
        <f t="shared" si="4551"/>
        <v>0</v>
      </c>
      <c r="M7991" s="56">
        <f t="shared" si="4552"/>
        <v>0</v>
      </c>
      <c r="N7991" s="38">
        <f t="shared" si="4553"/>
        <v>0</v>
      </c>
      <c r="O7991" s="38">
        <f t="shared" si="4554"/>
        <v>0</v>
      </c>
      <c r="P7991" s="38">
        <f t="shared" si="4555"/>
        <v>0</v>
      </c>
      <c r="Q7991" s="38" t="s">
        <v>2</v>
      </c>
      <c r="R7991" s="38" t="s">
        <v>2</v>
      </c>
      <c r="S7991" s="38">
        <f t="shared" si="4582"/>
        <v>9.458427529999998</v>
      </c>
      <c r="T7991" s="39">
        <f t="shared" si="4556"/>
        <v>473.19740832152081</v>
      </c>
      <c r="U7991" s="56">
        <f t="shared" si="4568"/>
        <v>61310.943355328352</v>
      </c>
      <c r="V7991" s="38">
        <f t="shared" si="4578"/>
        <v>0</v>
      </c>
      <c r="W7991" s="38">
        <f t="shared" si="4579"/>
        <v>473.19740832151729</v>
      </c>
      <c r="X7991" s="38">
        <f t="shared" si="4557"/>
        <v>0</v>
      </c>
      <c r="Y7991" s="38">
        <f t="shared" si="4569"/>
        <v>9.4584275299999288</v>
      </c>
      <c r="Z7991" s="38">
        <f t="shared" si="4570"/>
        <v>0</v>
      </c>
      <c r="AA7991" s="39">
        <f t="shared" si="4571"/>
        <v>0</v>
      </c>
      <c r="AB7991" s="56">
        <f t="shared" si="4558"/>
        <v>35</v>
      </c>
      <c r="AC7991" s="38">
        <f t="shared" si="4580"/>
        <v>0</v>
      </c>
      <c r="AD7991" s="38">
        <f t="shared" si="4559"/>
        <v>10.799999999999997</v>
      </c>
      <c r="AE7991" s="38">
        <f t="shared" si="4560"/>
        <v>1.34157247</v>
      </c>
      <c r="AF7991" s="38">
        <f t="shared" si="4572"/>
        <v>0</v>
      </c>
      <c r="AG7991" s="38">
        <f t="shared" si="4573"/>
        <v>9.4584275299999945</v>
      </c>
      <c r="AH7991" s="38">
        <f t="shared" si="4574"/>
        <v>9.4584275299999288</v>
      </c>
      <c r="AI7991" s="38">
        <f t="shared" si="4561"/>
        <v>0</v>
      </c>
      <c r="AJ7991" s="38">
        <f t="shared" si="4562"/>
        <v>0</v>
      </c>
      <c r="AK7991" s="38">
        <f t="shared" si="4563"/>
        <v>61310.943355328352</v>
      </c>
      <c r="AL7991" s="38">
        <f t="shared" si="4575"/>
        <v>0</v>
      </c>
      <c r="AM7991" s="38" t="str">
        <f t="shared" si="4564"/>
        <v>N</v>
      </c>
      <c r="AN7991" s="38">
        <f t="shared" si="4576"/>
        <v>0</v>
      </c>
      <c r="AO7991" s="39">
        <f t="shared" si="4577"/>
        <v>6.3948846218409017E-14</v>
      </c>
      <c r="AP7991" s="32"/>
    </row>
    <row r="7992" spans="1:42" x14ac:dyDescent="0.2">
      <c r="A7992" s="51">
        <v>43068.875</v>
      </c>
      <c r="B7992" s="52">
        <f t="shared" si="4583"/>
        <v>21</v>
      </c>
      <c r="C7992" s="52">
        <v>44.5</v>
      </c>
      <c r="D7992" s="38">
        <f t="shared" si="4548"/>
        <v>44.5</v>
      </c>
      <c r="E7992" s="38">
        <f t="shared" si="4549"/>
        <v>35</v>
      </c>
      <c r="F7992" s="38">
        <v>1.08453</v>
      </c>
      <c r="G7992" s="38">
        <v>-1.5167529999999999E-2</v>
      </c>
      <c r="H7992" s="38">
        <f t="shared" si="4550"/>
        <v>1.06936247</v>
      </c>
      <c r="I7992" s="38">
        <f t="shared" si="4565"/>
        <v>9.5</v>
      </c>
      <c r="J7992" s="38">
        <f t="shared" si="4566"/>
        <v>8.4306375300000003</v>
      </c>
      <c r="K7992" s="38">
        <f t="shared" si="4567"/>
        <v>0</v>
      </c>
      <c r="L7992" s="39">
        <f t="shared" si="4551"/>
        <v>0</v>
      </c>
      <c r="M7992" s="56">
        <f t="shared" si="4552"/>
        <v>0</v>
      </c>
      <c r="N7992" s="38">
        <f t="shared" si="4553"/>
        <v>0</v>
      </c>
      <c r="O7992" s="38">
        <f t="shared" si="4554"/>
        <v>0</v>
      </c>
      <c r="P7992" s="38">
        <f t="shared" si="4555"/>
        <v>0</v>
      </c>
      <c r="Q7992" s="38" t="s">
        <v>2</v>
      </c>
      <c r="R7992" s="38" t="s">
        <v>2</v>
      </c>
      <c r="S7992" s="38">
        <f t="shared" si="4582"/>
        <v>8.4306375300000003</v>
      </c>
      <c r="T7992" s="39">
        <f t="shared" si="4556"/>
        <v>421.77791361627618</v>
      </c>
      <c r="U7992" s="56">
        <f t="shared" si="4568"/>
        <v>60889.165441712074</v>
      </c>
      <c r="V7992" s="38">
        <f t="shared" si="4578"/>
        <v>0</v>
      </c>
      <c r="W7992" s="38">
        <f t="shared" si="4579"/>
        <v>421.77791361627897</v>
      </c>
      <c r="X7992" s="38">
        <f t="shared" si="4557"/>
        <v>0</v>
      </c>
      <c r="Y7992" s="38">
        <f t="shared" si="4569"/>
        <v>8.4306375300000571</v>
      </c>
      <c r="Z7992" s="38">
        <f t="shared" si="4570"/>
        <v>0</v>
      </c>
      <c r="AA7992" s="39">
        <f t="shared" si="4571"/>
        <v>0</v>
      </c>
      <c r="AB7992" s="56">
        <f t="shared" si="4558"/>
        <v>35</v>
      </c>
      <c r="AC7992" s="38">
        <f t="shared" si="4580"/>
        <v>0</v>
      </c>
      <c r="AD7992" s="38">
        <f t="shared" si="4559"/>
        <v>9.5</v>
      </c>
      <c r="AE7992" s="38">
        <f t="shared" si="4560"/>
        <v>1.06936247</v>
      </c>
      <c r="AF7992" s="38">
        <f t="shared" si="4572"/>
        <v>0</v>
      </c>
      <c r="AG7992" s="38">
        <f t="shared" si="4573"/>
        <v>8.4306375299999985</v>
      </c>
      <c r="AH7992" s="38">
        <f t="shared" si="4574"/>
        <v>8.4306375300000571</v>
      </c>
      <c r="AI7992" s="38">
        <f t="shared" si="4561"/>
        <v>0</v>
      </c>
      <c r="AJ7992" s="38">
        <f t="shared" si="4562"/>
        <v>0</v>
      </c>
      <c r="AK7992" s="38">
        <f t="shared" si="4563"/>
        <v>60889.165441712074</v>
      </c>
      <c r="AL7992" s="38">
        <f t="shared" si="4575"/>
        <v>0</v>
      </c>
      <c r="AM7992" s="38" t="str">
        <f t="shared" si="4564"/>
        <v>N</v>
      </c>
      <c r="AN7992" s="38">
        <f t="shared" si="4576"/>
        <v>0</v>
      </c>
      <c r="AO7992" s="39">
        <f t="shared" si="4577"/>
        <v>-5.6843418860808015E-14</v>
      </c>
      <c r="AP7992" s="32"/>
    </row>
    <row r="7993" spans="1:42" x14ac:dyDescent="0.2">
      <c r="A7993" s="51">
        <v>43068.916666666664</v>
      </c>
      <c r="B7993" s="52">
        <f t="shared" si="4583"/>
        <v>22</v>
      </c>
      <c r="C7993" s="52">
        <v>42.4</v>
      </c>
      <c r="D7993" s="38">
        <f t="shared" si="4548"/>
        <v>42.4</v>
      </c>
      <c r="E7993" s="38">
        <f t="shared" si="4549"/>
        <v>35</v>
      </c>
      <c r="F7993" s="38">
        <v>2.3749099999999999</v>
      </c>
      <c r="G7993" s="38">
        <v>-1.5167529999999999E-2</v>
      </c>
      <c r="H7993" s="38">
        <f t="shared" si="4550"/>
        <v>2.35974247</v>
      </c>
      <c r="I7993" s="38">
        <f t="shared" si="4565"/>
        <v>7.3999999999999986</v>
      </c>
      <c r="J7993" s="38">
        <f t="shared" si="4566"/>
        <v>5.0402575299999981</v>
      </c>
      <c r="K7993" s="38">
        <f t="shared" si="4567"/>
        <v>0</v>
      </c>
      <c r="L7993" s="39">
        <f t="shared" si="4551"/>
        <v>0</v>
      </c>
      <c r="M7993" s="56">
        <f t="shared" si="4552"/>
        <v>0</v>
      </c>
      <c r="N7993" s="38">
        <f t="shared" si="4553"/>
        <v>0</v>
      </c>
      <c r="O7993" s="38">
        <f t="shared" si="4554"/>
        <v>0</v>
      </c>
      <c r="P7993" s="38">
        <f t="shared" si="4555"/>
        <v>0</v>
      </c>
      <c r="Q7993" s="38" t="s">
        <v>2</v>
      </c>
      <c r="R7993" s="38" t="s">
        <v>2</v>
      </c>
      <c r="S7993" s="38">
        <f t="shared" si="4582"/>
        <v>5.0402575299999981</v>
      </c>
      <c r="T7993" s="39">
        <f t="shared" si="4556"/>
        <v>252.15996981572576</v>
      </c>
      <c r="U7993" s="56">
        <f t="shared" si="4568"/>
        <v>60637.005471896351</v>
      </c>
      <c r="V7993" s="38">
        <f t="shared" si="4578"/>
        <v>0</v>
      </c>
      <c r="W7993" s="38">
        <f t="shared" si="4579"/>
        <v>252.15996981572243</v>
      </c>
      <c r="X7993" s="38">
        <f t="shared" si="4557"/>
        <v>0</v>
      </c>
      <c r="Y7993" s="38">
        <f t="shared" si="4569"/>
        <v>5.0402575299999315</v>
      </c>
      <c r="Z7993" s="38">
        <f t="shared" si="4570"/>
        <v>0</v>
      </c>
      <c r="AA7993" s="39">
        <f t="shared" si="4571"/>
        <v>0</v>
      </c>
      <c r="AB7993" s="56">
        <f t="shared" si="4558"/>
        <v>35</v>
      </c>
      <c r="AC7993" s="38">
        <f t="shared" si="4580"/>
        <v>0</v>
      </c>
      <c r="AD7993" s="38">
        <f t="shared" si="4559"/>
        <v>7.3999999999999986</v>
      </c>
      <c r="AE7993" s="38">
        <f t="shared" si="4560"/>
        <v>2.35974247</v>
      </c>
      <c r="AF7993" s="38">
        <f t="shared" si="4572"/>
        <v>0</v>
      </c>
      <c r="AG7993" s="38">
        <f t="shared" si="4573"/>
        <v>5.0402575299999981</v>
      </c>
      <c r="AH7993" s="38">
        <f t="shared" si="4574"/>
        <v>5.0402575299999315</v>
      </c>
      <c r="AI7993" s="38">
        <f t="shared" si="4561"/>
        <v>0</v>
      </c>
      <c r="AJ7993" s="38">
        <f t="shared" si="4562"/>
        <v>0</v>
      </c>
      <c r="AK7993" s="38">
        <f t="shared" si="4563"/>
        <v>60637.005471896351</v>
      </c>
      <c r="AL7993" s="38">
        <f t="shared" si="4575"/>
        <v>0</v>
      </c>
      <c r="AM7993" s="38" t="str">
        <f t="shared" si="4564"/>
        <v>N</v>
      </c>
      <c r="AN7993" s="38">
        <f t="shared" si="4576"/>
        <v>0</v>
      </c>
      <c r="AO7993" s="39">
        <f t="shared" si="4577"/>
        <v>6.3948846218409017E-14</v>
      </c>
      <c r="AP7993" s="32"/>
    </row>
    <row r="7994" spans="1:42" x14ac:dyDescent="0.2">
      <c r="A7994" s="51">
        <v>43068.958333333336</v>
      </c>
      <c r="B7994" s="52">
        <f t="shared" si="4583"/>
        <v>23</v>
      </c>
      <c r="C7994" s="52">
        <v>40.1</v>
      </c>
      <c r="D7994" s="38">
        <f t="shared" si="4548"/>
        <v>40.1</v>
      </c>
      <c r="E7994" s="38">
        <f t="shared" si="4549"/>
        <v>35</v>
      </c>
      <c r="F7994" s="38">
        <v>1.7840400000000001</v>
      </c>
      <c r="G7994" s="38">
        <v>-1.5167529999999999E-2</v>
      </c>
      <c r="H7994" s="38">
        <f t="shared" si="4550"/>
        <v>1.76887247</v>
      </c>
      <c r="I7994" s="38">
        <f t="shared" si="4565"/>
        <v>5.1000000000000014</v>
      </c>
      <c r="J7994" s="38">
        <f t="shared" si="4566"/>
        <v>3.3311275300000016</v>
      </c>
      <c r="K7994" s="38">
        <f t="shared" si="4567"/>
        <v>0</v>
      </c>
      <c r="L7994" s="39">
        <f t="shared" si="4551"/>
        <v>0</v>
      </c>
      <c r="M7994" s="56">
        <f t="shared" si="4552"/>
        <v>0</v>
      </c>
      <c r="N7994" s="38">
        <f t="shared" si="4553"/>
        <v>0</v>
      </c>
      <c r="O7994" s="38">
        <f t="shared" si="4554"/>
        <v>0</v>
      </c>
      <c r="P7994" s="38">
        <f t="shared" si="4555"/>
        <v>0</v>
      </c>
      <c r="Q7994" s="38">
        <f>SUM(N7971:N7994)</f>
        <v>57.703695081005783</v>
      </c>
      <c r="R7994" s="38">
        <f>SUM(M7971:M7994)</f>
        <v>3350.9360072041231</v>
      </c>
      <c r="S7994" s="38">
        <f t="shared" si="4582"/>
        <v>3.3311275300000016</v>
      </c>
      <c r="T7994" s="39">
        <f t="shared" si="4556"/>
        <v>166.65359109480536</v>
      </c>
      <c r="U7994" s="56">
        <f t="shared" si="4568"/>
        <v>60470.351880801543</v>
      </c>
      <c r="V7994" s="38">
        <f t="shared" si="4578"/>
        <v>0</v>
      </c>
      <c r="W7994" s="38">
        <f t="shared" si="4579"/>
        <v>166.65359109480778</v>
      </c>
      <c r="X7994" s="38">
        <f t="shared" si="4557"/>
        <v>0</v>
      </c>
      <c r="Y7994" s="38">
        <f t="shared" si="4569"/>
        <v>3.3311275300000491</v>
      </c>
      <c r="Z7994" s="38">
        <f t="shared" si="4570"/>
        <v>0</v>
      </c>
      <c r="AA7994" s="39">
        <f t="shared" si="4571"/>
        <v>0</v>
      </c>
      <c r="AB7994" s="56">
        <f t="shared" si="4558"/>
        <v>35</v>
      </c>
      <c r="AC7994" s="38">
        <f t="shared" si="4580"/>
        <v>0</v>
      </c>
      <c r="AD7994" s="38">
        <f t="shared" si="4559"/>
        <v>5.1000000000000014</v>
      </c>
      <c r="AE7994" s="38">
        <f t="shared" si="4560"/>
        <v>1.76887247</v>
      </c>
      <c r="AF7994" s="38">
        <f t="shared" si="4572"/>
        <v>0</v>
      </c>
      <c r="AG7994" s="38">
        <f t="shared" si="4573"/>
        <v>3.3311275300000034</v>
      </c>
      <c r="AH7994" s="38">
        <f t="shared" si="4574"/>
        <v>3.3311275300000491</v>
      </c>
      <c r="AI7994" s="38">
        <f t="shared" si="4561"/>
        <v>0</v>
      </c>
      <c r="AJ7994" s="38">
        <f t="shared" si="4562"/>
        <v>0</v>
      </c>
      <c r="AK7994" s="38">
        <f t="shared" si="4563"/>
        <v>60470.351880801543</v>
      </c>
      <c r="AL7994" s="38">
        <f t="shared" si="4575"/>
        <v>0</v>
      </c>
      <c r="AM7994" s="38" t="str">
        <f t="shared" si="4564"/>
        <v>N</v>
      </c>
      <c r="AN7994" s="38">
        <f t="shared" si="4576"/>
        <v>0</v>
      </c>
      <c r="AO7994" s="39">
        <f t="shared" si="4577"/>
        <v>0</v>
      </c>
      <c r="AP7994" s="32"/>
    </row>
    <row r="7995" spans="1:42" x14ac:dyDescent="0.2">
      <c r="A7995" s="51">
        <v>43069</v>
      </c>
      <c r="B7995" s="52">
        <v>0</v>
      </c>
      <c r="C7995" s="52">
        <v>37.799999999999997</v>
      </c>
      <c r="D7995" s="38">
        <f t="shared" si="4548"/>
        <v>37.799999999999997</v>
      </c>
      <c r="E7995" s="38">
        <f t="shared" si="4549"/>
        <v>35</v>
      </c>
      <c r="F7995" s="38">
        <v>1.3659399999999999</v>
      </c>
      <c r="G7995" s="38">
        <v>-1.5167529999999999E-2</v>
      </c>
      <c r="H7995" s="38">
        <f t="shared" si="4550"/>
        <v>1.3507724699999999</v>
      </c>
      <c r="I7995" s="38">
        <f t="shared" si="4565"/>
        <v>2.7999999999999972</v>
      </c>
      <c r="J7995" s="38">
        <f t="shared" si="4566"/>
        <v>1.4492275299999973</v>
      </c>
      <c r="K7995" s="38">
        <f t="shared" si="4567"/>
        <v>0</v>
      </c>
      <c r="L7995" s="39">
        <f t="shared" si="4551"/>
        <v>0</v>
      </c>
      <c r="M7995" s="56">
        <f t="shared" si="4552"/>
        <v>0</v>
      </c>
      <c r="N7995" s="38">
        <f t="shared" si="4553"/>
        <v>0</v>
      </c>
      <c r="O7995" s="38">
        <f t="shared" si="4554"/>
        <v>0</v>
      </c>
      <c r="P7995" s="38">
        <f t="shared" si="4555"/>
        <v>0</v>
      </c>
      <c r="Q7995" s="38" t="s">
        <v>2</v>
      </c>
      <c r="R7995" s="38" t="s">
        <v>2</v>
      </c>
      <c r="S7995" s="38">
        <f t="shared" si="4582"/>
        <v>1.4492275299999973</v>
      </c>
      <c r="T7995" s="39">
        <f t="shared" si="4556"/>
        <v>72.503670307679343</v>
      </c>
      <c r="U7995" s="56">
        <f t="shared" si="4568"/>
        <v>60397.848210493867</v>
      </c>
      <c r="V7995" s="38">
        <f t="shared" si="4578"/>
        <v>0</v>
      </c>
      <c r="W7995" s="38">
        <f t="shared" si="4579"/>
        <v>72.503670307676657</v>
      </c>
      <c r="X7995" s="38">
        <f t="shared" si="4557"/>
        <v>0</v>
      </c>
      <c r="Y7995" s="38">
        <f t="shared" si="4569"/>
        <v>1.4492275299999435</v>
      </c>
      <c r="Z7995" s="38">
        <f t="shared" si="4570"/>
        <v>0</v>
      </c>
      <c r="AA7995" s="39">
        <f t="shared" si="4571"/>
        <v>0</v>
      </c>
      <c r="AB7995" s="56">
        <f t="shared" si="4558"/>
        <v>35</v>
      </c>
      <c r="AC7995" s="38">
        <f t="shared" si="4580"/>
        <v>0</v>
      </c>
      <c r="AD7995" s="38">
        <f t="shared" si="4559"/>
        <v>2.7999999999999972</v>
      </c>
      <c r="AE7995" s="38">
        <f t="shared" si="4560"/>
        <v>1.3507724699999999</v>
      </c>
      <c r="AF7995" s="38">
        <f t="shared" si="4572"/>
        <v>0</v>
      </c>
      <c r="AG7995" s="38">
        <f t="shared" si="4573"/>
        <v>1.4492275299999946</v>
      </c>
      <c r="AH7995" s="38">
        <f t="shared" si="4574"/>
        <v>1.4492275299999435</v>
      </c>
      <c r="AI7995" s="38">
        <f t="shared" si="4561"/>
        <v>0</v>
      </c>
      <c r="AJ7995" s="38">
        <f t="shared" si="4562"/>
        <v>0</v>
      </c>
      <c r="AK7995" s="38">
        <f t="shared" si="4563"/>
        <v>60397.848210493867</v>
      </c>
      <c r="AL7995" s="38">
        <f t="shared" si="4575"/>
        <v>0</v>
      </c>
      <c r="AM7995" s="38" t="str">
        <f t="shared" si="4564"/>
        <v>N</v>
      </c>
      <c r="AN7995" s="38">
        <f t="shared" si="4576"/>
        <v>0</v>
      </c>
      <c r="AO7995" s="39">
        <f t="shared" si="4577"/>
        <v>0</v>
      </c>
      <c r="AP7995" s="32"/>
    </row>
    <row r="7996" spans="1:42" x14ac:dyDescent="0.2">
      <c r="A7996" s="51">
        <v>43069.041666666664</v>
      </c>
      <c r="B7996" s="52">
        <f t="shared" ref="B7996:B8018" si="4584">B7995+1</f>
        <v>1</v>
      </c>
      <c r="C7996" s="52">
        <v>37.299999999999997</v>
      </c>
      <c r="D7996" s="38">
        <f t="shared" si="4548"/>
        <v>37.299999999999997</v>
      </c>
      <c r="E7996" s="38">
        <f t="shared" si="4549"/>
        <v>35</v>
      </c>
      <c r="F7996" s="38">
        <v>3.25881</v>
      </c>
      <c r="G7996" s="38">
        <v>-1.5167529999999999E-2</v>
      </c>
      <c r="H7996" s="38">
        <f t="shared" si="4550"/>
        <v>3.2436424700000002</v>
      </c>
      <c r="I7996" s="38">
        <f t="shared" si="4565"/>
        <v>2.2999999999999972</v>
      </c>
      <c r="J7996" s="38">
        <f t="shared" si="4566"/>
        <v>0</v>
      </c>
      <c r="K7996" s="38">
        <f t="shared" si="4567"/>
        <v>0.94364247000000301</v>
      </c>
      <c r="L7996" s="39">
        <f t="shared" si="4551"/>
        <v>0.94364247000000301</v>
      </c>
      <c r="M7996" s="56">
        <f t="shared" si="4552"/>
        <v>15.869736656725781</v>
      </c>
      <c r="N7996" s="38">
        <f t="shared" si="4553"/>
        <v>0.27327959802479818</v>
      </c>
      <c r="O7996" s="38">
        <f t="shared" si="4554"/>
        <v>6.3970849903347754E-2</v>
      </c>
      <c r="P7996" s="38">
        <f t="shared" si="4555"/>
        <v>0.87967162009665512</v>
      </c>
      <c r="Q7996" s="38" t="s">
        <v>2</v>
      </c>
      <c r="R7996" s="38" t="s">
        <v>2</v>
      </c>
      <c r="S7996" s="38">
        <f t="shared" si="4582"/>
        <v>0</v>
      </c>
      <c r="T7996" s="39">
        <f t="shared" si="4556"/>
        <v>0</v>
      </c>
      <c r="U7996" s="56">
        <f t="shared" si="4568"/>
        <v>60413.717947150595</v>
      </c>
      <c r="V7996" s="38">
        <f t="shared" si="4578"/>
        <v>15.869736656728492</v>
      </c>
      <c r="W7996" s="38">
        <f t="shared" si="4579"/>
        <v>0</v>
      </c>
      <c r="X7996" s="38">
        <f t="shared" si="4557"/>
        <v>0.94364247000016421</v>
      </c>
      <c r="Y7996" s="38">
        <f t="shared" si="4569"/>
        <v>0</v>
      </c>
      <c r="Z7996" s="38">
        <f t="shared" si="4570"/>
        <v>-1.6120438317557273E-13</v>
      </c>
      <c r="AA7996" s="39">
        <f t="shared" si="4571"/>
        <v>1.6120438317557273E-13</v>
      </c>
      <c r="AB7996" s="56">
        <f t="shared" si="4558"/>
        <v>35.000000000000163</v>
      </c>
      <c r="AC7996" s="38">
        <f t="shared" si="4580"/>
        <v>1.6342482922482304E-13</v>
      </c>
      <c r="AD7996" s="38">
        <f t="shared" si="4559"/>
        <v>2.2999999999998337</v>
      </c>
      <c r="AE7996" s="38">
        <f t="shared" si="4560"/>
        <v>2.2999999999998337</v>
      </c>
      <c r="AF7996" s="38">
        <f t="shared" si="4572"/>
        <v>0.94364247000016643</v>
      </c>
      <c r="AG7996" s="38">
        <f t="shared" si="4573"/>
        <v>0</v>
      </c>
      <c r="AH7996" s="38">
        <f t="shared" si="4574"/>
        <v>0</v>
      </c>
      <c r="AI7996" s="38">
        <f t="shared" si="4561"/>
        <v>0.94364247000016421</v>
      </c>
      <c r="AJ7996" s="38">
        <f t="shared" si="4562"/>
        <v>15.869736656728492</v>
      </c>
      <c r="AK7996" s="38">
        <f t="shared" si="4563"/>
        <v>60413.717947150595</v>
      </c>
      <c r="AL7996" s="38">
        <f t="shared" si="4575"/>
        <v>2.2204460492503131E-15</v>
      </c>
      <c r="AM7996" s="38" t="str">
        <f t="shared" si="4564"/>
        <v>N</v>
      </c>
      <c r="AN7996" s="38">
        <f t="shared" si="4576"/>
        <v>0</v>
      </c>
      <c r="AO7996" s="39">
        <f t="shared" si="4577"/>
        <v>0</v>
      </c>
      <c r="AP7996" s="32"/>
    </row>
    <row r="7997" spans="1:42" x14ac:dyDescent="0.2">
      <c r="A7997" s="51">
        <v>43069.083333333336</v>
      </c>
      <c r="B7997" s="52">
        <f t="shared" si="4584"/>
        <v>2</v>
      </c>
      <c r="C7997" s="52">
        <v>34.6</v>
      </c>
      <c r="D7997" s="38">
        <f t="shared" si="4548"/>
        <v>34.6</v>
      </c>
      <c r="E7997" s="38">
        <f t="shared" si="4549"/>
        <v>34.6</v>
      </c>
      <c r="F7997" s="38">
        <v>3.5700400000000001</v>
      </c>
      <c r="G7997" s="38">
        <v>-1.5167529999999999E-2</v>
      </c>
      <c r="H7997" s="38">
        <f t="shared" si="4550"/>
        <v>3.5548724700000003</v>
      </c>
      <c r="I7997" s="38">
        <f t="shared" si="4565"/>
        <v>0</v>
      </c>
      <c r="J7997" s="38">
        <f t="shared" si="4566"/>
        <v>0</v>
      </c>
      <c r="K7997" s="38">
        <f t="shared" si="4567"/>
        <v>3.5548724700000003</v>
      </c>
      <c r="L7997" s="39">
        <f t="shared" si="4551"/>
        <v>3.5548724700000003</v>
      </c>
      <c r="M7997" s="56">
        <f t="shared" si="4552"/>
        <v>59.784178585289986</v>
      </c>
      <c r="N7997" s="38">
        <f t="shared" si="4553"/>
        <v>1.0294938501771953</v>
      </c>
      <c r="O7997" s="38">
        <f t="shared" si="4554"/>
        <v>0.2409898032714789</v>
      </c>
      <c r="P7997" s="38">
        <f t="shared" si="4555"/>
        <v>3.3138826667285213</v>
      </c>
      <c r="Q7997" s="38" t="s">
        <v>2</v>
      </c>
      <c r="R7997" s="38" t="s">
        <v>2</v>
      </c>
      <c r="S7997" s="38">
        <f t="shared" si="4582"/>
        <v>0</v>
      </c>
      <c r="T7997" s="39">
        <f t="shared" si="4556"/>
        <v>0</v>
      </c>
      <c r="U7997" s="56">
        <f t="shared" si="4568"/>
        <v>60473.502125735882</v>
      </c>
      <c r="V7997" s="38">
        <f t="shared" si="4578"/>
        <v>59.784178585287009</v>
      </c>
      <c r="W7997" s="38">
        <f t="shared" si="4579"/>
        <v>0</v>
      </c>
      <c r="X7997" s="38">
        <f t="shared" si="4557"/>
        <v>3.5548724699998235</v>
      </c>
      <c r="Y7997" s="38">
        <f t="shared" si="4569"/>
        <v>0</v>
      </c>
      <c r="Z7997" s="38">
        <f t="shared" si="4570"/>
        <v>1.7674750552032492E-13</v>
      </c>
      <c r="AA7997" s="39">
        <f t="shared" si="4571"/>
        <v>-1.7674750552032492E-13</v>
      </c>
      <c r="AB7997" s="56">
        <f t="shared" si="4558"/>
        <v>34.599999999999824</v>
      </c>
      <c r="AC7997" s="38">
        <f t="shared" si="4580"/>
        <v>-0.40000000000033964</v>
      </c>
      <c r="AD7997" s="38">
        <f t="shared" si="4559"/>
        <v>1.7763568394002505E-13</v>
      </c>
      <c r="AE7997" s="38">
        <f t="shared" si="4560"/>
        <v>1.7763568394002505E-13</v>
      </c>
      <c r="AF7997" s="38">
        <f t="shared" si="4572"/>
        <v>3.5548724699998226</v>
      </c>
      <c r="AG7997" s="38">
        <f t="shared" si="4573"/>
        <v>0</v>
      </c>
      <c r="AH7997" s="38">
        <f t="shared" si="4574"/>
        <v>0</v>
      </c>
      <c r="AI7997" s="38">
        <f t="shared" si="4561"/>
        <v>3.5548724699998235</v>
      </c>
      <c r="AJ7997" s="38">
        <f t="shared" si="4562"/>
        <v>59.784178585287009</v>
      </c>
      <c r="AK7997" s="38">
        <f t="shared" si="4563"/>
        <v>60473.502125735882</v>
      </c>
      <c r="AL7997" s="38">
        <f t="shared" si="4575"/>
        <v>0</v>
      </c>
      <c r="AM7997" s="38" t="str">
        <f t="shared" si="4564"/>
        <v>N</v>
      </c>
      <c r="AN7997" s="38">
        <f t="shared" si="4576"/>
        <v>0</v>
      </c>
      <c r="AO7997" s="39">
        <f t="shared" si="4577"/>
        <v>0</v>
      </c>
      <c r="AP7997" s="32"/>
    </row>
    <row r="7998" spans="1:42" x14ac:dyDescent="0.2">
      <c r="A7998" s="51">
        <v>43069.125</v>
      </c>
      <c r="B7998" s="52">
        <f t="shared" si="4584"/>
        <v>3</v>
      </c>
      <c r="C7998" s="52">
        <v>34.200000000000003</v>
      </c>
      <c r="D7998" s="38">
        <f t="shared" si="4548"/>
        <v>34.200000000000003</v>
      </c>
      <c r="E7998" s="38">
        <f t="shared" si="4549"/>
        <v>34.200000000000003</v>
      </c>
      <c r="F7998" s="38">
        <v>4.8228499999999999</v>
      </c>
      <c r="G7998" s="38">
        <v>-1.5167529999999999E-2</v>
      </c>
      <c r="H7998" s="38">
        <f t="shared" si="4550"/>
        <v>4.8076824699999996</v>
      </c>
      <c r="I7998" s="38">
        <f t="shared" si="4565"/>
        <v>0</v>
      </c>
      <c r="J7998" s="38">
        <f t="shared" si="4566"/>
        <v>0</v>
      </c>
      <c r="K7998" s="38">
        <f t="shared" si="4567"/>
        <v>4.8076824699999996</v>
      </c>
      <c r="L7998" s="39">
        <f t="shared" si="4551"/>
        <v>4.8076824699999996</v>
      </c>
      <c r="M7998" s="56">
        <f t="shared" si="4552"/>
        <v>80.85334981590718</v>
      </c>
      <c r="N7998" s="38">
        <f t="shared" si="4553"/>
        <v>1.3923086069159909</v>
      </c>
      <c r="O7998" s="38">
        <f t="shared" si="4554"/>
        <v>0.32591955475607748</v>
      </c>
      <c r="P7998" s="38">
        <f t="shared" si="4555"/>
        <v>4.4817629152439222</v>
      </c>
      <c r="Q7998" s="38" t="s">
        <v>2</v>
      </c>
      <c r="R7998" s="38" t="s">
        <v>2</v>
      </c>
      <c r="S7998" s="38">
        <f t="shared" si="4582"/>
        <v>0</v>
      </c>
      <c r="T7998" s="39">
        <f t="shared" si="4556"/>
        <v>0</v>
      </c>
      <c r="U7998" s="56">
        <f t="shared" si="4568"/>
        <v>60554.355475551791</v>
      </c>
      <c r="V7998" s="38">
        <f t="shared" si="4578"/>
        <v>80.853349815908587</v>
      </c>
      <c r="W7998" s="38">
        <f t="shared" si="4579"/>
        <v>0</v>
      </c>
      <c r="X7998" s="38">
        <f t="shared" si="4557"/>
        <v>4.8076824700000831</v>
      </c>
      <c r="Y7998" s="38">
        <f t="shared" si="4569"/>
        <v>0</v>
      </c>
      <c r="Z7998" s="38">
        <f t="shared" si="4570"/>
        <v>-8.3488771451811772E-14</v>
      </c>
      <c r="AA7998" s="39">
        <f t="shared" si="4571"/>
        <v>8.3488771451811772E-14</v>
      </c>
      <c r="AB7998" s="56">
        <f t="shared" si="4558"/>
        <v>34.200000000000088</v>
      </c>
      <c r="AC7998" s="38">
        <f t="shared" si="4580"/>
        <v>-0.39999999999973568</v>
      </c>
      <c r="AD7998" s="38">
        <f t="shared" si="4559"/>
        <v>-8.5265128291212022E-14</v>
      </c>
      <c r="AE7998" s="38">
        <f t="shared" si="4560"/>
        <v>-8.5265128291212022E-14</v>
      </c>
      <c r="AF7998" s="38">
        <f t="shared" si="4572"/>
        <v>4.8076824700000849</v>
      </c>
      <c r="AG7998" s="38">
        <f t="shared" si="4573"/>
        <v>0</v>
      </c>
      <c r="AH7998" s="38">
        <f t="shared" si="4574"/>
        <v>0</v>
      </c>
      <c r="AI7998" s="38">
        <f t="shared" si="4561"/>
        <v>4.8076824700000831</v>
      </c>
      <c r="AJ7998" s="38">
        <f t="shared" si="4562"/>
        <v>80.853349815908587</v>
      </c>
      <c r="AK7998" s="38">
        <f t="shared" si="4563"/>
        <v>60554.355475551791</v>
      </c>
      <c r="AL7998" s="38">
        <f t="shared" si="4575"/>
        <v>0</v>
      </c>
      <c r="AM7998" s="38" t="str">
        <f t="shared" si="4564"/>
        <v>N</v>
      </c>
      <c r="AN7998" s="38">
        <f t="shared" si="4576"/>
        <v>0</v>
      </c>
      <c r="AO7998" s="39">
        <f t="shared" si="4577"/>
        <v>0</v>
      </c>
      <c r="AP7998" s="32"/>
    </row>
    <row r="7999" spans="1:42" x14ac:dyDescent="0.2">
      <c r="A7999" s="51">
        <v>43069.166666666664</v>
      </c>
      <c r="B7999" s="52">
        <f t="shared" si="4584"/>
        <v>4</v>
      </c>
      <c r="C7999" s="52">
        <v>33.799999999999997</v>
      </c>
      <c r="D7999" s="38">
        <f t="shared" si="4548"/>
        <v>33.799999999999997</v>
      </c>
      <c r="E7999" s="38">
        <f t="shared" si="4549"/>
        <v>33.799999999999997</v>
      </c>
      <c r="F7999" s="38">
        <v>3.4666299999999999</v>
      </c>
      <c r="G7999" s="38">
        <v>-1.5167529999999999E-2</v>
      </c>
      <c r="H7999" s="38">
        <f t="shared" si="4550"/>
        <v>3.4514624700000001</v>
      </c>
      <c r="I7999" s="38">
        <f t="shared" si="4565"/>
        <v>0</v>
      </c>
      <c r="J7999" s="38">
        <f t="shared" si="4566"/>
        <v>0</v>
      </c>
      <c r="K7999" s="38">
        <f t="shared" si="4567"/>
        <v>3.4514624700000001</v>
      </c>
      <c r="L7999" s="39">
        <f t="shared" si="4551"/>
        <v>3.4514624700000001</v>
      </c>
      <c r="M7999" s="56">
        <f t="shared" si="4552"/>
        <v>58.045077686543863</v>
      </c>
      <c r="N7999" s="38">
        <f t="shared" si="4553"/>
        <v>0.99954623322461744</v>
      </c>
      <c r="O7999" s="38">
        <f t="shared" si="4554"/>
        <v>0.23397949396597978</v>
      </c>
      <c r="P7999" s="38">
        <f t="shared" si="4555"/>
        <v>3.2174829760340202</v>
      </c>
      <c r="Q7999" s="38" t="s">
        <v>2</v>
      </c>
      <c r="R7999" s="38" t="s">
        <v>2</v>
      </c>
      <c r="S7999" s="38">
        <f t="shared" si="4582"/>
        <v>0</v>
      </c>
      <c r="T7999" s="39">
        <f t="shared" si="4556"/>
        <v>0</v>
      </c>
      <c r="U7999" s="56">
        <f t="shared" si="4568"/>
        <v>60612.400553238338</v>
      </c>
      <c r="V7999" s="38">
        <f t="shared" si="4578"/>
        <v>58.045077686547302</v>
      </c>
      <c r="W7999" s="38">
        <f t="shared" si="4579"/>
        <v>0</v>
      </c>
      <c r="X7999" s="38">
        <f t="shared" si="4557"/>
        <v>3.4514624700002048</v>
      </c>
      <c r="Y7999" s="38">
        <f t="shared" si="4569"/>
        <v>0</v>
      </c>
      <c r="Z7999" s="38">
        <f t="shared" si="4570"/>
        <v>-2.0472512574087887E-13</v>
      </c>
      <c r="AA7999" s="39">
        <f t="shared" si="4571"/>
        <v>2.0472512574087887E-13</v>
      </c>
      <c r="AB7999" s="56">
        <f t="shared" si="4558"/>
        <v>33.800000000000203</v>
      </c>
      <c r="AC7999" s="38">
        <f t="shared" si="4580"/>
        <v>-0.39999999999988489</v>
      </c>
      <c r="AD7999" s="38">
        <f t="shared" si="4559"/>
        <v>-2.0605739337042905E-13</v>
      </c>
      <c r="AE7999" s="38">
        <f t="shared" si="4560"/>
        <v>-2.0605739337042905E-13</v>
      </c>
      <c r="AF7999" s="38">
        <f t="shared" si="4572"/>
        <v>3.4514624700002061</v>
      </c>
      <c r="AG7999" s="38">
        <f t="shared" si="4573"/>
        <v>0</v>
      </c>
      <c r="AH7999" s="38">
        <f t="shared" si="4574"/>
        <v>0</v>
      </c>
      <c r="AI7999" s="38">
        <f t="shared" si="4561"/>
        <v>3.4514624700002048</v>
      </c>
      <c r="AJ7999" s="38">
        <f t="shared" si="4562"/>
        <v>58.045077686547302</v>
      </c>
      <c r="AK7999" s="38">
        <f t="shared" si="4563"/>
        <v>60612.400553238338</v>
      </c>
      <c r="AL7999" s="38">
        <f t="shared" si="4575"/>
        <v>0</v>
      </c>
      <c r="AM7999" s="38" t="str">
        <f t="shared" si="4564"/>
        <v>N</v>
      </c>
      <c r="AN7999" s="38">
        <f t="shared" si="4576"/>
        <v>0</v>
      </c>
      <c r="AO7999" s="39">
        <f t="shared" si="4577"/>
        <v>0</v>
      </c>
      <c r="AP7999" s="32"/>
    </row>
    <row r="8000" spans="1:42" x14ac:dyDescent="0.2">
      <c r="A8000" s="51">
        <v>43069.208333333336</v>
      </c>
      <c r="B8000" s="52">
        <f t="shared" si="4584"/>
        <v>5</v>
      </c>
      <c r="C8000" s="52">
        <v>33.4</v>
      </c>
      <c r="D8000" s="38">
        <f t="shared" si="4548"/>
        <v>33.4</v>
      </c>
      <c r="E8000" s="38">
        <f t="shared" si="4549"/>
        <v>33.4</v>
      </c>
      <c r="F8000" s="38">
        <v>4.9627499999999998</v>
      </c>
      <c r="G8000" s="38">
        <v>-1.5167529999999999E-2</v>
      </c>
      <c r="H8000" s="38">
        <f t="shared" si="4550"/>
        <v>4.9475824699999995</v>
      </c>
      <c r="I8000" s="38">
        <f t="shared" si="4565"/>
        <v>0</v>
      </c>
      <c r="J8000" s="38">
        <f t="shared" si="4566"/>
        <v>0</v>
      </c>
      <c r="K8000" s="38">
        <f t="shared" si="4567"/>
        <v>4.9475824699999995</v>
      </c>
      <c r="L8000" s="39">
        <f t="shared" si="4551"/>
        <v>4.9475824699999995</v>
      </c>
      <c r="M8000" s="56">
        <f t="shared" si="4552"/>
        <v>83.20612242720766</v>
      </c>
      <c r="N8000" s="38">
        <f t="shared" si="4553"/>
        <v>1.4328237564340802</v>
      </c>
      <c r="O8000" s="38">
        <f t="shared" si="4554"/>
        <v>0.33540357247041203</v>
      </c>
      <c r="P8000" s="38">
        <f t="shared" si="4555"/>
        <v>4.6121788975295877</v>
      </c>
      <c r="Q8000" s="38" t="s">
        <v>2</v>
      </c>
      <c r="R8000" s="38" t="s">
        <v>2</v>
      </c>
      <c r="S8000" s="38">
        <f t="shared" si="4582"/>
        <v>0</v>
      </c>
      <c r="T8000" s="39">
        <f t="shared" si="4556"/>
        <v>0</v>
      </c>
      <c r="U8000" s="56">
        <f t="shared" si="4568"/>
        <v>60695.606675665549</v>
      </c>
      <c r="V8000" s="38">
        <f t="shared" si="4578"/>
        <v>83.206122427211085</v>
      </c>
      <c r="W8000" s="38">
        <f t="shared" si="4579"/>
        <v>0</v>
      </c>
      <c r="X8000" s="38">
        <f t="shared" si="4557"/>
        <v>4.9475824700002029</v>
      </c>
      <c r="Y8000" s="38">
        <f t="shared" si="4569"/>
        <v>0</v>
      </c>
      <c r="Z8000" s="38">
        <f t="shared" si="4570"/>
        <v>-2.0339285811132868E-13</v>
      </c>
      <c r="AA8000" s="39">
        <f t="shared" si="4571"/>
        <v>2.0339285811132868E-13</v>
      </c>
      <c r="AB8000" s="56">
        <f t="shared" si="4558"/>
        <v>33.400000000000205</v>
      </c>
      <c r="AC8000" s="38">
        <f t="shared" si="4580"/>
        <v>-0.39999999999999858</v>
      </c>
      <c r="AD8000" s="38">
        <f t="shared" si="4559"/>
        <v>-2.0605739337042905E-13</v>
      </c>
      <c r="AE8000" s="38">
        <f t="shared" si="4560"/>
        <v>-2.0605739337042905E-13</v>
      </c>
      <c r="AF8000" s="38">
        <f t="shared" si="4572"/>
        <v>4.9475824700002056</v>
      </c>
      <c r="AG8000" s="38">
        <f t="shared" si="4573"/>
        <v>0</v>
      </c>
      <c r="AH8000" s="38">
        <f t="shared" si="4574"/>
        <v>0</v>
      </c>
      <c r="AI8000" s="38">
        <f t="shared" si="4561"/>
        <v>4.9475824700002029</v>
      </c>
      <c r="AJ8000" s="38">
        <f t="shared" si="4562"/>
        <v>83.206122427211085</v>
      </c>
      <c r="AK8000" s="38">
        <f t="shared" si="4563"/>
        <v>60695.606675665549</v>
      </c>
      <c r="AL8000" s="38">
        <f t="shared" si="4575"/>
        <v>0</v>
      </c>
      <c r="AM8000" s="38" t="str">
        <f t="shared" si="4564"/>
        <v>N</v>
      </c>
      <c r="AN8000" s="38">
        <f t="shared" si="4576"/>
        <v>0</v>
      </c>
      <c r="AO8000" s="39">
        <f t="shared" si="4577"/>
        <v>0</v>
      </c>
      <c r="AP8000" s="32"/>
    </row>
    <row r="8001" spans="1:42" x14ac:dyDescent="0.2">
      <c r="A8001" s="51">
        <v>43069.25</v>
      </c>
      <c r="B8001" s="52">
        <f t="shared" si="4584"/>
        <v>6</v>
      </c>
      <c r="C8001" s="52">
        <v>33.299999999999997</v>
      </c>
      <c r="D8001" s="38">
        <f t="shared" si="4548"/>
        <v>33.299999999999997</v>
      </c>
      <c r="E8001" s="38">
        <f t="shared" si="4549"/>
        <v>33.299999999999997</v>
      </c>
      <c r="F8001" s="38">
        <v>5.0812900000000001</v>
      </c>
      <c r="G8001" s="38">
        <v>-1.5167529999999999E-2</v>
      </c>
      <c r="H8001" s="38">
        <f t="shared" si="4550"/>
        <v>5.0661224699999998</v>
      </c>
      <c r="I8001" s="38">
        <f t="shared" si="4565"/>
        <v>0</v>
      </c>
      <c r="J8001" s="38">
        <f t="shared" si="4566"/>
        <v>0</v>
      </c>
      <c r="K8001" s="38">
        <f t="shared" si="4567"/>
        <v>5.0661224699999998</v>
      </c>
      <c r="L8001" s="39">
        <f t="shared" si="4551"/>
        <v>5.0661224699999998</v>
      </c>
      <c r="M8001" s="56">
        <f t="shared" si="4552"/>
        <v>85.199672572622674</v>
      </c>
      <c r="N8001" s="38">
        <f t="shared" si="4553"/>
        <v>1.4671530332308946</v>
      </c>
      <c r="O8001" s="38">
        <f t="shared" si="4554"/>
        <v>0.34343956575030632</v>
      </c>
      <c r="P8001" s="38">
        <f t="shared" si="4555"/>
        <v>4.7226829042496936</v>
      </c>
      <c r="Q8001" s="38" t="s">
        <v>2</v>
      </c>
      <c r="R8001" s="38" t="s">
        <v>2</v>
      </c>
      <c r="S8001" s="38">
        <f t="shared" si="4582"/>
        <v>0</v>
      </c>
      <c r="T8001" s="39">
        <f t="shared" si="4556"/>
        <v>0</v>
      </c>
      <c r="U8001" s="56">
        <f t="shared" si="4568"/>
        <v>60780.806348238169</v>
      </c>
      <c r="V8001" s="38">
        <f t="shared" si="4578"/>
        <v>85.199672572620329</v>
      </c>
      <c r="W8001" s="38">
        <f t="shared" si="4579"/>
        <v>0</v>
      </c>
      <c r="X8001" s="38">
        <f t="shared" si="4557"/>
        <v>5.0661224699998613</v>
      </c>
      <c r="Y8001" s="38">
        <f t="shared" si="4569"/>
        <v>0</v>
      </c>
      <c r="Z8001" s="38">
        <f t="shared" si="4570"/>
        <v>1.3855583347321954E-13</v>
      </c>
      <c r="AA8001" s="39">
        <f t="shared" si="4571"/>
        <v>-1.3855583347321954E-13</v>
      </c>
      <c r="AB8001" s="56">
        <f t="shared" si="4558"/>
        <v>33.299999999999855</v>
      </c>
      <c r="AC8001" s="38">
        <f t="shared" si="4580"/>
        <v>-0.10000000000034959</v>
      </c>
      <c r="AD8001" s="38">
        <f t="shared" si="4559"/>
        <v>1.4210854715202004E-13</v>
      </c>
      <c r="AE8001" s="38">
        <f t="shared" si="4560"/>
        <v>1.4210854715202004E-13</v>
      </c>
      <c r="AF8001" s="38">
        <f t="shared" si="4572"/>
        <v>5.0661224699998577</v>
      </c>
      <c r="AG8001" s="38">
        <f t="shared" si="4573"/>
        <v>0</v>
      </c>
      <c r="AH8001" s="38">
        <f t="shared" si="4574"/>
        <v>0</v>
      </c>
      <c r="AI8001" s="38">
        <f t="shared" si="4561"/>
        <v>5.0661224699998613</v>
      </c>
      <c r="AJ8001" s="38">
        <f t="shared" si="4562"/>
        <v>85.199672572620329</v>
      </c>
      <c r="AK8001" s="38">
        <f t="shared" si="4563"/>
        <v>60780.806348238169</v>
      </c>
      <c r="AL8001" s="38">
        <f t="shared" si="4575"/>
        <v>0</v>
      </c>
      <c r="AM8001" s="38" t="str">
        <f t="shared" si="4564"/>
        <v>N</v>
      </c>
      <c r="AN8001" s="38">
        <f t="shared" si="4576"/>
        <v>0</v>
      </c>
      <c r="AO8001" s="39">
        <f t="shared" si="4577"/>
        <v>0</v>
      </c>
      <c r="AP8001" s="32"/>
    </row>
    <row r="8002" spans="1:42" x14ac:dyDescent="0.2">
      <c r="A8002" s="51">
        <v>43069.291666666664</v>
      </c>
      <c r="B8002" s="52">
        <f t="shared" si="4584"/>
        <v>7</v>
      </c>
      <c r="C8002" s="52">
        <v>33.799999999999997</v>
      </c>
      <c r="D8002" s="38">
        <f t="shared" si="4548"/>
        <v>33.799999999999997</v>
      </c>
      <c r="E8002" s="38">
        <f t="shared" si="4549"/>
        <v>33.799999999999997</v>
      </c>
      <c r="F8002" s="38">
        <v>5.0997300000000001</v>
      </c>
      <c r="G8002" s="38">
        <v>9.1481370000000002</v>
      </c>
      <c r="H8002" s="38">
        <f t="shared" si="4550"/>
        <v>14.247866999999999</v>
      </c>
      <c r="I8002" s="38">
        <f t="shared" si="4565"/>
        <v>0</v>
      </c>
      <c r="J8002" s="38">
        <f t="shared" si="4566"/>
        <v>0</v>
      </c>
      <c r="K8002" s="38">
        <f t="shared" si="4567"/>
        <v>14.247866999999999</v>
      </c>
      <c r="L8002" s="39">
        <f t="shared" si="4551"/>
        <v>14.247866999999999</v>
      </c>
      <c r="M8002" s="56">
        <f t="shared" si="4552"/>
        <v>239.6139474414</v>
      </c>
      <c r="N8002" s="38">
        <f t="shared" si="4553"/>
        <v>4.1261934368752762</v>
      </c>
      <c r="O8002" s="38">
        <f t="shared" si="4554"/>
        <v>0.96588293795197544</v>
      </c>
      <c r="P8002" s="38">
        <f t="shared" si="4555"/>
        <v>13.281984062048025</v>
      </c>
      <c r="Q8002" s="38" t="s">
        <v>2</v>
      </c>
      <c r="R8002" s="38" t="s">
        <v>2</v>
      </c>
      <c r="S8002" s="38">
        <f t="shared" si="4582"/>
        <v>0</v>
      </c>
      <c r="T8002" s="39">
        <f t="shared" si="4556"/>
        <v>0</v>
      </c>
      <c r="U8002" s="56">
        <f t="shared" si="4568"/>
        <v>61020.420295679571</v>
      </c>
      <c r="V8002" s="38">
        <f t="shared" si="4578"/>
        <v>239.61394744140125</v>
      </c>
      <c r="W8002" s="38">
        <f t="shared" si="4579"/>
        <v>0</v>
      </c>
      <c r="X8002" s="38">
        <f t="shared" si="4557"/>
        <v>14.247867000000074</v>
      </c>
      <c r="Y8002" s="38">
        <f t="shared" si="4569"/>
        <v>0</v>
      </c>
      <c r="Z8002" s="38">
        <f t="shared" si="4570"/>
        <v>-7.460698725481052E-14</v>
      </c>
      <c r="AA8002" s="39">
        <f t="shared" si="4571"/>
        <v>7.460698725481052E-14</v>
      </c>
      <c r="AB8002" s="56">
        <f t="shared" si="4558"/>
        <v>33.800000000000068</v>
      </c>
      <c r="AC8002" s="38">
        <f t="shared" si="4580"/>
        <v>0.50000000000021316</v>
      </c>
      <c r="AD8002" s="38">
        <f t="shared" si="4559"/>
        <v>-7.1054273576010019E-14</v>
      </c>
      <c r="AE8002" s="38">
        <f t="shared" si="4560"/>
        <v>-7.1054273576010019E-14</v>
      </c>
      <c r="AF8002" s="38">
        <f t="shared" si="4572"/>
        <v>14.24786700000007</v>
      </c>
      <c r="AG8002" s="38">
        <f t="shared" si="4573"/>
        <v>0</v>
      </c>
      <c r="AH8002" s="38">
        <f t="shared" si="4574"/>
        <v>0</v>
      </c>
      <c r="AI8002" s="38">
        <f t="shared" si="4561"/>
        <v>14.247867000000074</v>
      </c>
      <c r="AJ8002" s="38">
        <f t="shared" si="4562"/>
        <v>239.61394744140125</v>
      </c>
      <c r="AK8002" s="38">
        <f t="shared" si="4563"/>
        <v>61020.420295679571</v>
      </c>
      <c r="AL8002" s="38">
        <f t="shared" si="4575"/>
        <v>0</v>
      </c>
      <c r="AM8002" s="38" t="str">
        <f t="shared" si="4564"/>
        <v>Y</v>
      </c>
      <c r="AN8002" s="38">
        <f t="shared" si="4576"/>
        <v>0</v>
      </c>
      <c r="AO8002" s="39">
        <f t="shared" si="4577"/>
        <v>0</v>
      </c>
      <c r="AP8002" s="32"/>
    </row>
    <row r="8003" spans="1:42" x14ac:dyDescent="0.2">
      <c r="A8003" s="51">
        <v>43069.333333333336</v>
      </c>
      <c r="B8003" s="52">
        <f t="shared" si="4584"/>
        <v>8</v>
      </c>
      <c r="C8003" s="52">
        <v>34.700000000000003</v>
      </c>
      <c r="D8003" s="38">
        <f t="shared" ref="D8003:D8066" si="4585">C8003/$AQ$36*$AQ$37</f>
        <v>34.700000000000003</v>
      </c>
      <c r="E8003" s="38">
        <f t="shared" ref="E8003:E8066" si="4586">IF(D8003&lt;$AQ$33, D8003, $AQ$33)</f>
        <v>34.700000000000003</v>
      </c>
      <c r="F8003" s="38">
        <v>7.6662299999999997</v>
      </c>
      <c r="G8003" s="38">
        <v>23.71895</v>
      </c>
      <c r="H8003" s="38">
        <f t="shared" ref="H8003:H8066" si="4587">(F8003+G8003)</f>
        <v>31.385179999999998</v>
      </c>
      <c r="I8003" s="38">
        <f t="shared" si="4565"/>
        <v>0</v>
      </c>
      <c r="J8003" s="38">
        <f t="shared" si="4566"/>
        <v>0</v>
      </c>
      <c r="K8003" s="38">
        <f t="shared" si="4567"/>
        <v>31.385179999999998</v>
      </c>
      <c r="L8003" s="39">
        <f t="shared" ref="L8003:L8066" si="4588">IF(K8003&gt;$AQ$13+$AQ$31,$AQ$13+$AQ$31,K8003)</f>
        <v>21.454425684355236</v>
      </c>
      <c r="M8003" s="56">
        <f t="shared" ref="M8003:M8066" si="4589">L8003*1000/$AQ$30</f>
        <v>360.81047277578585</v>
      </c>
      <c r="N8003" s="38">
        <f t="shared" ref="N8003:N8066" si="4590">M8003/$AQ$4*$AQ$12/1000</f>
        <v>6.2132184733837654</v>
      </c>
      <c r="O8003" s="38">
        <f t="shared" ref="O8003:O8066" si="4591">(M8003*$AQ$23/1000)+(N8003*$AQ$6/1000)</f>
        <v>1.4544256843552343</v>
      </c>
      <c r="P8003" s="38">
        <f t="shared" ref="P8003:P8066" si="4592">M8003*$AQ$9/1000</f>
        <v>20</v>
      </c>
      <c r="Q8003" s="38" t="s">
        <v>2</v>
      </c>
      <c r="R8003" s="38" t="s">
        <v>2</v>
      </c>
      <c r="S8003" s="38">
        <f t="shared" si="4582"/>
        <v>0</v>
      </c>
      <c r="T8003" s="39">
        <f t="shared" ref="T8003:T8066" si="4593">S8003/$AQ$16*1000</f>
        <v>0</v>
      </c>
      <c r="U8003" s="56">
        <f t="shared" si="4568"/>
        <v>61381.23076845536</v>
      </c>
      <c r="V8003" s="38">
        <f t="shared" si="4578"/>
        <v>360.81047277578909</v>
      </c>
      <c r="W8003" s="38">
        <f t="shared" si="4579"/>
        <v>0</v>
      </c>
      <c r="X8003" s="38">
        <f t="shared" ref="X8003:X8066" si="4594">V8003*$AQ$30/1000</f>
        <v>21.454425684355428</v>
      </c>
      <c r="Y8003" s="38">
        <f t="shared" si="4569"/>
        <v>0</v>
      </c>
      <c r="Z8003" s="38">
        <f t="shared" si="4570"/>
        <v>9.9307543156445703</v>
      </c>
      <c r="AA8003" s="39">
        <f t="shared" si="4571"/>
        <v>-9.9307543156445703</v>
      </c>
      <c r="AB8003" s="56">
        <f t="shared" ref="AB8003:AB8066" si="4595">IF(E8003+AA8003&gt; $AQ$34, E8003+AA8003, $AQ$34)</f>
        <v>24.769245684355433</v>
      </c>
      <c r="AC8003" s="38">
        <f t="shared" si="4580"/>
        <v>-9.0307543156446357</v>
      </c>
      <c r="AD8003" s="38">
        <f t="shared" ref="AD8003:AD8066" si="4596">D8003-AB8003</f>
        <v>9.9307543156445703</v>
      </c>
      <c r="AE8003" s="38">
        <f t="shared" ref="AE8003:AE8066" si="4597">IF(AD8003&gt;H8003, H8003, AD8003)</f>
        <v>9.9307543156445703</v>
      </c>
      <c r="AF8003" s="38">
        <f t="shared" si="4572"/>
        <v>21.454425684355428</v>
      </c>
      <c r="AG8003" s="38">
        <f t="shared" si="4573"/>
        <v>0</v>
      </c>
      <c r="AH8003" s="38">
        <f t="shared" si="4574"/>
        <v>0</v>
      </c>
      <c r="AI8003" s="38">
        <f t="shared" ref="AI8003:AI8066" si="4598">IF(AD8003-AE8003&gt;0, 0, X8003)</f>
        <v>21.454425684355428</v>
      </c>
      <c r="AJ8003" s="38">
        <f t="shared" ref="AJ8003:AJ8066" si="4599">V8003</f>
        <v>360.81047277578909</v>
      </c>
      <c r="AK8003" s="38">
        <f t="shared" ref="AK8003:AK8066" si="4600">U8003</f>
        <v>61381.23076845536</v>
      </c>
      <c r="AL8003" s="38">
        <f t="shared" si="4575"/>
        <v>0</v>
      </c>
      <c r="AM8003" s="38" t="str">
        <f t="shared" ref="AM8003:AM8066" si="4601">IF(AND(B8004&gt;7,B8004&lt;17),"Y","N")</f>
        <v>Y</v>
      </c>
      <c r="AN8003" s="38">
        <f t="shared" si="4576"/>
        <v>0</v>
      </c>
      <c r="AO8003" s="39">
        <f t="shared" si="4577"/>
        <v>0</v>
      </c>
      <c r="AP8003" s="32"/>
    </row>
    <row r="8004" spans="1:42" x14ac:dyDescent="0.2">
      <c r="A8004" s="51">
        <v>43069.375</v>
      </c>
      <c r="B8004" s="52">
        <f t="shared" si="4584"/>
        <v>9</v>
      </c>
      <c r="C8004" s="52">
        <v>34.700000000000003</v>
      </c>
      <c r="D8004" s="38">
        <f t="shared" si="4585"/>
        <v>34.700000000000003</v>
      </c>
      <c r="E8004" s="38">
        <f t="shared" si="4586"/>
        <v>34.700000000000003</v>
      </c>
      <c r="F8004" s="38">
        <v>8.1368200000000002</v>
      </c>
      <c r="G8004" s="38">
        <v>34.26932</v>
      </c>
      <c r="H8004" s="38">
        <f t="shared" si="4587"/>
        <v>42.406140000000001</v>
      </c>
      <c r="I8004" s="38">
        <f t="shared" ref="I8004:I8067" si="4602">D8004-E8004</f>
        <v>0</v>
      </c>
      <c r="J8004" s="38">
        <f t="shared" ref="J8004:J8067" si="4603">IF(I8004-H8004&gt;0, I8004-H8004, 0)</f>
        <v>0</v>
      </c>
      <c r="K8004" s="38">
        <f t="shared" ref="K8004:K8067" si="4604">IF(J8004=0, H8004-I8004, 0)</f>
        <v>42.406140000000001</v>
      </c>
      <c r="L8004" s="39">
        <f t="shared" si="4588"/>
        <v>21.454425684355236</v>
      </c>
      <c r="M8004" s="56">
        <f t="shared" si="4589"/>
        <v>360.81047277578585</v>
      </c>
      <c r="N8004" s="38">
        <f t="shared" si="4590"/>
        <v>6.2132184733837654</v>
      </c>
      <c r="O8004" s="38">
        <f t="shared" si="4591"/>
        <v>1.4544256843552343</v>
      </c>
      <c r="P8004" s="38">
        <f t="shared" si="4592"/>
        <v>20</v>
      </c>
      <c r="Q8004" s="38" t="s">
        <v>2</v>
      </c>
      <c r="R8004" s="38" t="s">
        <v>2</v>
      </c>
      <c r="S8004" s="38">
        <f t="shared" si="4582"/>
        <v>0</v>
      </c>
      <c r="T8004" s="39">
        <f t="shared" si="4593"/>
        <v>0</v>
      </c>
      <c r="U8004" s="56">
        <f t="shared" ref="U8004:U8067" si="4605">IF(U8003+M8004-T8004&gt;$AQ$27, IF(U8003+M8004-T8004&lt;$AQ$28, U8003+M8004-T8004,$AQ$28), $AQ$27)</f>
        <v>61742.041241231149</v>
      </c>
      <c r="V8004" s="38">
        <f t="shared" si="4578"/>
        <v>360.81047277578909</v>
      </c>
      <c r="W8004" s="38">
        <f t="shared" si="4579"/>
        <v>0</v>
      </c>
      <c r="X8004" s="38">
        <f t="shared" si="4594"/>
        <v>21.454425684355428</v>
      </c>
      <c r="Y8004" s="38">
        <f t="shared" ref="Y8004:Y8067" si="4606">$AQ$16*W8004/1000</f>
        <v>0</v>
      </c>
      <c r="Z8004" s="38">
        <f t="shared" ref="Z8004:Z8067" si="4607">K8004-X8004</f>
        <v>20.951714315644573</v>
      </c>
      <c r="AA8004" s="39">
        <f t="shared" ref="AA8004:AA8067" si="4608">-Z8004</f>
        <v>-20.951714315644573</v>
      </c>
      <c r="AB8004" s="56">
        <f t="shared" si="4595"/>
        <v>13.74828568435543</v>
      </c>
      <c r="AC8004" s="38">
        <f t="shared" si="4580"/>
        <v>-11.020960000000002</v>
      </c>
      <c r="AD8004" s="38">
        <f t="shared" si="4596"/>
        <v>20.951714315644573</v>
      </c>
      <c r="AE8004" s="38">
        <f t="shared" si="4597"/>
        <v>20.951714315644573</v>
      </c>
      <c r="AF8004" s="38">
        <f t="shared" ref="AF8004:AF8067" si="4609">H8004-AE8004</f>
        <v>21.454425684355428</v>
      </c>
      <c r="AG8004" s="38">
        <f t="shared" ref="AG8004:AG8067" si="4610">D8004-(AB8004+AE8004)</f>
        <v>0</v>
      </c>
      <c r="AH8004" s="38">
        <f t="shared" ref="AH8004:AH8067" si="4611">Y8004</f>
        <v>0</v>
      </c>
      <c r="AI8004" s="38">
        <f t="shared" si="4598"/>
        <v>21.454425684355428</v>
      </c>
      <c r="AJ8004" s="38">
        <f t="shared" si="4599"/>
        <v>360.81047277578909</v>
      </c>
      <c r="AK8004" s="38">
        <f t="shared" si="4600"/>
        <v>61742.041241231149</v>
      </c>
      <c r="AL8004" s="38">
        <f t="shared" ref="AL8004:AL8067" si="4612">H8004-AE8004-AI8004</f>
        <v>0</v>
      </c>
      <c r="AM8004" s="38" t="str">
        <f t="shared" si="4601"/>
        <v>Y</v>
      </c>
      <c r="AN8004" s="38">
        <f t="shared" ref="AN8004:AN8067" si="4613">IF(AM8004="Y", AL8004, 0)</f>
        <v>0</v>
      </c>
      <c r="AO8004" s="39">
        <f t="shared" ref="AO8004:AO8067" si="4614">D8004-(AB8004+AE8004+AH8004)</f>
        <v>0</v>
      </c>
      <c r="AP8004" s="32"/>
    </row>
    <row r="8005" spans="1:42" x14ac:dyDescent="0.2">
      <c r="A8005" s="51">
        <v>43069.416666666664</v>
      </c>
      <c r="B8005" s="52">
        <f t="shared" si="4584"/>
        <v>10</v>
      </c>
      <c r="C8005" s="52">
        <v>40.700000000000003</v>
      </c>
      <c r="D8005" s="38">
        <f t="shared" si="4585"/>
        <v>40.700000000000003</v>
      </c>
      <c r="E8005" s="38">
        <f t="shared" si="4586"/>
        <v>35</v>
      </c>
      <c r="F8005" s="38">
        <v>5.84809</v>
      </c>
      <c r="G8005" s="38">
        <v>36.920888999999995</v>
      </c>
      <c r="H8005" s="38">
        <f t="shared" si="4587"/>
        <v>42.768978999999995</v>
      </c>
      <c r="I8005" s="38">
        <f t="shared" si="4602"/>
        <v>5.7000000000000028</v>
      </c>
      <c r="J8005" s="38">
        <f t="shared" si="4603"/>
        <v>0</v>
      </c>
      <c r="K8005" s="38">
        <f t="shared" si="4604"/>
        <v>37.068978999999992</v>
      </c>
      <c r="L8005" s="39">
        <f t="shared" si="4588"/>
        <v>21.454425684355236</v>
      </c>
      <c r="M8005" s="56">
        <f t="shared" si="4589"/>
        <v>360.81047277578585</v>
      </c>
      <c r="N8005" s="38">
        <f t="shared" si="4590"/>
        <v>6.2132184733837654</v>
      </c>
      <c r="O8005" s="38">
        <f t="shared" si="4591"/>
        <v>1.4544256843552343</v>
      </c>
      <c r="P8005" s="38">
        <f t="shared" si="4592"/>
        <v>20</v>
      </c>
      <c r="Q8005" s="38" t="s">
        <v>2</v>
      </c>
      <c r="R8005" s="38" t="s">
        <v>2</v>
      </c>
      <c r="S8005" s="38">
        <f t="shared" si="4582"/>
        <v>0</v>
      </c>
      <c r="T8005" s="39">
        <f t="shared" si="4593"/>
        <v>0</v>
      </c>
      <c r="U8005" s="56">
        <f t="shared" si="4605"/>
        <v>62102.851714006938</v>
      </c>
      <c r="V8005" s="38">
        <f t="shared" ref="V8005:V8068" si="4615">IF(U8005-U8004&gt;0, U8005-U8004, 0)</f>
        <v>360.81047277578909</v>
      </c>
      <c r="W8005" s="38">
        <f t="shared" ref="W8005:W8068" si="4616">IF(U8005-U8004&lt;0, ABS(U8005-U8004), 0)</f>
        <v>0</v>
      </c>
      <c r="X8005" s="38">
        <f t="shared" si="4594"/>
        <v>21.454425684355428</v>
      </c>
      <c r="Y8005" s="38">
        <f t="shared" si="4606"/>
        <v>0</v>
      </c>
      <c r="Z8005" s="38">
        <f t="shared" si="4607"/>
        <v>15.614553315644564</v>
      </c>
      <c r="AA8005" s="39">
        <f t="shared" si="4608"/>
        <v>-15.614553315644564</v>
      </c>
      <c r="AB8005" s="56">
        <f t="shared" si="4595"/>
        <v>19.385446684355436</v>
      </c>
      <c r="AC8005" s="38">
        <f t="shared" ref="AC8005:AC8068" si="4617" xml:space="preserve"> AB8005 - AB8004</f>
        <v>5.6371610000000061</v>
      </c>
      <c r="AD8005" s="38">
        <f t="shared" si="4596"/>
        <v>21.314553315644567</v>
      </c>
      <c r="AE8005" s="38">
        <f t="shared" si="4597"/>
        <v>21.314553315644567</v>
      </c>
      <c r="AF8005" s="38">
        <f t="shared" si="4609"/>
        <v>21.454425684355428</v>
      </c>
      <c r="AG8005" s="38">
        <f t="shared" si="4610"/>
        <v>0</v>
      </c>
      <c r="AH8005" s="38">
        <f t="shared" si="4611"/>
        <v>0</v>
      </c>
      <c r="AI8005" s="38">
        <f t="shared" si="4598"/>
        <v>21.454425684355428</v>
      </c>
      <c r="AJ8005" s="38">
        <f t="shared" si="4599"/>
        <v>360.81047277578909</v>
      </c>
      <c r="AK8005" s="38">
        <f t="shared" si="4600"/>
        <v>62102.851714006938</v>
      </c>
      <c r="AL8005" s="38">
        <f t="shared" si="4612"/>
        <v>0</v>
      </c>
      <c r="AM8005" s="38" t="str">
        <f t="shared" si="4601"/>
        <v>Y</v>
      </c>
      <c r="AN8005" s="38">
        <f t="shared" si="4613"/>
        <v>0</v>
      </c>
      <c r="AO8005" s="39">
        <f t="shared" si="4614"/>
        <v>0</v>
      </c>
      <c r="AP8005" s="32"/>
    </row>
    <row r="8006" spans="1:42" x14ac:dyDescent="0.2">
      <c r="A8006" s="51">
        <v>43069.458333333336</v>
      </c>
      <c r="B8006" s="52">
        <f t="shared" si="4584"/>
        <v>11</v>
      </c>
      <c r="C8006" s="52">
        <v>41.4</v>
      </c>
      <c r="D8006" s="38">
        <f t="shared" si="4585"/>
        <v>41.4</v>
      </c>
      <c r="E8006" s="38">
        <f t="shared" si="4586"/>
        <v>35</v>
      </c>
      <c r="F8006" s="38">
        <v>7.8782399999999999</v>
      </c>
      <c r="G8006" s="38">
        <v>44.527819999999998</v>
      </c>
      <c r="H8006" s="38">
        <f t="shared" si="4587"/>
        <v>52.406059999999997</v>
      </c>
      <c r="I8006" s="38">
        <f t="shared" si="4602"/>
        <v>6.3999999999999986</v>
      </c>
      <c r="J8006" s="38">
        <f t="shared" si="4603"/>
        <v>0</v>
      </c>
      <c r="K8006" s="38">
        <f t="shared" si="4604"/>
        <v>46.006059999999998</v>
      </c>
      <c r="L8006" s="39">
        <f t="shared" si="4588"/>
        <v>21.454425684355236</v>
      </c>
      <c r="M8006" s="56">
        <f t="shared" si="4589"/>
        <v>360.81047277578585</v>
      </c>
      <c r="N8006" s="38">
        <f t="shared" si="4590"/>
        <v>6.2132184733837654</v>
      </c>
      <c r="O8006" s="38">
        <f t="shared" si="4591"/>
        <v>1.4544256843552343</v>
      </c>
      <c r="P8006" s="38">
        <f t="shared" si="4592"/>
        <v>20</v>
      </c>
      <c r="Q8006" s="38" t="s">
        <v>2</v>
      </c>
      <c r="R8006" s="38" t="s">
        <v>2</v>
      </c>
      <c r="S8006" s="38">
        <f t="shared" si="4582"/>
        <v>0</v>
      </c>
      <c r="T8006" s="39">
        <f t="shared" si="4593"/>
        <v>0</v>
      </c>
      <c r="U8006" s="56">
        <f t="shared" si="4605"/>
        <v>62463.662186782727</v>
      </c>
      <c r="V8006" s="38">
        <f t="shared" si="4615"/>
        <v>360.81047277578909</v>
      </c>
      <c r="W8006" s="38">
        <f t="shared" si="4616"/>
        <v>0</v>
      </c>
      <c r="X8006" s="38">
        <f t="shared" si="4594"/>
        <v>21.454425684355428</v>
      </c>
      <c r="Y8006" s="38">
        <f t="shared" si="4606"/>
        <v>0</v>
      </c>
      <c r="Z8006" s="38">
        <f t="shared" si="4607"/>
        <v>24.55163431564457</v>
      </c>
      <c r="AA8006" s="39">
        <f t="shared" si="4608"/>
        <v>-24.55163431564457</v>
      </c>
      <c r="AB8006" s="56">
        <f t="shared" si="4595"/>
        <v>10.44836568435543</v>
      </c>
      <c r="AC8006" s="38">
        <f t="shared" si="4617"/>
        <v>-8.9370810000000063</v>
      </c>
      <c r="AD8006" s="38">
        <f t="shared" si="4596"/>
        <v>30.951634315644569</v>
      </c>
      <c r="AE8006" s="38">
        <f t="shared" si="4597"/>
        <v>30.951634315644569</v>
      </c>
      <c r="AF8006" s="38">
        <f t="shared" si="4609"/>
        <v>21.454425684355428</v>
      </c>
      <c r="AG8006" s="38">
        <f t="shared" si="4610"/>
        <v>0</v>
      </c>
      <c r="AH8006" s="38">
        <f t="shared" si="4611"/>
        <v>0</v>
      </c>
      <c r="AI8006" s="38">
        <f t="shared" si="4598"/>
        <v>21.454425684355428</v>
      </c>
      <c r="AJ8006" s="38">
        <f t="shared" si="4599"/>
        <v>360.81047277578909</v>
      </c>
      <c r="AK8006" s="38">
        <f t="shared" si="4600"/>
        <v>62463.662186782727</v>
      </c>
      <c r="AL8006" s="38">
        <f t="shared" si="4612"/>
        <v>0</v>
      </c>
      <c r="AM8006" s="38" t="str">
        <f t="shared" si="4601"/>
        <v>Y</v>
      </c>
      <c r="AN8006" s="38">
        <f t="shared" si="4613"/>
        <v>0</v>
      </c>
      <c r="AO8006" s="39">
        <f t="shared" si="4614"/>
        <v>0</v>
      </c>
      <c r="AP8006" s="32"/>
    </row>
    <row r="8007" spans="1:42" x14ac:dyDescent="0.2">
      <c r="A8007" s="51">
        <v>43069.5</v>
      </c>
      <c r="B8007" s="52">
        <f t="shared" si="4584"/>
        <v>12</v>
      </c>
      <c r="C8007" s="52">
        <v>43.7</v>
      </c>
      <c r="D8007" s="38">
        <f t="shared" si="4585"/>
        <v>43.7</v>
      </c>
      <c r="E8007" s="38">
        <f t="shared" si="4586"/>
        <v>35</v>
      </c>
      <c r="F8007" s="38">
        <v>7.7180499999999999</v>
      </c>
      <c r="G8007" s="38">
        <v>46.137709999999998</v>
      </c>
      <c r="H8007" s="38">
        <f t="shared" si="4587"/>
        <v>53.855759999999997</v>
      </c>
      <c r="I8007" s="38">
        <f t="shared" si="4602"/>
        <v>8.7000000000000028</v>
      </c>
      <c r="J8007" s="38">
        <f t="shared" si="4603"/>
        <v>0</v>
      </c>
      <c r="K8007" s="38">
        <f t="shared" si="4604"/>
        <v>45.155759999999994</v>
      </c>
      <c r="L8007" s="39">
        <f t="shared" si="4588"/>
        <v>21.454425684355236</v>
      </c>
      <c r="M8007" s="56">
        <f t="shared" si="4589"/>
        <v>360.81047277578585</v>
      </c>
      <c r="N8007" s="38">
        <f t="shared" si="4590"/>
        <v>6.2132184733837654</v>
      </c>
      <c r="O8007" s="38">
        <f t="shared" si="4591"/>
        <v>1.4544256843552343</v>
      </c>
      <c r="P8007" s="38">
        <f t="shared" si="4592"/>
        <v>20</v>
      </c>
      <c r="Q8007" s="38" t="s">
        <v>2</v>
      </c>
      <c r="R8007" s="38" t="s">
        <v>2</v>
      </c>
      <c r="S8007" s="38">
        <f t="shared" si="4582"/>
        <v>0</v>
      </c>
      <c r="T8007" s="39">
        <f t="shared" si="4593"/>
        <v>0</v>
      </c>
      <c r="U8007" s="56">
        <f t="shared" si="4605"/>
        <v>62824.472659558516</v>
      </c>
      <c r="V8007" s="38">
        <f t="shared" si="4615"/>
        <v>360.81047277578909</v>
      </c>
      <c r="W8007" s="38">
        <f t="shared" si="4616"/>
        <v>0</v>
      </c>
      <c r="X8007" s="38">
        <f t="shared" si="4594"/>
        <v>21.454425684355428</v>
      </c>
      <c r="Y8007" s="38">
        <f t="shared" si="4606"/>
        <v>0</v>
      </c>
      <c r="Z8007" s="38">
        <f t="shared" si="4607"/>
        <v>23.701334315644566</v>
      </c>
      <c r="AA8007" s="39">
        <f t="shared" si="4608"/>
        <v>-23.701334315644566</v>
      </c>
      <c r="AB8007" s="56">
        <f t="shared" si="4595"/>
        <v>11.298665684355434</v>
      </c>
      <c r="AC8007" s="38">
        <f t="shared" si="4617"/>
        <v>0.85030000000000427</v>
      </c>
      <c r="AD8007" s="38">
        <f t="shared" si="4596"/>
        <v>32.401334315644569</v>
      </c>
      <c r="AE8007" s="38">
        <f t="shared" si="4597"/>
        <v>32.401334315644569</v>
      </c>
      <c r="AF8007" s="38">
        <f t="shared" si="4609"/>
        <v>21.454425684355428</v>
      </c>
      <c r="AG8007" s="38">
        <f t="shared" si="4610"/>
        <v>0</v>
      </c>
      <c r="AH8007" s="38">
        <f t="shared" si="4611"/>
        <v>0</v>
      </c>
      <c r="AI8007" s="38">
        <f t="shared" si="4598"/>
        <v>21.454425684355428</v>
      </c>
      <c r="AJ8007" s="38">
        <f t="shared" si="4599"/>
        <v>360.81047277578909</v>
      </c>
      <c r="AK8007" s="38">
        <f t="shared" si="4600"/>
        <v>62824.472659558516</v>
      </c>
      <c r="AL8007" s="38">
        <f t="shared" si="4612"/>
        <v>0</v>
      </c>
      <c r="AM8007" s="38" t="str">
        <f t="shared" si="4601"/>
        <v>Y</v>
      </c>
      <c r="AN8007" s="38">
        <f t="shared" si="4613"/>
        <v>0</v>
      </c>
      <c r="AO8007" s="39">
        <f t="shared" si="4614"/>
        <v>0</v>
      </c>
      <c r="AP8007" s="32"/>
    </row>
    <row r="8008" spans="1:42" x14ac:dyDescent="0.2">
      <c r="A8008" s="51">
        <v>43069.541666666664</v>
      </c>
      <c r="B8008" s="52">
        <f t="shared" si="4584"/>
        <v>13</v>
      </c>
      <c r="C8008" s="52">
        <v>43.4</v>
      </c>
      <c r="D8008" s="38">
        <f t="shared" si="4585"/>
        <v>43.4</v>
      </c>
      <c r="E8008" s="38">
        <f t="shared" si="4586"/>
        <v>35</v>
      </c>
      <c r="F8008" s="38">
        <v>8.3039799999999993</v>
      </c>
      <c r="G8008" s="38">
        <v>42.135719999999999</v>
      </c>
      <c r="H8008" s="38">
        <f t="shared" si="4587"/>
        <v>50.439700000000002</v>
      </c>
      <c r="I8008" s="38">
        <f t="shared" si="4602"/>
        <v>8.3999999999999986</v>
      </c>
      <c r="J8008" s="38">
        <f t="shared" si="4603"/>
        <v>0</v>
      </c>
      <c r="K8008" s="38">
        <f t="shared" si="4604"/>
        <v>42.039700000000003</v>
      </c>
      <c r="L8008" s="39">
        <f t="shared" si="4588"/>
        <v>21.454425684355236</v>
      </c>
      <c r="M8008" s="56">
        <f t="shared" si="4589"/>
        <v>360.81047277578585</v>
      </c>
      <c r="N8008" s="38">
        <f t="shared" si="4590"/>
        <v>6.2132184733837654</v>
      </c>
      <c r="O8008" s="38">
        <f t="shared" si="4591"/>
        <v>1.4544256843552343</v>
      </c>
      <c r="P8008" s="38">
        <f t="shared" si="4592"/>
        <v>20</v>
      </c>
      <c r="Q8008" s="38" t="s">
        <v>2</v>
      </c>
      <c r="R8008" s="38" t="s">
        <v>2</v>
      </c>
      <c r="S8008" s="38">
        <f t="shared" si="4582"/>
        <v>0</v>
      </c>
      <c r="T8008" s="39">
        <f t="shared" si="4593"/>
        <v>0</v>
      </c>
      <c r="U8008" s="56">
        <f t="shared" si="4605"/>
        <v>63185.283132334305</v>
      </c>
      <c r="V8008" s="38">
        <f t="shared" si="4615"/>
        <v>360.81047277578909</v>
      </c>
      <c r="W8008" s="38">
        <f t="shared" si="4616"/>
        <v>0</v>
      </c>
      <c r="X8008" s="38">
        <f t="shared" si="4594"/>
        <v>21.454425684355428</v>
      </c>
      <c r="Y8008" s="38">
        <f t="shared" si="4606"/>
        <v>0</v>
      </c>
      <c r="Z8008" s="38">
        <f t="shared" si="4607"/>
        <v>20.585274315644575</v>
      </c>
      <c r="AA8008" s="39">
        <f t="shared" si="4608"/>
        <v>-20.585274315644575</v>
      </c>
      <c r="AB8008" s="56">
        <f t="shared" si="4595"/>
        <v>14.414725684355425</v>
      </c>
      <c r="AC8008" s="38">
        <f t="shared" si="4617"/>
        <v>3.1160599999999903</v>
      </c>
      <c r="AD8008" s="38">
        <f t="shared" si="4596"/>
        <v>28.985274315644574</v>
      </c>
      <c r="AE8008" s="38">
        <f t="shared" si="4597"/>
        <v>28.985274315644574</v>
      </c>
      <c r="AF8008" s="38">
        <f t="shared" si="4609"/>
        <v>21.454425684355428</v>
      </c>
      <c r="AG8008" s="38">
        <f t="shared" si="4610"/>
        <v>0</v>
      </c>
      <c r="AH8008" s="38">
        <f t="shared" si="4611"/>
        <v>0</v>
      </c>
      <c r="AI8008" s="38">
        <f t="shared" si="4598"/>
        <v>21.454425684355428</v>
      </c>
      <c r="AJ8008" s="38">
        <f t="shared" si="4599"/>
        <v>360.81047277578909</v>
      </c>
      <c r="AK8008" s="38">
        <f t="shared" si="4600"/>
        <v>63185.283132334305</v>
      </c>
      <c r="AL8008" s="38">
        <f t="shared" si="4612"/>
        <v>0</v>
      </c>
      <c r="AM8008" s="38" t="str">
        <f t="shared" si="4601"/>
        <v>Y</v>
      </c>
      <c r="AN8008" s="38">
        <f t="shared" si="4613"/>
        <v>0</v>
      </c>
      <c r="AO8008" s="39">
        <f t="shared" si="4614"/>
        <v>0</v>
      </c>
      <c r="AP8008" s="32"/>
    </row>
    <row r="8009" spans="1:42" x14ac:dyDescent="0.2">
      <c r="A8009" s="51">
        <v>43069.583333333336</v>
      </c>
      <c r="B8009" s="52">
        <f t="shared" si="4584"/>
        <v>14</v>
      </c>
      <c r="C8009" s="52">
        <v>42.9</v>
      </c>
      <c r="D8009" s="38">
        <f t="shared" si="4585"/>
        <v>42.9</v>
      </c>
      <c r="E8009" s="38">
        <f t="shared" si="4586"/>
        <v>35</v>
      </c>
      <c r="F8009" s="38">
        <v>7.5149900000000001</v>
      </c>
      <c r="G8009" s="38">
        <v>37.884680000000003</v>
      </c>
      <c r="H8009" s="38">
        <f t="shared" si="4587"/>
        <v>45.39967</v>
      </c>
      <c r="I8009" s="38">
        <f t="shared" si="4602"/>
        <v>7.8999999999999986</v>
      </c>
      <c r="J8009" s="38">
        <f t="shared" si="4603"/>
        <v>0</v>
      </c>
      <c r="K8009" s="38">
        <f t="shared" si="4604"/>
        <v>37.499670000000002</v>
      </c>
      <c r="L8009" s="39">
        <f t="shared" si="4588"/>
        <v>21.454425684355236</v>
      </c>
      <c r="M8009" s="56">
        <f t="shared" si="4589"/>
        <v>360.81047277578585</v>
      </c>
      <c r="N8009" s="38">
        <f t="shared" si="4590"/>
        <v>6.2132184733837654</v>
      </c>
      <c r="O8009" s="38">
        <f t="shared" si="4591"/>
        <v>1.4544256843552343</v>
      </c>
      <c r="P8009" s="38">
        <f t="shared" si="4592"/>
        <v>20</v>
      </c>
      <c r="Q8009" s="38" t="s">
        <v>2</v>
      </c>
      <c r="R8009" s="38" t="s">
        <v>2</v>
      </c>
      <c r="S8009" s="38">
        <f t="shared" si="4582"/>
        <v>0</v>
      </c>
      <c r="T8009" s="39">
        <f t="shared" si="4593"/>
        <v>0</v>
      </c>
      <c r="U8009" s="56">
        <f t="shared" si="4605"/>
        <v>63546.093605110094</v>
      </c>
      <c r="V8009" s="38">
        <f t="shared" si="4615"/>
        <v>360.81047277578909</v>
      </c>
      <c r="W8009" s="38">
        <f t="shared" si="4616"/>
        <v>0</v>
      </c>
      <c r="X8009" s="38">
        <f t="shared" si="4594"/>
        <v>21.454425684355428</v>
      </c>
      <c r="Y8009" s="38">
        <f t="shared" si="4606"/>
        <v>0</v>
      </c>
      <c r="Z8009" s="38">
        <f t="shared" si="4607"/>
        <v>16.045244315644574</v>
      </c>
      <c r="AA8009" s="39">
        <f t="shared" si="4608"/>
        <v>-16.045244315644574</v>
      </c>
      <c r="AB8009" s="56">
        <f t="shared" si="4595"/>
        <v>18.954755684355426</v>
      </c>
      <c r="AC8009" s="38">
        <f t="shared" si="4617"/>
        <v>4.5400300000000016</v>
      </c>
      <c r="AD8009" s="38">
        <f t="shared" si="4596"/>
        <v>23.945244315644572</v>
      </c>
      <c r="AE8009" s="38">
        <f t="shared" si="4597"/>
        <v>23.945244315644572</v>
      </c>
      <c r="AF8009" s="38">
        <f t="shared" si="4609"/>
        <v>21.454425684355428</v>
      </c>
      <c r="AG8009" s="38">
        <f t="shared" si="4610"/>
        <v>0</v>
      </c>
      <c r="AH8009" s="38">
        <f t="shared" si="4611"/>
        <v>0</v>
      </c>
      <c r="AI8009" s="38">
        <f t="shared" si="4598"/>
        <v>21.454425684355428</v>
      </c>
      <c r="AJ8009" s="38">
        <f t="shared" si="4599"/>
        <v>360.81047277578909</v>
      </c>
      <c r="AK8009" s="38">
        <f t="shared" si="4600"/>
        <v>63546.093605110094</v>
      </c>
      <c r="AL8009" s="38">
        <f t="shared" si="4612"/>
        <v>0</v>
      </c>
      <c r="AM8009" s="38" t="str">
        <f t="shared" si="4601"/>
        <v>Y</v>
      </c>
      <c r="AN8009" s="38">
        <f t="shared" si="4613"/>
        <v>0</v>
      </c>
      <c r="AO8009" s="39">
        <f t="shared" si="4614"/>
        <v>0</v>
      </c>
      <c r="AP8009" s="32"/>
    </row>
    <row r="8010" spans="1:42" x14ac:dyDescent="0.2">
      <c r="A8010" s="51">
        <v>43069.625</v>
      </c>
      <c r="B8010" s="52">
        <f t="shared" si="4584"/>
        <v>15</v>
      </c>
      <c r="C8010" s="52">
        <v>43.3</v>
      </c>
      <c r="D8010" s="38">
        <f t="shared" si="4585"/>
        <v>43.3</v>
      </c>
      <c r="E8010" s="38">
        <f t="shared" si="4586"/>
        <v>35</v>
      </c>
      <c r="F8010" s="38">
        <v>7.6962400000000004</v>
      </c>
      <c r="G8010" s="38">
        <v>27.570120000000003</v>
      </c>
      <c r="H8010" s="38">
        <f t="shared" si="4587"/>
        <v>35.266360000000006</v>
      </c>
      <c r="I8010" s="38">
        <f t="shared" si="4602"/>
        <v>8.2999999999999972</v>
      </c>
      <c r="J8010" s="38">
        <f t="shared" si="4603"/>
        <v>0</v>
      </c>
      <c r="K8010" s="38">
        <f t="shared" si="4604"/>
        <v>26.966360000000009</v>
      </c>
      <c r="L8010" s="39">
        <f t="shared" si="4588"/>
        <v>21.454425684355236</v>
      </c>
      <c r="M8010" s="56">
        <f t="shared" si="4589"/>
        <v>360.81047277578585</v>
      </c>
      <c r="N8010" s="38">
        <f t="shared" si="4590"/>
        <v>6.2132184733837654</v>
      </c>
      <c r="O8010" s="38">
        <f t="shared" si="4591"/>
        <v>1.4544256843552343</v>
      </c>
      <c r="P8010" s="38">
        <f t="shared" si="4592"/>
        <v>20</v>
      </c>
      <c r="Q8010" s="38" t="s">
        <v>2</v>
      </c>
      <c r="R8010" s="38" t="s">
        <v>2</v>
      </c>
      <c r="S8010" s="38">
        <f t="shared" si="4582"/>
        <v>0</v>
      </c>
      <c r="T8010" s="39">
        <f t="shared" si="4593"/>
        <v>0</v>
      </c>
      <c r="U8010" s="56">
        <f t="shared" si="4605"/>
        <v>63906.904077885883</v>
      </c>
      <c r="V8010" s="38">
        <f t="shared" si="4615"/>
        <v>360.81047277578909</v>
      </c>
      <c r="W8010" s="38">
        <f t="shared" si="4616"/>
        <v>0</v>
      </c>
      <c r="X8010" s="38">
        <f t="shared" si="4594"/>
        <v>21.454425684355428</v>
      </c>
      <c r="Y8010" s="38">
        <f t="shared" si="4606"/>
        <v>0</v>
      </c>
      <c r="Z8010" s="38">
        <f t="shared" si="4607"/>
        <v>5.5119343156445808</v>
      </c>
      <c r="AA8010" s="39">
        <f t="shared" si="4608"/>
        <v>-5.5119343156445808</v>
      </c>
      <c r="AB8010" s="56">
        <f t="shared" si="4595"/>
        <v>29.488065684355419</v>
      </c>
      <c r="AC8010" s="38">
        <f t="shared" si="4617"/>
        <v>10.533309999999993</v>
      </c>
      <c r="AD8010" s="38">
        <f t="shared" si="4596"/>
        <v>13.811934315644578</v>
      </c>
      <c r="AE8010" s="38">
        <f t="shared" si="4597"/>
        <v>13.811934315644578</v>
      </c>
      <c r="AF8010" s="38">
        <f t="shared" si="4609"/>
        <v>21.454425684355428</v>
      </c>
      <c r="AG8010" s="38">
        <f t="shared" si="4610"/>
        <v>0</v>
      </c>
      <c r="AH8010" s="38">
        <f t="shared" si="4611"/>
        <v>0</v>
      </c>
      <c r="AI8010" s="38">
        <f t="shared" si="4598"/>
        <v>21.454425684355428</v>
      </c>
      <c r="AJ8010" s="38">
        <f t="shared" si="4599"/>
        <v>360.81047277578909</v>
      </c>
      <c r="AK8010" s="38">
        <f t="shared" si="4600"/>
        <v>63906.904077885883</v>
      </c>
      <c r="AL8010" s="38">
        <f t="shared" si="4612"/>
        <v>0</v>
      </c>
      <c r="AM8010" s="38" t="str">
        <f t="shared" si="4601"/>
        <v>Y</v>
      </c>
      <c r="AN8010" s="38">
        <f t="shared" si="4613"/>
        <v>0</v>
      </c>
      <c r="AO8010" s="39">
        <f t="shared" si="4614"/>
        <v>0</v>
      </c>
      <c r="AP8010" s="32"/>
    </row>
    <row r="8011" spans="1:42" x14ac:dyDescent="0.2">
      <c r="A8011" s="51">
        <v>43069.666666666664</v>
      </c>
      <c r="B8011" s="52">
        <f t="shared" si="4584"/>
        <v>16</v>
      </c>
      <c r="C8011" s="52">
        <v>44.9</v>
      </c>
      <c r="D8011" s="38">
        <f t="shared" si="4585"/>
        <v>44.9</v>
      </c>
      <c r="E8011" s="38">
        <f t="shared" si="4586"/>
        <v>35</v>
      </c>
      <c r="F8011" s="38">
        <v>4.7095500000000001</v>
      </c>
      <c r="G8011" s="38">
        <v>14.025679999999999</v>
      </c>
      <c r="H8011" s="38">
        <f t="shared" si="4587"/>
        <v>18.735230000000001</v>
      </c>
      <c r="I8011" s="38">
        <f t="shared" si="4602"/>
        <v>9.8999999999999986</v>
      </c>
      <c r="J8011" s="38">
        <f t="shared" si="4603"/>
        <v>0</v>
      </c>
      <c r="K8011" s="38">
        <f t="shared" si="4604"/>
        <v>8.8352300000000028</v>
      </c>
      <c r="L8011" s="39">
        <f t="shared" si="4588"/>
        <v>8.8352300000000028</v>
      </c>
      <c r="M8011" s="56">
        <f t="shared" si="4589"/>
        <v>148.58675595811508</v>
      </c>
      <c r="N8011" s="38">
        <f t="shared" si="4590"/>
        <v>2.5586895244939867</v>
      </c>
      <c r="O8011" s="38">
        <f t="shared" si="4591"/>
        <v>0.59895266497654942</v>
      </c>
      <c r="P8011" s="38">
        <f t="shared" si="4592"/>
        <v>8.2362773350234537</v>
      </c>
      <c r="Q8011" s="38" t="s">
        <v>2</v>
      </c>
      <c r="R8011" s="38" t="s">
        <v>2</v>
      </c>
      <c r="S8011" s="38">
        <f t="shared" si="4582"/>
        <v>0</v>
      </c>
      <c r="T8011" s="39">
        <f t="shared" si="4593"/>
        <v>0</v>
      </c>
      <c r="U8011" s="56">
        <f t="shared" si="4605"/>
        <v>64055.490833844</v>
      </c>
      <c r="V8011" s="38">
        <f t="shared" si="4615"/>
        <v>148.58675595811656</v>
      </c>
      <c r="W8011" s="38">
        <f t="shared" si="4616"/>
        <v>0</v>
      </c>
      <c r="X8011" s="38">
        <f t="shared" si="4594"/>
        <v>8.8352300000000898</v>
      </c>
      <c r="Y8011" s="38">
        <f t="shared" si="4606"/>
        <v>0</v>
      </c>
      <c r="Z8011" s="38">
        <f t="shared" si="4607"/>
        <v>-8.7041485130612273E-14</v>
      </c>
      <c r="AA8011" s="39">
        <f t="shared" si="4608"/>
        <v>8.7041485130612273E-14</v>
      </c>
      <c r="AB8011" s="56">
        <f t="shared" si="4595"/>
        <v>35.000000000000085</v>
      </c>
      <c r="AC8011" s="38">
        <f t="shared" si="4617"/>
        <v>5.5119343156446661</v>
      </c>
      <c r="AD8011" s="38">
        <f t="shared" si="4596"/>
        <v>9.8999999999999133</v>
      </c>
      <c r="AE8011" s="38">
        <f t="shared" si="4597"/>
        <v>9.8999999999999133</v>
      </c>
      <c r="AF8011" s="38">
        <f t="shared" si="4609"/>
        <v>8.8352300000000881</v>
      </c>
      <c r="AG8011" s="38">
        <f t="shared" si="4610"/>
        <v>0</v>
      </c>
      <c r="AH8011" s="38">
        <f t="shared" si="4611"/>
        <v>0</v>
      </c>
      <c r="AI8011" s="38">
        <f t="shared" si="4598"/>
        <v>8.8352300000000898</v>
      </c>
      <c r="AJ8011" s="38">
        <f t="shared" si="4599"/>
        <v>148.58675595811656</v>
      </c>
      <c r="AK8011" s="38">
        <f t="shared" si="4600"/>
        <v>64055.490833844</v>
      </c>
      <c r="AL8011" s="38">
        <f t="shared" si="4612"/>
        <v>0</v>
      </c>
      <c r="AM8011" s="38" t="str">
        <f t="shared" si="4601"/>
        <v>N</v>
      </c>
      <c r="AN8011" s="38">
        <f t="shared" si="4613"/>
        <v>0</v>
      </c>
      <c r="AO8011" s="39">
        <f t="shared" si="4614"/>
        <v>0</v>
      </c>
      <c r="AP8011" s="32"/>
    </row>
    <row r="8012" spans="1:42" x14ac:dyDescent="0.2">
      <c r="A8012" s="51">
        <v>43069.708333333336</v>
      </c>
      <c r="B8012" s="52">
        <f t="shared" si="4584"/>
        <v>17</v>
      </c>
      <c r="C8012" s="52">
        <v>44</v>
      </c>
      <c r="D8012" s="38">
        <f t="shared" si="4585"/>
        <v>44</v>
      </c>
      <c r="E8012" s="38">
        <f t="shared" si="4586"/>
        <v>35</v>
      </c>
      <c r="F8012" s="38">
        <v>3.8228800000000001</v>
      </c>
      <c r="G8012" s="38">
        <v>0.38420316999999998</v>
      </c>
      <c r="H8012" s="38">
        <f t="shared" si="4587"/>
        <v>4.2070831699999998</v>
      </c>
      <c r="I8012" s="38">
        <f t="shared" si="4602"/>
        <v>9</v>
      </c>
      <c r="J8012" s="38">
        <f t="shared" si="4603"/>
        <v>4.7929168300000002</v>
      </c>
      <c r="K8012" s="38">
        <f t="shared" si="4604"/>
        <v>0</v>
      </c>
      <c r="L8012" s="39">
        <f t="shared" si="4588"/>
        <v>0</v>
      </c>
      <c r="M8012" s="56">
        <f t="shared" si="4589"/>
        <v>0</v>
      </c>
      <c r="N8012" s="38">
        <f t="shared" si="4590"/>
        <v>0</v>
      </c>
      <c r="O8012" s="38">
        <f t="shared" si="4591"/>
        <v>0</v>
      </c>
      <c r="P8012" s="38">
        <f t="shared" si="4592"/>
        <v>0</v>
      </c>
      <c r="Q8012" s="38" t="s">
        <v>2</v>
      </c>
      <c r="R8012" s="38" t="s">
        <v>2</v>
      </c>
      <c r="S8012" s="38">
        <f t="shared" si="4582"/>
        <v>4.7929168300000002</v>
      </c>
      <c r="T8012" s="39">
        <f t="shared" si="4593"/>
        <v>239.78571650129243</v>
      </c>
      <c r="U8012" s="56">
        <f t="shared" si="4605"/>
        <v>63815.70511734271</v>
      </c>
      <c r="V8012" s="38">
        <f t="shared" si="4615"/>
        <v>0</v>
      </c>
      <c r="W8012" s="38">
        <f t="shared" si="4616"/>
        <v>239.78571650129015</v>
      </c>
      <c r="X8012" s="38">
        <f t="shared" si="4594"/>
        <v>0</v>
      </c>
      <c r="Y8012" s="38">
        <f t="shared" si="4606"/>
        <v>4.7929168299999549</v>
      </c>
      <c r="Z8012" s="38">
        <f t="shared" si="4607"/>
        <v>0</v>
      </c>
      <c r="AA8012" s="39">
        <f t="shared" si="4608"/>
        <v>0</v>
      </c>
      <c r="AB8012" s="56">
        <f t="shared" si="4595"/>
        <v>35</v>
      </c>
      <c r="AC8012" s="38">
        <f t="shared" si="4617"/>
        <v>-8.5265128291212022E-14</v>
      </c>
      <c r="AD8012" s="38">
        <f t="shared" si="4596"/>
        <v>9</v>
      </c>
      <c r="AE8012" s="38">
        <f t="shared" si="4597"/>
        <v>4.2070831699999998</v>
      </c>
      <c r="AF8012" s="38">
        <f t="shared" si="4609"/>
        <v>0</v>
      </c>
      <c r="AG8012" s="38">
        <f t="shared" si="4610"/>
        <v>4.7929168300000029</v>
      </c>
      <c r="AH8012" s="38">
        <f t="shared" si="4611"/>
        <v>4.7929168299999549</v>
      </c>
      <c r="AI8012" s="38">
        <f t="shared" si="4598"/>
        <v>0</v>
      </c>
      <c r="AJ8012" s="38">
        <f t="shared" si="4599"/>
        <v>0</v>
      </c>
      <c r="AK8012" s="38">
        <f t="shared" si="4600"/>
        <v>63815.70511734271</v>
      </c>
      <c r="AL8012" s="38">
        <f t="shared" si="4612"/>
        <v>0</v>
      </c>
      <c r="AM8012" s="38" t="str">
        <f t="shared" si="4601"/>
        <v>N</v>
      </c>
      <c r="AN8012" s="38">
        <f t="shared" si="4613"/>
        <v>0</v>
      </c>
      <c r="AO8012" s="39">
        <f t="shared" si="4614"/>
        <v>0</v>
      </c>
      <c r="AP8012" s="32"/>
    </row>
    <row r="8013" spans="1:42" x14ac:dyDescent="0.2">
      <c r="A8013" s="51">
        <v>43069.75</v>
      </c>
      <c r="B8013" s="52">
        <f t="shared" si="4584"/>
        <v>18</v>
      </c>
      <c r="C8013" s="52">
        <v>44</v>
      </c>
      <c r="D8013" s="38">
        <f t="shared" si="4585"/>
        <v>44</v>
      </c>
      <c r="E8013" s="38">
        <f t="shared" si="4586"/>
        <v>35</v>
      </c>
      <c r="F8013" s="38">
        <v>3.2476699999999998</v>
      </c>
      <c r="G8013" s="38">
        <v>-1.5167529999999999E-2</v>
      </c>
      <c r="H8013" s="38">
        <f t="shared" si="4587"/>
        <v>3.23250247</v>
      </c>
      <c r="I8013" s="38">
        <f t="shared" si="4602"/>
        <v>9</v>
      </c>
      <c r="J8013" s="38">
        <f t="shared" si="4603"/>
        <v>5.76749753</v>
      </c>
      <c r="K8013" s="38">
        <f t="shared" si="4604"/>
        <v>0</v>
      </c>
      <c r="L8013" s="39">
        <f t="shared" si="4588"/>
        <v>0</v>
      </c>
      <c r="M8013" s="56">
        <f t="shared" si="4589"/>
        <v>0</v>
      </c>
      <c r="N8013" s="38">
        <f t="shared" si="4590"/>
        <v>0</v>
      </c>
      <c r="O8013" s="38">
        <f t="shared" si="4591"/>
        <v>0</v>
      </c>
      <c r="P8013" s="38">
        <f t="shared" si="4592"/>
        <v>0</v>
      </c>
      <c r="Q8013" s="38" t="s">
        <v>2</v>
      </c>
      <c r="R8013" s="38" t="s">
        <v>2</v>
      </c>
      <c r="S8013" s="38">
        <f t="shared" si="4582"/>
        <v>5.76749753</v>
      </c>
      <c r="T8013" s="39">
        <f t="shared" si="4593"/>
        <v>288.54319336279491</v>
      </c>
      <c r="U8013" s="56">
        <f t="shared" si="4605"/>
        <v>63527.161923979918</v>
      </c>
      <c r="V8013" s="38">
        <f t="shared" si="4615"/>
        <v>0</v>
      </c>
      <c r="W8013" s="38">
        <f t="shared" si="4616"/>
        <v>288.5431933627915</v>
      </c>
      <c r="X8013" s="38">
        <f t="shared" si="4594"/>
        <v>0</v>
      </c>
      <c r="Y8013" s="38">
        <f t="shared" si="4606"/>
        <v>5.7674975299999307</v>
      </c>
      <c r="Z8013" s="38">
        <f t="shared" si="4607"/>
        <v>0</v>
      </c>
      <c r="AA8013" s="39">
        <f t="shared" si="4608"/>
        <v>0</v>
      </c>
      <c r="AB8013" s="56">
        <f t="shared" si="4595"/>
        <v>35</v>
      </c>
      <c r="AC8013" s="38">
        <f t="shared" si="4617"/>
        <v>0</v>
      </c>
      <c r="AD8013" s="38">
        <f t="shared" si="4596"/>
        <v>9</v>
      </c>
      <c r="AE8013" s="38">
        <f t="shared" si="4597"/>
        <v>3.23250247</v>
      </c>
      <c r="AF8013" s="38">
        <f t="shared" si="4609"/>
        <v>0</v>
      </c>
      <c r="AG8013" s="38">
        <f t="shared" si="4610"/>
        <v>5.76749753</v>
      </c>
      <c r="AH8013" s="38">
        <f t="shared" si="4611"/>
        <v>5.7674975299999307</v>
      </c>
      <c r="AI8013" s="38">
        <f t="shared" si="4598"/>
        <v>0</v>
      </c>
      <c r="AJ8013" s="38">
        <f t="shared" si="4599"/>
        <v>0</v>
      </c>
      <c r="AK8013" s="38">
        <f t="shared" si="4600"/>
        <v>63527.161923979918</v>
      </c>
      <c r="AL8013" s="38">
        <f t="shared" si="4612"/>
        <v>0</v>
      </c>
      <c r="AM8013" s="38" t="str">
        <f t="shared" si="4601"/>
        <v>N</v>
      </c>
      <c r="AN8013" s="38">
        <f t="shared" si="4613"/>
        <v>0</v>
      </c>
      <c r="AO8013" s="39">
        <f t="shared" si="4614"/>
        <v>7.1054273576010019E-14</v>
      </c>
      <c r="AP8013" s="32"/>
    </row>
    <row r="8014" spans="1:42" x14ac:dyDescent="0.2">
      <c r="A8014" s="51">
        <v>43069.791666666664</v>
      </c>
      <c r="B8014" s="52">
        <f t="shared" si="4584"/>
        <v>19</v>
      </c>
      <c r="C8014" s="52">
        <v>45.5</v>
      </c>
      <c r="D8014" s="38">
        <f t="shared" si="4585"/>
        <v>45.5</v>
      </c>
      <c r="E8014" s="38">
        <f t="shared" si="4586"/>
        <v>35</v>
      </c>
      <c r="F8014" s="38">
        <v>2.1855899999999999</v>
      </c>
      <c r="G8014" s="38">
        <v>-1.5167529999999999E-2</v>
      </c>
      <c r="H8014" s="38">
        <f t="shared" si="4587"/>
        <v>2.1704224700000001</v>
      </c>
      <c r="I8014" s="38">
        <f t="shared" si="4602"/>
        <v>10.5</v>
      </c>
      <c r="J8014" s="38">
        <f t="shared" si="4603"/>
        <v>8.3295775299999999</v>
      </c>
      <c r="K8014" s="38">
        <f t="shared" si="4604"/>
        <v>0</v>
      </c>
      <c r="L8014" s="39">
        <f t="shared" si="4588"/>
        <v>0</v>
      </c>
      <c r="M8014" s="56">
        <f t="shared" si="4589"/>
        <v>0</v>
      </c>
      <c r="N8014" s="38">
        <f t="shared" si="4590"/>
        <v>0</v>
      </c>
      <c r="O8014" s="38">
        <f t="shared" si="4591"/>
        <v>0</v>
      </c>
      <c r="P8014" s="38">
        <f t="shared" si="4592"/>
        <v>0</v>
      </c>
      <c r="Q8014" s="38" t="s">
        <v>2</v>
      </c>
      <c r="R8014" s="38" t="s">
        <v>2</v>
      </c>
      <c r="S8014" s="38">
        <f t="shared" ref="S8014:S8077" si="4618">IF(J8014=0,0,(IF(J8014&lt;$AQ$19,J8014,$AQ$19)))</f>
        <v>8.3295775299999999</v>
      </c>
      <c r="T8014" s="39">
        <f t="shared" si="4593"/>
        <v>416.72196431251564</v>
      </c>
      <c r="U8014" s="56">
        <f t="shared" si="4605"/>
        <v>63110.439959667405</v>
      </c>
      <c r="V8014" s="38">
        <f t="shared" si="4615"/>
        <v>0</v>
      </c>
      <c r="W8014" s="38">
        <f t="shared" si="4616"/>
        <v>416.72196431251359</v>
      </c>
      <c r="X8014" s="38">
        <f t="shared" si="4594"/>
        <v>0</v>
      </c>
      <c r="Y8014" s="38">
        <f t="shared" si="4606"/>
        <v>8.329577529999959</v>
      </c>
      <c r="Z8014" s="38">
        <f t="shared" si="4607"/>
        <v>0</v>
      </c>
      <c r="AA8014" s="39">
        <f t="shared" si="4608"/>
        <v>0</v>
      </c>
      <c r="AB8014" s="56">
        <f t="shared" si="4595"/>
        <v>35</v>
      </c>
      <c r="AC8014" s="38">
        <f t="shared" si="4617"/>
        <v>0</v>
      </c>
      <c r="AD8014" s="38">
        <f t="shared" si="4596"/>
        <v>10.5</v>
      </c>
      <c r="AE8014" s="38">
        <f t="shared" si="4597"/>
        <v>2.1704224700000001</v>
      </c>
      <c r="AF8014" s="38">
        <f t="shared" si="4609"/>
        <v>0</v>
      </c>
      <c r="AG8014" s="38">
        <f t="shared" si="4610"/>
        <v>8.3295775300000017</v>
      </c>
      <c r="AH8014" s="38">
        <f t="shared" si="4611"/>
        <v>8.329577529999959</v>
      </c>
      <c r="AI8014" s="38">
        <f t="shared" si="4598"/>
        <v>0</v>
      </c>
      <c r="AJ8014" s="38">
        <f t="shared" si="4599"/>
        <v>0</v>
      </c>
      <c r="AK8014" s="38">
        <f t="shared" si="4600"/>
        <v>63110.439959667405</v>
      </c>
      <c r="AL8014" s="38">
        <f t="shared" si="4612"/>
        <v>0</v>
      </c>
      <c r="AM8014" s="38" t="str">
        <f t="shared" si="4601"/>
        <v>N</v>
      </c>
      <c r="AN8014" s="38">
        <f t="shared" si="4613"/>
        <v>0</v>
      </c>
      <c r="AO8014" s="39">
        <f t="shared" si="4614"/>
        <v>0</v>
      </c>
      <c r="AP8014" s="32"/>
    </row>
    <row r="8015" spans="1:42" x14ac:dyDescent="0.2">
      <c r="A8015" s="51">
        <v>43069.833333333336</v>
      </c>
      <c r="B8015" s="52">
        <f t="shared" si="4584"/>
        <v>20</v>
      </c>
      <c r="C8015" s="52">
        <v>46.5</v>
      </c>
      <c r="D8015" s="38">
        <f t="shared" si="4585"/>
        <v>46.5</v>
      </c>
      <c r="E8015" s="38">
        <f t="shared" si="4586"/>
        <v>35</v>
      </c>
      <c r="F8015" s="38">
        <v>1.80339</v>
      </c>
      <c r="G8015" s="38">
        <v>-1.5167529999999999E-2</v>
      </c>
      <c r="H8015" s="38">
        <f t="shared" si="4587"/>
        <v>1.78822247</v>
      </c>
      <c r="I8015" s="38">
        <f t="shared" si="4602"/>
        <v>11.5</v>
      </c>
      <c r="J8015" s="38">
        <f t="shared" si="4603"/>
        <v>9.7117775299999991</v>
      </c>
      <c r="K8015" s="38">
        <f t="shared" si="4604"/>
        <v>0</v>
      </c>
      <c r="L8015" s="39">
        <f t="shared" si="4588"/>
        <v>0</v>
      </c>
      <c r="M8015" s="56">
        <f t="shared" si="4589"/>
        <v>0</v>
      </c>
      <c r="N8015" s="38">
        <f t="shared" si="4590"/>
        <v>0</v>
      </c>
      <c r="O8015" s="38">
        <f t="shared" si="4591"/>
        <v>0</v>
      </c>
      <c r="P8015" s="38">
        <f t="shared" si="4592"/>
        <v>0</v>
      </c>
      <c r="Q8015" s="38" t="s">
        <v>2</v>
      </c>
      <c r="R8015" s="38" t="s">
        <v>2</v>
      </c>
      <c r="S8015" s="38">
        <f t="shared" si="4618"/>
        <v>9.7117775299999991</v>
      </c>
      <c r="T8015" s="39">
        <f t="shared" si="4593"/>
        <v>485.87230200950546</v>
      </c>
      <c r="U8015" s="56">
        <f t="shared" si="4605"/>
        <v>62624.567657657899</v>
      </c>
      <c r="V8015" s="38">
        <f t="shared" si="4615"/>
        <v>0</v>
      </c>
      <c r="W8015" s="38">
        <f t="shared" si="4616"/>
        <v>485.8723020095058</v>
      </c>
      <c r="X8015" s="38">
        <f t="shared" si="4594"/>
        <v>0</v>
      </c>
      <c r="Y8015" s="38">
        <f t="shared" si="4606"/>
        <v>9.7117775300000044</v>
      </c>
      <c r="Z8015" s="38">
        <f t="shared" si="4607"/>
        <v>0</v>
      </c>
      <c r="AA8015" s="39">
        <f t="shared" si="4608"/>
        <v>0</v>
      </c>
      <c r="AB8015" s="56">
        <f t="shared" si="4595"/>
        <v>35</v>
      </c>
      <c r="AC8015" s="38">
        <f t="shared" si="4617"/>
        <v>0</v>
      </c>
      <c r="AD8015" s="38">
        <f t="shared" si="4596"/>
        <v>11.5</v>
      </c>
      <c r="AE8015" s="38">
        <f t="shared" si="4597"/>
        <v>1.78822247</v>
      </c>
      <c r="AF8015" s="38">
        <f t="shared" si="4609"/>
        <v>0</v>
      </c>
      <c r="AG8015" s="38">
        <f t="shared" si="4610"/>
        <v>9.7117775299999991</v>
      </c>
      <c r="AH8015" s="38">
        <f t="shared" si="4611"/>
        <v>9.7117775300000044</v>
      </c>
      <c r="AI8015" s="38">
        <f t="shared" si="4598"/>
        <v>0</v>
      </c>
      <c r="AJ8015" s="38">
        <f t="shared" si="4599"/>
        <v>0</v>
      </c>
      <c r="AK8015" s="38">
        <f t="shared" si="4600"/>
        <v>62624.567657657899</v>
      </c>
      <c r="AL8015" s="38">
        <f t="shared" si="4612"/>
        <v>0</v>
      </c>
      <c r="AM8015" s="38" t="str">
        <f t="shared" si="4601"/>
        <v>N</v>
      </c>
      <c r="AN8015" s="38">
        <f t="shared" si="4613"/>
        <v>0</v>
      </c>
      <c r="AO8015" s="39">
        <f t="shared" si="4614"/>
        <v>0</v>
      </c>
      <c r="AP8015" s="32"/>
    </row>
    <row r="8016" spans="1:42" x14ac:dyDescent="0.2">
      <c r="A8016" s="51">
        <v>43069.875</v>
      </c>
      <c r="B8016" s="52">
        <f t="shared" si="4584"/>
        <v>21</v>
      </c>
      <c r="C8016" s="52">
        <v>45</v>
      </c>
      <c r="D8016" s="38">
        <f t="shared" si="4585"/>
        <v>45</v>
      </c>
      <c r="E8016" s="38">
        <f t="shared" si="4586"/>
        <v>35</v>
      </c>
      <c r="F8016" s="38">
        <v>1.06837</v>
      </c>
      <c r="G8016" s="38">
        <v>-1.5167529999999999E-2</v>
      </c>
      <c r="H8016" s="38">
        <f t="shared" si="4587"/>
        <v>1.05320247</v>
      </c>
      <c r="I8016" s="38">
        <f t="shared" si="4602"/>
        <v>10</v>
      </c>
      <c r="J8016" s="38">
        <f t="shared" si="4603"/>
        <v>8.9467975299999996</v>
      </c>
      <c r="K8016" s="38">
        <f t="shared" si="4604"/>
        <v>0</v>
      </c>
      <c r="L8016" s="39">
        <f t="shared" si="4588"/>
        <v>0</v>
      </c>
      <c r="M8016" s="56">
        <f t="shared" si="4589"/>
        <v>0</v>
      </c>
      <c r="N8016" s="38">
        <f t="shared" si="4590"/>
        <v>0</v>
      </c>
      <c r="O8016" s="38">
        <f t="shared" si="4591"/>
        <v>0</v>
      </c>
      <c r="P8016" s="38">
        <f t="shared" si="4592"/>
        <v>0</v>
      </c>
      <c r="Q8016" s="38" t="s">
        <v>2</v>
      </c>
      <c r="R8016" s="38" t="s">
        <v>2</v>
      </c>
      <c r="S8016" s="38">
        <f t="shared" si="4618"/>
        <v>8.9467975299999996</v>
      </c>
      <c r="T8016" s="39">
        <f t="shared" si="4593"/>
        <v>447.60097706995742</v>
      </c>
      <c r="U8016" s="56">
        <f t="shared" si="4605"/>
        <v>62176.966680587939</v>
      </c>
      <c r="V8016" s="38">
        <f t="shared" si="4615"/>
        <v>0</v>
      </c>
      <c r="W8016" s="38">
        <f t="shared" si="4616"/>
        <v>447.60097706996021</v>
      </c>
      <c r="X8016" s="38">
        <f t="shared" si="4594"/>
        <v>0</v>
      </c>
      <c r="Y8016" s="38">
        <f t="shared" si="4606"/>
        <v>8.9467975300000546</v>
      </c>
      <c r="Z8016" s="38">
        <f t="shared" si="4607"/>
        <v>0</v>
      </c>
      <c r="AA8016" s="39">
        <f t="shared" si="4608"/>
        <v>0</v>
      </c>
      <c r="AB8016" s="56">
        <f t="shared" si="4595"/>
        <v>35</v>
      </c>
      <c r="AC8016" s="38">
        <f t="shared" si="4617"/>
        <v>0</v>
      </c>
      <c r="AD8016" s="38">
        <f t="shared" si="4596"/>
        <v>10</v>
      </c>
      <c r="AE8016" s="38">
        <f t="shared" si="4597"/>
        <v>1.05320247</v>
      </c>
      <c r="AF8016" s="38">
        <f t="shared" si="4609"/>
        <v>0</v>
      </c>
      <c r="AG8016" s="38">
        <f t="shared" si="4610"/>
        <v>8.9467975299999978</v>
      </c>
      <c r="AH8016" s="38">
        <f t="shared" si="4611"/>
        <v>8.9467975300000546</v>
      </c>
      <c r="AI8016" s="38">
        <f t="shared" si="4598"/>
        <v>0</v>
      </c>
      <c r="AJ8016" s="38">
        <f t="shared" si="4599"/>
        <v>0</v>
      </c>
      <c r="AK8016" s="38">
        <f t="shared" si="4600"/>
        <v>62176.966680587939</v>
      </c>
      <c r="AL8016" s="38">
        <f t="shared" si="4612"/>
        <v>0</v>
      </c>
      <c r="AM8016" s="38" t="str">
        <f t="shared" si="4601"/>
        <v>N</v>
      </c>
      <c r="AN8016" s="38">
        <f t="shared" si="4613"/>
        <v>0</v>
      </c>
      <c r="AO8016" s="39">
        <f t="shared" si="4614"/>
        <v>-5.6843418860808015E-14</v>
      </c>
      <c r="AP8016" s="32"/>
    </row>
    <row r="8017" spans="1:42" x14ac:dyDescent="0.2">
      <c r="A8017" s="51">
        <v>43069.916666666664</v>
      </c>
      <c r="B8017" s="52">
        <f t="shared" si="4584"/>
        <v>22</v>
      </c>
      <c r="C8017" s="52">
        <v>41.7</v>
      </c>
      <c r="D8017" s="38">
        <f t="shared" si="4585"/>
        <v>41.7</v>
      </c>
      <c r="E8017" s="38">
        <f t="shared" si="4586"/>
        <v>35</v>
      </c>
      <c r="F8017" s="38">
        <v>1.16275</v>
      </c>
      <c r="G8017" s="38">
        <v>-1.5167529999999999E-2</v>
      </c>
      <c r="H8017" s="38">
        <f t="shared" si="4587"/>
        <v>1.1475824699999999</v>
      </c>
      <c r="I8017" s="38">
        <f t="shared" si="4602"/>
        <v>6.7000000000000028</v>
      </c>
      <c r="J8017" s="38">
        <f t="shared" si="4603"/>
        <v>5.5524175300000032</v>
      </c>
      <c r="K8017" s="38">
        <f t="shared" si="4604"/>
        <v>0</v>
      </c>
      <c r="L8017" s="39">
        <f t="shared" si="4588"/>
        <v>0</v>
      </c>
      <c r="M8017" s="56">
        <f t="shared" si="4589"/>
        <v>0</v>
      </c>
      <c r="N8017" s="38">
        <f t="shared" si="4590"/>
        <v>0</v>
      </c>
      <c r="O8017" s="38">
        <f t="shared" si="4591"/>
        <v>0</v>
      </c>
      <c r="P8017" s="38">
        <f t="shared" si="4592"/>
        <v>0</v>
      </c>
      <c r="Q8017" s="38" t="s">
        <v>2</v>
      </c>
      <c r="R8017" s="38" t="s">
        <v>2</v>
      </c>
      <c r="S8017" s="38">
        <f t="shared" si="4618"/>
        <v>5.5524175300000032</v>
      </c>
      <c r="T8017" s="39">
        <f t="shared" si="4593"/>
        <v>277.78291653464538</v>
      </c>
      <c r="U8017" s="56">
        <f t="shared" si="4605"/>
        <v>61899.18376405329</v>
      </c>
      <c r="V8017" s="38">
        <f t="shared" si="4615"/>
        <v>0</v>
      </c>
      <c r="W8017" s="38">
        <f t="shared" si="4616"/>
        <v>277.78291653464839</v>
      </c>
      <c r="X8017" s="38">
        <f t="shared" si="4594"/>
        <v>0</v>
      </c>
      <c r="Y8017" s="38">
        <f t="shared" si="4606"/>
        <v>5.5524175300000636</v>
      </c>
      <c r="Z8017" s="38">
        <f t="shared" si="4607"/>
        <v>0</v>
      </c>
      <c r="AA8017" s="39">
        <f t="shared" si="4608"/>
        <v>0</v>
      </c>
      <c r="AB8017" s="56">
        <f t="shared" si="4595"/>
        <v>35</v>
      </c>
      <c r="AC8017" s="38">
        <f t="shared" si="4617"/>
        <v>0</v>
      </c>
      <c r="AD8017" s="38">
        <f t="shared" si="4596"/>
        <v>6.7000000000000028</v>
      </c>
      <c r="AE8017" s="38">
        <f t="shared" si="4597"/>
        <v>1.1475824699999999</v>
      </c>
      <c r="AF8017" s="38">
        <f t="shared" si="4609"/>
        <v>0</v>
      </c>
      <c r="AG8017" s="38">
        <f t="shared" si="4610"/>
        <v>5.5524175299999996</v>
      </c>
      <c r="AH8017" s="38">
        <f t="shared" si="4611"/>
        <v>5.5524175300000636</v>
      </c>
      <c r="AI8017" s="38">
        <f t="shared" si="4598"/>
        <v>0</v>
      </c>
      <c r="AJ8017" s="38">
        <f t="shared" si="4599"/>
        <v>0</v>
      </c>
      <c r="AK8017" s="38">
        <f t="shared" si="4600"/>
        <v>61899.18376405329</v>
      </c>
      <c r="AL8017" s="38">
        <f t="shared" si="4612"/>
        <v>0</v>
      </c>
      <c r="AM8017" s="38" t="str">
        <f t="shared" si="4601"/>
        <v>N</v>
      </c>
      <c r="AN8017" s="38">
        <f t="shared" si="4613"/>
        <v>0</v>
      </c>
      <c r="AO8017" s="39">
        <f t="shared" si="4614"/>
        <v>-6.3948846218409017E-14</v>
      </c>
      <c r="AP8017" s="32"/>
    </row>
    <row r="8018" spans="1:42" x14ac:dyDescent="0.2">
      <c r="A8018" s="51">
        <v>43069.958333333336</v>
      </c>
      <c r="B8018" s="52">
        <f t="shared" si="4584"/>
        <v>23</v>
      </c>
      <c r="C8018" s="52">
        <v>39.6</v>
      </c>
      <c r="D8018" s="38">
        <f t="shared" si="4585"/>
        <v>39.6</v>
      </c>
      <c r="E8018" s="38">
        <f t="shared" si="4586"/>
        <v>35</v>
      </c>
      <c r="F8018" s="38">
        <v>0.67509300000000005</v>
      </c>
      <c r="G8018" s="38">
        <v>-1.5167529999999999E-2</v>
      </c>
      <c r="H8018" s="38">
        <f t="shared" si="4587"/>
        <v>0.65992547000000001</v>
      </c>
      <c r="I8018" s="38">
        <f t="shared" si="4602"/>
        <v>4.6000000000000014</v>
      </c>
      <c r="J8018" s="38">
        <f t="shared" si="4603"/>
        <v>3.9400745300000013</v>
      </c>
      <c r="K8018" s="38">
        <f t="shared" si="4604"/>
        <v>0</v>
      </c>
      <c r="L8018" s="39">
        <f t="shared" si="4588"/>
        <v>0</v>
      </c>
      <c r="M8018" s="56">
        <f t="shared" si="4589"/>
        <v>0</v>
      </c>
      <c r="N8018" s="38">
        <f t="shared" si="4590"/>
        <v>0</v>
      </c>
      <c r="O8018" s="38">
        <f t="shared" si="4591"/>
        <v>0</v>
      </c>
      <c r="P8018" s="38">
        <f t="shared" si="4592"/>
        <v>0</v>
      </c>
      <c r="Q8018" s="38">
        <f>SUM(N7995:N8018)</f>
        <v>62.985235826446953</v>
      </c>
      <c r="R8018" s="38">
        <f>SUM(M7995:M8018)</f>
        <v>3657.6426233500993</v>
      </c>
      <c r="S8018" s="38">
        <f t="shared" si="4618"/>
        <v>3.9400745300000013</v>
      </c>
      <c r="T8018" s="39">
        <f t="shared" si="4593"/>
        <v>197.11871241557583</v>
      </c>
      <c r="U8018" s="56">
        <f t="shared" si="4605"/>
        <v>61702.065051637714</v>
      </c>
      <c r="V8018" s="38">
        <f t="shared" si="4615"/>
        <v>0</v>
      </c>
      <c r="W8018" s="38">
        <f t="shared" si="4616"/>
        <v>197.11871241557674</v>
      </c>
      <c r="X8018" s="38">
        <f t="shared" si="4594"/>
        <v>0</v>
      </c>
      <c r="Y8018" s="38">
        <f t="shared" si="4606"/>
        <v>3.9400745300000199</v>
      </c>
      <c r="Z8018" s="38">
        <f t="shared" si="4607"/>
        <v>0</v>
      </c>
      <c r="AA8018" s="39">
        <f t="shared" si="4608"/>
        <v>0</v>
      </c>
      <c r="AB8018" s="56">
        <f t="shared" si="4595"/>
        <v>35</v>
      </c>
      <c r="AC8018" s="38">
        <f t="shared" si="4617"/>
        <v>0</v>
      </c>
      <c r="AD8018" s="38">
        <f t="shared" si="4596"/>
        <v>4.6000000000000014</v>
      </c>
      <c r="AE8018" s="38">
        <f t="shared" si="4597"/>
        <v>0.65992547000000001</v>
      </c>
      <c r="AF8018" s="38">
        <f t="shared" si="4609"/>
        <v>0</v>
      </c>
      <c r="AG8018" s="38">
        <f t="shared" si="4610"/>
        <v>3.940074530000004</v>
      </c>
      <c r="AH8018" s="38">
        <f t="shared" si="4611"/>
        <v>3.9400745300000199</v>
      </c>
      <c r="AI8018" s="38">
        <f t="shared" si="4598"/>
        <v>0</v>
      </c>
      <c r="AJ8018" s="38">
        <f t="shared" si="4599"/>
        <v>0</v>
      </c>
      <c r="AK8018" s="38">
        <f t="shared" si="4600"/>
        <v>61702.065051637714</v>
      </c>
      <c r="AL8018" s="38">
        <f t="shared" si="4612"/>
        <v>0</v>
      </c>
      <c r="AM8018" s="38" t="str">
        <f t="shared" si="4601"/>
        <v>N</v>
      </c>
      <c r="AN8018" s="38">
        <f t="shared" si="4613"/>
        <v>0</v>
      </c>
      <c r="AO8018" s="39">
        <f t="shared" si="4614"/>
        <v>0</v>
      </c>
      <c r="AP8018" s="32"/>
    </row>
    <row r="8019" spans="1:42" x14ac:dyDescent="0.2">
      <c r="A8019" s="51">
        <v>43070</v>
      </c>
      <c r="B8019" s="52">
        <v>0</v>
      </c>
      <c r="C8019" s="52">
        <v>37.4</v>
      </c>
      <c r="D8019" s="38">
        <f t="shared" si="4585"/>
        <v>37.4</v>
      </c>
      <c r="E8019" s="38">
        <f t="shared" si="4586"/>
        <v>35</v>
      </c>
      <c r="F8019" s="38">
        <v>1.97526</v>
      </c>
      <c r="G8019" s="38">
        <v>-1.5167529999999999E-2</v>
      </c>
      <c r="H8019" s="38">
        <f t="shared" si="4587"/>
        <v>1.96009247</v>
      </c>
      <c r="I8019" s="38">
        <f t="shared" si="4602"/>
        <v>2.3999999999999986</v>
      </c>
      <c r="J8019" s="38">
        <f t="shared" si="4603"/>
        <v>0.4399075299999986</v>
      </c>
      <c r="K8019" s="38">
        <f t="shared" si="4604"/>
        <v>0</v>
      </c>
      <c r="L8019" s="39">
        <f t="shared" si="4588"/>
        <v>0</v>
      </c>
      <c r="M8019" s="56">
        <f t="shared" si="4589"/>
        <v>0</v>
      </c>
      <c r="N8019" s="38">
        <f t="shared" si="4590"/>
        <v>0</v>
      </c>
      <c r="O8019" s="38">
        <f t="shared" si="4591"/>
        <v>0</v>
      </c>
      <c r="P8019" s="38">
        <f t="shared" si="4592"/>
        <v>0</v>
      </c>
      <c r="Q8019" s="38" t="s">
        <v>2</v>
      </c>
      <c r="R8019" s="38" t="s">
        <v>2</v>
      </c>
      <c r="S8019" s="38">
        <f t="shared" si="4618"/>
        <v>0.4399075299999986</v>
      </c>
      <c r="T8019" s="39">
        <f t="shared" si="4593"/>
        <v>22.008214625197962</v>
      </c>
      <c r="U8019" s="56">
        <f t="shared" si="4605"/>
        <v>61680.056837012518</v>
      </c>
      <c r="V8019" s="38">
        <f t="shared" si="4615"/>
        <v>0</v>
      </c>
      <c r="W8019" s="38">
        <f t="shared" si="4616"/>
        <v>22.008214625195251</v>
      </c>
      <c r="X8019" s="38">
        <f t="shared" si="4594"/>
        <v>0</v>
      </c>
      <c r="Y8019" s="38">
        <f t="shared" si="4606"/>
        <v>0.43990752999994442</v>
      </c>
      <c r="Z8019" s="38">
        <f t="shared" si="4607"/>
        <v>0</v>
      </c>
      <c r="AA8019" s="39">
        <f t="shared" si="4608"/>
        <v>0</v>
      </c>
      <c r="AB8019" s="56">
        <f t="shared" si="4595"/>
        <v>35</v>
      </c>
      <c r="AC8019" s="38">
        <f t="shared" si="4617"/>
        <v>0</v>
      </c>
      <c r="AD8019" s="38">
        <f t="shared" si="4596"/>
        <v>2.3999999999999986</v>
      </c>
      <c r="AE8019" s="38">
        <f t="shared" si="4597"/>
        <v>1.96009247</v>
      </c>
      <c r="AF8019" s="38">
        <f t="shared" si="4609"/>
        <v>0</v>
      </c>
      <c r="AG8019" s="38">
        <f t="shared" si="4610"/>
        <v>0.43990752999999927</v>
      </c>
      <c r="AH8019" s="38">
        <f t="shared" si="4611"/>
        <v>0.43990752999994442</v>
      </c>
      <c r="AI8019" s="38">
        <f t="shared" si="4598"/>
        <v>0</v>
      </c>
      <c r="AJ8019" s="38">
        <f t="shared" si="4599"/>
        <v>0</v>
      </c>
      <c r="AK8019" s="38">
        <f t="shared" si="4600"/>
        <v>61680.056837012518</v>
      </c>
      <c r="AL8019" s="38">
        <f t="shared" si="4612"/>
        <v>0</v>
      </c>
      <c r="AM8019" s="38" t="str">
        <f t="shared" si="4601"/>
        <v>N</v>
      </c>
      <c r="AN8019" s="38">
        <f t="shared" si="4613"/>
        <v>0</v>
      </c>
      <c r="AO8019" s="39">
        <f t="shared" si="4614"/>
        <v>5.6843418860808015E-14</v>
      </c>
      <c r="AP8019" s="32"/>
    </row>
    <row r="8020" spans="1:42" x14ac:dyDescent="0.2">
      <c r="A8020" s="51">
        <v>43070.041666666664</v>
      </c>
      <c r="B8020" s="52">
        <f t="shared" ref="B8020:B8042" si="4619">B8019+1</f>
        <v>1</v>
      </c>
      <c r="C8020" s="52">
        <v>36.200000000000003</v>
      </c>
      <c r="D8020" s="38">
        <f t="shared" si="4585"/>
        <v>36.200000000000003</v>
      </c>
      <c r="E8020" s="38">
        <f t="shared" si="4586"/>
        <v>35</v>
      </c>
      <c r="F8020" s="38">
        <v>1.46306</v>
      </c>
      <c r="G8020" s="38">
        <v>-1.5167529999999999E-2</v>
      </c>
      <c r="H8020" s="38">
        <f t="shared" si="4587"/>
        <v>1.44789247</v>
      </c>
      <c r="I8020" s="38">
        <f t="shared" si="4602"/>
        <v>1.2000000000000028</v>
      </c>
      <c r="J8020" s="38">
        <f t="shared" si="4603"/>
        <v>0</v>
      </c>
      <c r="K8020" s="38">
        <f t="shared" si="4604"/>
        <v>0.24789246999999714</v>
      </c>
      <c r="L8020" s="39">
        <f t="shared" si="4588"/>
        <v>0.24789246999999714</v>
      </c>
      <c r="M8020" s="56">
        <f t="shared" si="4589"/>
        <v>4.1689393421273611</v>
      </c>
      <c r="N8020" s="38">
        <f t="shared" si="4590"/>
        <v>7.178985336996685E-2</v>
      </c>
      <c r="O8020" s="38">
        <f t="shared" si="4591"/>
        <v>1.6804979104575384E-2</v>
      </c>
      <c r="P8020" s="38">
        <f t="shared" si="4592"/>
        <v>0.23108749089542172</v>
      </c>
      <c r="Q8020" s="38" t="s">
        <v>2</v>
      </c>
      <c r="R8020" s="38" t="s">
        <v>2</v>
      </c>
      <c r="S8020" s="38">
        <f t="shared" si="4618"/>
        <v>0</v>
      </c>
      <c r="T8020" s="39">
        <f t="shared" si="4593"/>
        <v>0</v>
      </c>
      <c r="U8020" s="56">
        <f t="shared" si="4605"/>
        <v>61684.225776354644</v>
      </c>
      <c r="V8020" s="38">
        <f t="shared" si="4615"/>
        <v>4.1689393421256682</v>
      </c>
      <c r="W8020" s="38">
        <f t="shared" si="4616"/>
        <v>0</v>
      </c>
      <c r="X8020" s="38">
        <f t="shared" si="4594"/>
        <v>0.24789246999989648</v>
      </c>
      <c r="Y8020" s="38">
        <f t="shared" si="4606"/>
        <v>0</v>
      </c>
      <c r="Z8020" s="38">
        <f t="shared" si="4607"/>
        <v>1.0066947275788607E-13</v>
      </c>
      <c r="AA8020" s="39">
        <f t="shared" si="4608"/>
        <v>-1.0066947275788607E-13</v>
      </c>
      <c r="AB8020" s="56">
        <f t="shared" si="4595"/>
        <v>34.999999999999901</v>
      </c>
      <c r="AC8020" s="38">
        <f t="shared" si="4617"/>
        <v>-9.9475983006414026E-14</v>
      </c>
      <c r="AD8020" s="38">
        <f t="shared" si="4596"/>
        <v>1.2000000000001023</v>
      </c>
      <c r="AE8020" s="38">
        <f t="shared" si="4597"/>
        <v>1.2000000000001023</v>
      </c>
      <c r="AF8020" s="38">
        <f t="shared" si="4609"/>
        <v>0.24789246999989767</v>
      </c>
      <c r="AG8020" s="38">
        <f t="shared" si="4610"/>
        <v>0</v>
      </c>
      <c r="AH8020" s="38">
        <f t="shared" si="4611"/>
        <v>0</v>
      </c>
      <c r="AI8020" s="38">
        <f t="shared" si="4598"/>
        <v>0.24789246999989648</v>
      </c>
      <c r="AJ8020" s="38">
        <f t="shared" si="4599"/>
        <v>4.1689393421256682</v>
      </c>
      <c r="AK8020" s="38">
        <f t="shared" si="4600"/>
        <v>61684.225776354644</v>
      </c>
      <c r="AL8020" s="38">
        <f t="shared" si="4612"/>
        <v>1.1934897514720433E-15</v>
      </c>
      <c r="AM8020" s="38" t="str">
        <f t="shared" si="4601"/>
        <v>N</v>
      </c>
      <c r="AN8020" s="38">
        <f t="shared" si="4613"/>
        <v>0</v>
      </c>
      <c r="AO8020" s="39">
        <f t="shared" si="4614"/>
        <v>0</v>
      </c>
      <c r="AP8020" s="32"/>
    </row>
    <row r="8021" spans="1:42" x14ac:dyDescent="0.2">
      <c r="A8021" s="51">
        <v>43070.083333333336</v>
      </c>
      <c r="B8021" s="52">
        <f t="shared" si="4619"/>
        <v>2</v>
      </c>
      <c r="C8021" s="52">
        <v>34.9</v>
      </c>
      <c r="D8021" s="38">
        <f t="shared" si="4585"/>
        <v>34.9</v>
      </c>
      <c r="E8021" s="38">
        <f t="shared" si="4586"/>
        <v>34.9</v>
      </c>
      <c r="F8021" s="38">
        <v>0.65539499999999995</v>
      </c>
      <c r="G8021" s="38">
        <v>-1.5167529999999999E-2</v>
      </c>
      <c r="H8021" s="38">
        <f t="shared" si="4587"/>
        <v>0.64022746999999991</v>
      </c>
      <c r="I8021" s="38">
        <f t="shared" si="4602"/>
        <v>0</v>
      </c>
      <c r="J8021" s="38">
        <f t="shared" si="4603"/>
        <v>0</v>
      </c>
      <c r="K8021" s="38">
        <f t="shared" si="4604"/>
        <v>0.64022746999999991</v>
      </c>
      <c r="L8021" s="39">
        <f t="shared" si="4588"/>
        <v>0.64022746999999991</v>
      </c>
      <c r="M8021" s="56">
        <f t="shared" si="4589"/>
        <v>10.767045435441002</v>
      </c>
      <c r="N8021" s="38">
        <f t="shared" si="4590"/>
        <v>0.18541037650205908</v>
      </c>
      <c r="O8021" s="38">
        <f t="shared" si="4591"/>
        <v>4.3401920419467714E-2</v>
      </c>
      <c r="P8021" s="38">
        <f t="shared" si="4592"/>
        <v>0.59682554958053224</v>
      </c>
      <c r="Q8021" s="38" t="s">
        <v>2</v>
      </c>
      <c r="R8021" s="38" t="s">
        <v>2</v>
      </c>
      <c r="S8021" s="38">
        <f t="shared" si="4618"/>
        <v>0</v>
      </c>
      <c r="T8021" s="39">
        <f t="shared" si="4593"/>
        <v>0</v>
      </c>
      <c r="U8021" s="56">
        <f t="shared" si="4605"/>
        <v>61694.992821790082</v>
      </c>
      <c r="V8021" s="38">
        <f t="shared" si="4615"/>
        <v>10.767045435437467</v>
      </c>
      <c r="W8021" s="38">
        <f t="shared" si="4616"/>
        <v>0</v>
      </c>
      <c r="X8021" s="38">
        <f t="shared" si="4594"/>
        <v>0.64022746999978974</v>
      </c>
      <c r="Y8021" s="38">
        <f t="shared" si="4606"/>
        <v>0</v>
      </c>
      <c r="Z8021" s="38">
        <f t="shared" si="4607"/>
        <v>2.1016521856154213E-13</v>
      </c>
      <c r="AA8021" s="39">
        <f t="shared" si="4608"/>
        <v>-2.1016521856154213E-13</v>
      </c>
      <c r="AB8021" s="56">
        <f t="shared" si="4595"/>
        <v>34.899999999999785</v>
      </c>
      <c r="AC8021" s="38">
        <f t="shared" si="4617"/>
        <v>-0.10000000000011511</v>
      </c>
      <c r="AD8021" s="38">
        <f t="shared" si="4596"/>
        <v>2.1316282072803006E-13</v>
      </c>
      <c r="AE8021" s="38">
        <f t="shared" si="4597"/>
        <v>2.1316282072803006E-13</v>
      </c>
      <c r="AF8021" s="38">
        <f t="shared" si="4609"/>
        <v>0.64022746999978675</v>
      </c>
      <c r="AG8021" s="38">
        <f t="shared" si="4610"/>
        <v>0</v>
      </c>
      <c r="AH8021" s="38">
        <f t="shared" si="4611"/>
        <v>0</v>
      </c>
      <c r="AI8021" s="38">
        <f t="shared" si="4598"/>
        <v>0.64022746999978974</v>
      </c>
      <c r="AJ8021" s="38">
        <f t="shared" si="4599"/>
        <v>10.767045435437467</v>
      </c>
      <c r="AK8021" s="38">
        <f t="shared" si="4600"/>
        <v>61694.992821790082</v>
      </c>
      <c r="AL8021" s="38">
        <f t="shared" si="4612"/>
        <v>-2.9976021664879227E-15</v>
      </c>
      <c r="AM8021" s="38" t="str">
        <f t="shared" si="4601"/>
        <v>N</v>
      </c>
      <c r="AN8021" s="38">
        <f t="shared" si="4613"/>
        <v>0</v>
      </c>
      <c r="AO8021" s="39">
        <f t="shared" si="4614"/>
        <v>0</v>
      </c>
      <c r="AP8021" s="32"/>
    </row>
    <row r="8022" spans="1:42" x14ac:dyDescent="0.2">
      <c r="A8022" s="51">
        <v>43070.125</v>
      </c>
      <c r="B8022" s="52">
        <f t="shared" si="4619"/>
        <v>3</v>
      </c>
      <c r="C8022" s="52">
        <v>34.200000000000003</v>
      </c>
      <c r="D8022" s="38">
        <f t="shared" si="4585"/>
        <v>34.200000000000003</v>
      </c>
      <c r="E8022" s="38">
        <f t="shared" si="4586"/>
        <v>34.200000000000003</v>
      </c>
      <c r="F8022" s="38">
        <v>0.68661099999999997</v>
      </c>
      <c r="G8022" s="38">
        <v>-1.5167529999999999E-2</v>
      </c>
      <c r="H8022" s="38">
        <f t="shared" si="4587"/>
        <v>0.67144346999999993</v>
      </c>
      <c r="I8022" s="38">
        <f t="shared" si="4602"/>
        <v>0</v>
      </c>
      <c r="J8022" s="38">
        <f t="shared" si="4603"/>
        <v>0</v>
      </c>
      <c r="K8022" s="38">
        <f t="shared" si="4604"/>
        <v>0.67144346999999993</v>
      </c>
      <c r="L8022" s="39">
        <f t="shared" si="4588"/>
        <v>0.67144346999999993</v>
      </c>
      <c r="M8022" s="56">
        <f t="shared" si="4589"/>
        <v>11.292021488581499</v>
      </c>
      <c r="N8022" s="38">
        <f t="shared" si="4590"/>
        <v>0.1944505545389188</v>
      </c>
      <c r="O8022" s="38">
        <f t="shared" si="4591"/>
        <v>4.5518096952496048E-2</v>
      </c>
      <c r="P8022" s="38">
        <f t="shared" si="4592"/>
        <v>0.62592537304750384</v>
      </c>
      <c r="Q8022" s="38" t="s">
        <v>2</v>
      </c>
      <c r="R8022" s="38" t="s">
        <v>2</v>
      </c>
      <c r="S8022" s="38">
        <f t="shared" si="4618"/>
        <v>0</v>
      </c>
      <c r="T8022" s="39">
        <f t="shared" si="4593"/>
        <v>0</v>
      </c>
      <c r="U8022" s="56">
        <f t="shared" si="4605"/>
        <v>61706.284843278663</v>
      </c>
      <c r="V8022" s="38">
        <f t="shared" si="4615"/>
        <v>11.292021488581668</v>
      </c>
      <c r="W8022" s="38">
        <f t="shared" si="4616"/>
        <v>0</v>
      </c>
      <c r="X8022" s="38">
        <f t="shared" si="4594"/>
        <v>0.67144347000000992</v>
      </c>
      <c r="Y8022" s="38">
        <f t="shared" si="4606"/>
        <v>0</v>
      </c>
      <c r="Z8022" s="38">
        <f t="shared" si="4607"/>
        <v>-9.9920072216264089E-15</v>
      </c>
      <c r="AA8022" s="39">
        <f t="shared" si="4608"/>
        <v>9.9920072216264089E-15</v>
      </c>
      <c r="AB8022" s="56">
        <f t="shared" si="4595"/>
        <v>34.20000000000001</v>
      </c>
      <c r="AC8022" s="38">
        <f t="shared" si="4617"/>
        <v>-0.69999999999977547</v>
      </c>
      <c r="AD8022" s="38">
        <f t="shared" si="4596"/>
        <v>0</v>
      </c>
      <c r="AE8022" s="38">
        <f t="shared" si="4597"/>
        <v>0</v>
      </c>
      <c r="AF8022" s="38">
        <f t="shared" si="4609"/>
        <v>0.67144346999999993</v>
      </c>
      <c r="AG8022" s="38">
        <f t="shared" si="4610"/>
        <v>0</v>
      </c>
      <c r="AH8022" s="38">
        <f t="shared" si="4611"/>
        <v>0</v>
      </c>
      <c r="AI8022" s="38">
        <f t="shared" si="4598"/>
        <v>0.67144347000000992</v>
      </c>
      <c r="AJ8022" s="38">
        <f t="shared" si="4599"/>
        <v>11.292021488581668</v>
      </c>
      <c r="AK8022" s="38">
        <f t="shared" si="4600"/>
        <v>61706.284843278663</v>
      </c>
      <c r="AL8022" s="38">
        <f t="shared" si="4612"/>
        <v>-9.9920072216264089E-15</v>
      </c>
      <c r="AM8022" s="38" t="str">
        <f t="shared" si="4601"/>
        <v>N</v>
      </c>
      <c r="AN8022" s="38">
        <f t="shared" si="4613"/>
        <v>0</v>
      </c>
      <c r="AO8022" s="39">
        <f t="shared" si="4614"/>
        <v>0</v>
      </c>
      <c r="AP8022" s="32"/>
    </row>
    <row r="8023" spans="1:42" x14ac:dyDescent="0.2">
      <c r="A8023" s="51">
        <v>43070.166666666664</v>
      </c>
      <c r="B8023" s="52">
        <f t="shared" si="4619"/>
        <v>4</v>
      </c>
      <c r="C8023" s="52">
        <v>33.700000000000003</v>
      </c>
      <c r="D8023" s="38">
        <f t="shared" si="4585"/>
        <v>33.700000000000003</v>
      </c>
      <c r="E8023" s="38">
        <f t="shared" si="4586"/>
        <v>33.700000000000003</v>
      </c>
      <c r="F8023" s="38">
        <v>1.2074199999999999</v>
      </c>
      <c r="G8023" s="38">
        <v>-1.5167529999999999E-2</v>
      </c>
      <c r="H8023" s="38">
        <f t="shared" si="4587"/>
        <v>1.1922524699999999</v>
      </c>
      <c r="I8023" s="38">
        <f t="shared" si="4602"/>
        <v>0</v>
      </c>
      <c r="J8023" s="38">
        <f t="shared" si="4603"/>
        <v>0</v>
      </c>
      <c r="K8023" s="38">
        <f t="shared" si="4604"/>
        <v>1.1922524699999999</v>
      </c>
      <c r="L8023" s="39">
        <f t="shared" si="4588"/>
        <v>1.1922524699999999</v>
      </c>
      <c r="M8023" s="56">
        <f t="shared" si="4589"/>
        <v>20.050743081996718</v>
      </c>
      <c r="N8023" s="38">
        <f t="shared" si="4590"/>
        <v>0.3452772486444699</v>
      </c>
      <c r="O8023" s="38">
        <f t="shared" si="4591"/>
        <v>8.0824471375546922E-2</v>
      </c>
      <c r="P8023" s="38">
        <f t="shared" si="4592"/>
        <v>1.1114279986244531</v>
      </c>
      <c r="Q8023" s="38" t="s">
        <v>2</v>
      </c>
      <c r="R8023" s="38" t="s">
        <v>2</v>
      </c>
      <c r="S8023" s="38">
        <f t="shared" si="4618"/>
        <v>0</v>
      </c>
      <c r="T8023" s="39">
        <f t="shared" si="4593"/>
        <v>0</v>
      </c>
      <c r="U8023" s="56">
        <f t="shared" si="4605"/>
        <v>61726.335586360663</v>
      </c>
      <c r="V8023" s="38">
        <f t="shared" si="4615"/>
        <v>20.050743081999826</v>
      </c>
      <c r="W8023" s="38">
        <f t="shared" si="4616"/>
        <v>0</v>
      </c>
      <c r="X8023" s="38">
        <f t="shared" si="4594"/>
        <v>1.1922524700001849</v>
      </c>
      <c r="Y8023" s="38">
        <f t="shared" si="4606"/>
        <v>0</v>
      </c>
      <c r="Z8023" s="38">
        <f t="shared" si="4607"/>
        <v>-1.8496315590255108E-13</v>
      </c>
      <c r="AA8023" s="39">
        <f t="shared" si="4608"/>
        <v>1.8496315590255108E-13</v>
      </c>
      <c r="AB8023" s="56">
        <f t="shared" si="4595"/>
        <v>33.700000000000188</v>
      </c>
      <c r="AC8023" s="38">
        <f t="shared" si="4617"/>
        <v>-0.49999999999982236</v>
      </c>
      <c r="AD8023" s="38">
        <f t="shared" si="4596"/>
        <v>-1.8474111129762605E-13</v>
      </c>
      <c r="AE8023" s="38">
        <f t="shared" si="4597"/>
        <v>-1.8474111129762605E-13</v>
      </c>
      <c r="AF8023" s="38">
        <f t="shared" si="4609"/>
        <v>1.1922524700001846</v>
      </c>
      <c r="AG8023" s="38">
        <f t="shared" si="4610"/>
        <v>0</v>
      </c>
      <c r="AH8023" s="38">
        <f t="shared" si="4611"/>
        <v>0</v>
      </c>
      <c r="AI8023" s="38">
        <f t="shared" si="4598"/>
        <v>1.1922524700001849</v>
      </c>
      <c r="AJ8023" s="38">
        <f t="shared" si="4599"/>
        <v>20.050743081999826</v>
      </c>
      <c r="AK8023" s="38">
        <f t="shared" si="4600"/>
        <v>61726.335586360663</v>
      </c>
      <c r="AL8023" s="38">
        <f t="shared" si="4612"/>
        <v>0</v>
      </c>
      <c r="AM8023" s="38" t="str">
        <f t="shared" si="4601"/>
        <v>N</v>
      </c>
      <c r="AN8023" s="38">
        <f t="shared" si="4613"/>
        <v>0</v>
      </c>
      <c r="AO8023" s="39">
        <f t="shared" si="4614"/>
        <v>0</v>
      </c>
      <c r="AP8023" s="32"/>
    </row>
    <row r="8024" spans="1:42" x14ac:dyDescent="0.2">
      <c r="A8024" s="51">
        <v>43070.208333333336</v>
      </c>
      <c r="B8024" s="52">
        <f t="shared" si="4619"/>
        <v>5</v>
      </c>
      <c r="C8024" s="52">
        <v>33.200000000000003</v>
      </c>
      <c r="D8024" s="38">
        <f t="shared" si="4585"/>
        <v>33.200000000000003</v>
      </c>
      <c r="E8024" s="38">
        <f t="shared" si="4586"/>
        <v>33.200000000000003</v>
      </c>
      <c r="F8024" s="38">
        <v>0.79402600000000001</v>
      </c>
      <c r="G8024" s="38">
        <v>-1.5167529999999999E-2</v>
      </c>
      <c r="H8024" s="38">
        <f t="shared" si="4587"/>
        <v>0.77885846999999997</v>
      </c>
      <c r="I8024" s="38">
        <f t="shared" si="4602"/>
        <v>0</v>
      </c>
      <c r="J8024" s="38">
        <f t="shared" si="4603"/>
        <v>0</v>
      </c>
      <c r="K8024" s="38">
        <f t="shared" si="4604"/>
        <v>0.77885846999999997</v>
      </c>
      <c r="L8024" s="39">
        <f t="shared" si="4588"/>
        <v>0.77885846999999997</v>
      </c>
      <c r="M8024" s="56">
        <f t="shared" si="4589"/>
        <v>13.098476599681147</v>
      </c>
      <c r="N8024" s="38">
        <f t="shared" si="4590"/>
        <v>0.2255580226267356</v>
      </c>
      <c r="O8024" s="38">
        <f t="shared" si="4591"/>
        <v>5.2799910839452714E-2</v>
      </c>
      <c r="P8024" s="38">
        <f t="shared" si="4592"/>
        <v>0.7260585591605474</v>
      </c>
      <c r="Q8024" s="38" t="s">
        <v>2</v>
      </c>
      <c r="R8024" s="38" t="s">
        <v>2</v>
      </c>
      <c r="S8024" s="38">
        <f t="shared" si="4618"/>
        <v>0</v>
      </c>
      <c r="T8024" s="39">
        <f t="shared" si="4593"/>
        <v>0</v>
      </c>
      <c r="U8024" s="56">
        <f t="shared" si="4605"/>
        <v>61739.434062960347</v>
      </c>
      <c r="V8024" s="38">
        <f t="shared" si="4615"/>
        <v>13.098476599683636</v>
      </c>
      <c r="W8024" s="38">
        <f t="shared" si="4616"/>
        <v>0</v>
      </c>
      <c r="X8024" s="38">
        <f t="shared" si="4594"/>
        <v>0.77885847000014807</v>
      </c>
      <c r="Y8024" s="38">
        <f t="shared" si="4606"/>
        <v>0</v>
      </c>
      <c r="Z8024" s="38">
        <f t="shared" si="4607"/>
        <v>-1.4810375148499588E-13</v>
      </c>
      <c r="AA8024" s="39">
        <f t="shared" si="4608"/>
        <v>1.4810375148499588E-13</v>
      </c>
      <c r="AB8024" s="56">
        <f t="shared" si="4595"/>
        <v>33.200000000000152</v>
      </c>
      <c r="AC8024" s="38">
        <f t="shared" si="4617"/>
        <v>-0.50000000000003553</v>
      </c>
      <c r="AD8024" s="38">
        <f t="shared" si="4596"/>
        <v>-1.4921397450962104E-13</v>
      </c>
      <c r="AE8024" s="38">
        <f t="shared" si="4597"/>
        <v>-1.4921397450962104E-13</v>
      </c>
      <c r="AF8024" s="38">
        <f t="shared" si="4609"/>
        <v>0.77885847000014918</v>
      </c>
      <c r="AG8024" s="38">
        <f t="shared" si="4610"/>
        <v>0</v>
      </c>
      <c r="AH8024" s="38">
        <f t="shared" si="4611"/>
        <v>0</v>
      </c>
      <c r="AI8024" s="38">
        <f t="shared" si="4598"/>
        <v>0.77885847000014807</v>
      </c>
      <c r="AJ8024" s="38">
        <f t="shared" si="4599"/>
        <v>13.098476599683636</v>
      </c>
      <c r="AK8024" s="38">
        <f t="shared" si="4600"/>
        <v>61739.434062960347</v>
      </c>
      <c r="AL8024" s="38">
        <f t="shared" si="4612"/>
        <v>1.1102230246251565E-15</v>
      </c>
      <c r="AM8024" s="38" t="str">
        <f t="shared" si="4601"/>
        <v>N</v>
      </c>
      <c r="AN8024" s="38">
        <f t="shared" si="4613"/>
        <v>0</v>
      </c>
      <c r="AO8024" s="39">
        <f t="shared" si="4614"/>
        <v>0</v>
      </c>
      <c r="AP8024" s="32"/>
    </row>
    <row r="8025" spans="1:42" x14ac:dyDescent="0.2">
      <c r="A8025" s="51">
        <v>43070.25</v>
      </c>
      <c r="B8025" s="52">
        <f t="shared" si="4619"/>
        <v>6</v>
      </c>
      <c r="C8025" s="52">
        <v>34.6</v>
      </c>
      <c r="D8025" s="38">
        <f t="shared" si="4585"/>
        <v>34.6</v>
      </c>
      <c r="E8025" s="38">
        <f t="shared" si="4586"/>
        <v>34.6</v>
      </c>
      <c r="F8025" s="38">
        <v>0.87963999999999998</v>
      </c>
      <c r="G8025" s="38">
        <v>-1.5167529999999999E-2</v>
      </c>
      <c r="H8025" s="38">
        <f t="shared" si="4587"/>
        <v>0.86447246999999994</v>
      </c>
      <c r="I8025" s="38">
        <f t="shared" si="4602"/>
        <v>0</v>
      </c>
      <c r="J8025" s="38">
        <f t="shared" si="4603"/>
        <v>0</v>
      </c>
      <c r="K8025" s="38">
        <f t="shared" si="4604"/>
        <v>0.86447246999999994</v>
      </c>
      <c r="L8025" s="39">
        <f t="shared" si="4588"/>
        <v>0.86447246999999994</v>
      </c>
      <c r="M8025" s="56">
        <f t="shared" si="4589"/>
        <v>14.538292713647399</v>
      </c>
      <c r="N8025" s="38">
        <f t="shared" si="4590"/>
        <v>0.25035190404804869</v>
      </c>
      <c r="O8025" s="38">
        <f t="shared" si="4591"/>
        <v>5.8603804281876087E-2</v>
      </c>
      <c r="P8025" s="38">
        <f t="shared" si="4592"/>
        <v>0.80586866571812388</v>
      </c>
      <c r="Q8025" s="38" t="s">
        <v>2</v>
      </c>
      <c r="R8025" s="38" t="s">
        <v>2</v>
      </c>
      <c r="S8025" s="38">
        <f t="shared" si="4618"/>
        <v>0</v>
      </c>
      <c r="T8025" s="39">
        <f t="shared" si="4593"/>
        <v>0</v>
      </c>
      <c r="U8025" s="56">
        <f t="shared" si="4605"/>
        <v>61753.972355673992</v>
      </c>
      <c r="V8025" s="38">
        <f t="shared" si="4615"/>
        <v>14.538292713645205</v>
      </c>
      <c r="W8025" s="38">
        <f t="shared" si="4616"/>
        <v>0</v>
      </c>
      <c r="X8025" s="38">
        <f t="shared" si="4594"/>
        <v>0.86447246999986949</v>
      </c>
      <c r="Y8025" s="38">
        <f t="shared" si="4606"/>
        <v>0</v>
      </c>
      <c r="Z8025" s="38">
        <f t="shared" si="4607"/>
        <v>1.3045120539345589E-13</v>
      </c>
      <c r="AA8025" s="39">
        <f t="shared" si="4608"/>
        <v>-1.3045120539345589E-13</v>
      </c>
      <c r="AB8025" s="56">
        <f t="shared" si="4595"/>
        <v>34.599999999999874</v>
      </c>
      <c r="AC8025" s="38">
        <f t="shared" si="4617"/>
        <v>1.3999999999997215</v>
      </c>
      <c r="AD8025" s="38">
        <f t="shared" si="4596"/>
        <v>1.2789769243681803E-13</v>
      </c>
      <c r="AE8025" s="38">
        <f t="shared" si="4597"/>
        <v>1.2789769243681803E-13</v>
      </c>
      <c r="AF8025" s="38">
        <f t="shared" si="4609"/>
        <v>0.86447246999987204</v>
      </c>
      <c r="AG8025" s="38">
        <f t="shared" si="4610"/>
        <v>0</v>
      </c>
      <c r="AH8025" s="38">
        <f t="shared" si="4611"/>
        <v>0</v>
      </c>
      <c r="AI8025" s="38">
        <f t="shared" si="4598"/>
        <v>0.86447246999986949</v>
      </c>
      <c r="AJ8025" s="38">
        <f t="shared" si="4599"/>
        <v>14.538292713645205</v>
      </c>
      <c r="AK8025" s="38">
        <f t="shared" si="4600"/>
        <v>61753.972355673992</v>
      </c>
      <c r="AL8025" s="38">
        <f t="shared" si="4612"/>
        <v>2.55351295663786E-15</v>
      </c>
      <c r="AM8025" s="38" t="str">
        <f t="shared" si="4601"/>
        <v>N</v>
      </c>
      <c r="AN8025" s="38">
        <f t="shared" si="4613"/>
        <v>0</v>
      </c>
      <c r="AO8025" s="39">
        <f t="shared" si="4614"/>
        <v>0</v>
      </c>
      <c r="AP8025" s="32"/>
    </row>
    <row r="8026" spans="1:42" x14ac:dyDescent="0.2">
      <c r="A8026" s="51">
        <v>43070.291666666664</v>
      </c>
      <c r="B8026" s="52">
        <f t="shared" si="4619"/>
        <v>7</v>
      </c>
      <c r="C8026" s="52">
        <v>37.299999999999997</v>
      </c>
      <c r="D8026" s="38">
        <f t="shared" si="4585"/>
        <v>37.299999999999997</v>
      </c>
      <c r="E8026" s="38">
        <f t="shared" si="4586"/>
        <v>35</v>
      </c>
      <c r="F8026" s="38">
        <v>1.4402299999999999</v>
      </c>
      <c r="G8026" s="38">
        <v>8.7950999999999997</v>
      </c>
      <c r="H8026" s="38">
        <f t="shared" si="4587"/>
        <v>10.235329999999999</v>
      </c>
      <c r="I8026" s="38">
        <f t="shared" si="4602"/>
        <v>2.2999999999999972</v>
      </c>
      <c r="J8026" s="38">
        <f t="shared" si="4603"/>
        <v>0</v>
      </c>
      <c r="K8026" s="38">
        <f t="shared" si="4604"/>
        <v>7.9353300000000022</v>
      </c>
      <c r="L8026" s="39">
        <f t="shared" si="4588"/>
        <v>7.9353300000000022</v>
      </c>
      <c r="M8026" s="56">
        <f t="shared" si="4589"/>
        <v>133.4526596542602</v>
      </c>
      <c r="N8026" s="38">
        <f t="shared" si="4590"/>
        <v>2.298077780024161</v>
      </c>
      <c r="O8026" s="38">
        <f t="shared" si="4591"/>
        <v>0.53794717862108432</v>
      </c>
      <c r="P8026" s="38">
        <f t="shared" si="4592"/>
        <v>7.3973828213789181</v>
      </c>
      <c r="Q8026" s="38" t="s">
        <v>2</v>
      </c>
      <c r="R8026" s="38" t="s">
        <v>2</v>
      </c>
      <c r="S8026" s="38">
        <f t="shared" si="4618"/>
        <v>0</v>
      </c>
      <c r="T8026" s="39">
        <f t="shared" si="4593"/>
        <v>0</v>
      </c>
      <c r="U8026" s="56">
        <f t="shared" si="4605"/>
        <v>61887.425015328256</v>
      </c>
      <c r="V8026" s="38">
        <f t="shared" si="4615"/>
        <v>133.4526596542637</v>
      </c>
      <c r="W8026" s="38">
        <f t="shared" si="4616"/>
        <v>0</v>
      </c>
      <c r="X8026" s="38">
        <f t="shared" si="4594"/>
        <v>7.9353300000002109</v>
      </c>
      <c r="Y8026" s="38">
        <f t="shared" si="4606"/>
        <v>0</v>
      </c>
      <c r="Z8026" s="38">
        <f t="shared" si="4607"/>
        <v>-2.0872192862952943E-13</v>
      </c>
      <c r="AA8026" s="39">
        <f t="shared" si="4608"/>
        <v>2.0872192862952943E-13</v>
      </c>
      <c r="AB8026" s="56">
        <f t="shared" si="4595"/>
        <v>35.000000000000206</v>
      </c>
      <c r="AC8026" s="38">
        <f t="shared" si="4617"/>
        <v>0.40000000000033253</v>
      </c>
      <c r="AD8026" s="38">
        <f t="shared" si="4596"/>
        <v>2.2999999999997911</v>
      </c>
      <c r="AE8026" s="38">
        <f t="shared" si="4597"/>
        <v>2.2999999999997911</v>
      </c>
      <c r="AF8026" s="38">
        <f t="shared" si="4609"/>
        <v>7.9353300000002083</v>
      </c>
      <c r="AG8026" s="38">
        <f t="shared" si="4610"/>
        <v>0</v>
      </c>
      <c r="AH8026" s="38">
        <f t="shared" si="4611"/>
        <v>0</v>
      </c>
      <c r="AI8026" s="38">
        <f t="shared" si="4598"/>
        <v>7.9353300000002109</v>
      </c>
      <c r="AJ8026" s="38">
        <f t="shared" si="4599"/>
        <v>133.4526596542637</v>
      </c>
      <c r="AK8026" s="38">
        <f t="shared" si="4600"/>
        <v>61887.425015328256</v>
      </c>
      <c r="AL8026" s="38">
        <f t="shared" si="4612"/>
        <v>0</v>
      </c>
      <c r="AM8026" s="38" t="str">
        <f t="shared" si="4601"/>
        <v>Y</v>
      </c>
      <c r="AN8026" s="38">
        <f t="shared" si="4613"/>
        <v>0</v>
      </c>
      <c r="AO8026" s="39">
        <f t="shared" si="4614"/>
        <v>0</v>
      </c>
      <c r="AP8026" s="32"/>
    </row>
    <row r="8027" spans="1:42" x14ac:dyDescent="0.2">
      <c r="A8027" s="51">
        <v>43070.333333333336</v>
      </c>
      <c r="B8027" s="52">
        <f t="shared" si="4619"/>
        <v>8</v>
      </c>
      <c r="C8027" s="52">
        <v>40.299999999999997</v>
      </c>
      <c r="D8027" s="38">
        <f t="shared" si="4585"/>
        <v>40.299999999999997</v>
      </c>
      <c r="E8027" s="38">
        <f t="shared" si="4586"/>
        <v>35</v>
      </c>
      <c r="F8027" s="38">
        <v>1.5359799999999999</v>
      </c>
      <c r="G8027" s="38">
        <v>22.343049999999998</v>
      </c>
      <c r="H8027" s="38">
        <f t="shared" si="4587"/>
        <v>23.879029999999997</v>
      </c>
      <c r="I8027" s="38">
        <f t="shared" si="4602"/>
        <v>5.2999999999999972</v>
      </c>
      <c r="J8027" s="38">
        <f t="shared" si="4603"/>
        <v>0</v>
      </c>
      <c r="K8027" s="38">
        <f t="shared" si="4604"/>
        <v>18.579029999999999</v>
      </c>
      <c r="L8027" s="39">
        <f t="shared" si="4588"/>
        <v>18.579029999999999</v>
      </c>
      <c r="M8027" s="56">
        <f t="shared" si="4589"/>
        <v>312.4534162153671</v>
      </c>
      <c r="N8027" s="38">
        <f t="shared" si="4590"/>
        <v>5.3805016322449442</v>
      </c>
      <c r="O8027" s="38">
        <f t="shared" si="4591"/>
        <v>1.2594985677995092</v>
      </c>
      <c r="P8027" s="38">
        <f t="shared" si="4592"/>
        <v>17.319531432200488</v>
      </c>
      <c r="Q8027" s="38" t="s">
        <v>2</v>
      </c>
      <c r="R8027" s="38" t="s">
        <v>2</v>
      </c>
      <c r="S8027" s="38">
        <f t="shared" si="4618"/>
        <v>0</v>
      </c>
      <c r="T8027" s="39">
        <f t="shared" si="4593"/>
        <v>0</v>
      </c>
      <c r="U8027" s="56">
        <f t="shared" si="4605"/>
        <v>62199.878431543621</v>
      </c>
      <c r="V8027" s="38">
        <f t="shared" si="4615"/>
        <v>312.453416215365</v>
      </c>
      <c r="W8027" s="38">
        <f t="shared" si="4616"/>
        <v>0</v>
      </c>
      <c r="X8027" s="38">
        <f t="shared" si="4594"/>
        <v>18.579029999999875</v>
      </c>
      <c r="Y8027" s="38">
        <f t="shared" si="4606"/>
        <v>0</v>
      </c>
      <c r="Z8027" s="38">
        <f t="shared" si="4607"/>
        <v>1.2434497875801753E-13</v>
      </c>
      <c r="AA8027" s="39">
        <f t="shared" si="4608"/>
        <v>-1.2434497875801753E-13</v>
      </c>
      <c r="AB8027" s="56">
        <f t="shared" si="4595"/>
        <v>34.999999999999872</v>
      </c>
      <c r="AC8027" s="38">
        <f t="shared" si="4617"/>
        <v>-3.3395508580724709E-13</v>
      </c>
      <c r="AD8027" s="38">
        <f t="shared" si="4596"/>
        <v>5.3000000000001251</v>
      </c>
      <c r="AE8027" s="38">
        <f t="shared" si="4597"/>
        <v>5.3000000000001251</v>
      </c>
      <c r="AF8027" s="38">
        <f t="shared" si="4609"/>
        <v>18.579029999999872</v>
      </c>
      <c r="AG8027" s="38">
        <f t="shared" si="4610"/>
        <v>0</v>
      </c>
      <c r="AH8027" s="38">
        <f t="shared" si="4611"/>
        <v>0</v>
      </c>
      <c r="AI8027" s="38">
        <f t="shared" si="4598"/>
        <v>18.579029999999875</v>
      </c>
      <c r="AJ8027" s="38">
        <f t="shared" si="4599"/>
        <v>312.453416215365</v>
      </c>
      <c r="AK8027" s="38">
        <f t="shared" si="4600"/>
        <v>62199.878431543621</v>
      </c>
      <c r="AL8027" s="38">
        <f t="shared" si="4612"/>
        <v>0</v>
      </c>
      <c r="AM8027" s="38" t="str">
        <f t="shared" si="4601"/>
        <v>Y</v>
      </c>
      <c r="AN8027" s="38">
        <f t="shared" si="4613"/>
        <v>0</v>
      </c>
      <c r="AO8027" s="39">
        <f t="shared" si="4614"/>
        <v>0</v>
      </c>
      <c r="AP8027" s="32"/>
    </row>
    <row r="8028" spans="1:42" x14ac:dyDescent="0.2">
      <c r="A8028" s="51">
        <v>43070.375</v>
      </c>
      <c r="B8028" s="52">
        <f t="shared" si="4619"/>
        <v>9</v>
      </c>
      <c r="C8028" s="52">
        <v>42.7</v>
      </c>
      <c r="D8028" s="38">
        <f t="shared" si="4585"/>
        <v>42.7</v>
      </c>
      <c r="E8028" s="38">
        <f t="shared" si="4586"/>
        <v>35</v>
      </c>
      <c r="F8028" s="38">
        <v>2.18703</v>
      </c>
      <c r="G8028" s="38">
        <v>33.042949999999998</v>
      </c>
      <c r="H8028" s="38">
        <f t="shared" si="4587"/>
        <v>35.229979999999998</v>
      </c>
      <c r="I8028" s="38">
        <f t="shared" si="4602"/>
        <v>7.7000000000000028</v>
      </c>
      <c r="J8028" s="38">
        <f t="shared" si="4603"/>
        <v>0</v>
      </c>
      <c r="K8028" s="38">
        <f t="shared" si="4604"/>
        <v>27.529979999999995</v>
      </c>
      <c r="L8028" s="39">
        <f t="shared" si="4588"/>
        <v>21.454425684355236</v>
      </c>
      <c r="M8028" s="56">
        <f t="shared" si="4589"/>
        <v>360.81047277578585</v>
      </c>
      <c r="N8028" s="38">
        <f t="shared" si="4590"/>
        <v>6.2132184733837654</v>
      </c>
      <c r="O8028" s="38">
        <f t="shared" si="4591"/>
        <v>1.4544256843552343</v>
      </c>
      <c r="P8028" s="38">
        <f t="shared" si="4592"/>
        <v>20</v>
      </c>
      <c r="Q8028" s="38" t="s">
        <v>2</v>
      </c>
      <c r="R8028" s="38" t="s">
        <v>2</v>
      </c>
      <c r="S8028" s="38">
        <f t="shared" si="4618"/>
        <v>0</v>
      </c>
      <c r="T8028" s="39">
        <f t="shared" si="4593"/>
        <v>0</v>
      </c>
      <c r="U8028" s="56">
        <f t="shared" si="4605"/>
        <v>62560.68890431941</v>
      </c>
      <c r="V8028" s="38">
        <f t="shared" si="4615"/>
        <v>360.81047277578909</v>
      </c>
      <c r="W8028" s="38">
        <f t="shared" si="4616"/>
        <v>0</v>
      </c>
      <c r="X8028" s="38">
        <f t="shared" si="4594"/>
        <v>21.454425684355428</v>
      </c>
      <c r="Y8028" s="38">
        <f t="shared" si="4606"/>
        <v>0</v>
      </c>
      <c r="Z8028" s="38">
        <f t="shared" si="4607"/>
        <v>6.0755543156445668</v>
      </c>
      <c r="AA8028" s="39">
        <f t="shared" si="4608"/>
        <v>-6.0755543156445668</v>
      </c>
      <c r="AB8028" s="56">
        <f t="shared" si="4595"/>
        <v>28.924445684355433</v>
      </c>
      <c r="AC8028" s="38">
        <f t="shared" si="4617"/>
        <v>-6.0755543156444389</v>
      </c>
      <c r="AD8028" s="38">
        <f t="shared" si="4596"/>
        <v>13.77555431564457</v>
      </c>
      <c r="AE8028" s="38">
        <f t="shared" si="4597"/>
        <v>13.77555431564457</v>
      </c>
      <c r="AF8028" s="38">
        <f t="shared" si="4609"/>
        <v>21.454425684355428</v>
      </c>
      <c r="AG8028" s="38">
        <f t="shared" si="4610"/>
        <v>0</v>
      </c>
      <c r="AH8028" s="38">
        <f t="shared" si="4611"/>
        <v>0</v>
      </c>
      <c r="AI8028" s="38">
        <f t="shared" si="4598"/>
        <v>21.454425684355428</v>
      </c>
      <c r="AJ8028" s="38">
        <f t="shared" si="4599"/>
        <v>360.81047277578909</v>
      </c>
      <c r="AK8028" s="38">
        <f t="shared" si="4600"/>
        <v>62560.68890431941</v>
      </c>
      <c r="AL8028" s="38">
        <f t="shared" si="4612"/>
        <v>0</v>
      </c>
      <c r="AM8028" s="38" t="str">
        <f t="shared" si="4601"/>
        <v>Y</v>
      </c>
      <c r="AN8028" s="38">
        <f t="shared" si="4613"/>
        <v>0</v>
      </c>
      <c r="AO8028" s="39">
        <f t="shared" si="4614"/>
        <v>0</v>
      </c>
      <c r="AP8028" s="32"/>
    </row>
    <row r="8029" spans="1:42" x14ac:dyDescent="0.2">
      <c r="A8029" s="51">
        <v>43070.416666666664</v>
      </c>
      <c r="B8029" s="52">
        <f t="shared" si="4619"/>
        <v>10</v>
      </c>
      <c r="C8029" s="52">
        <v>45.6</v>
      </c>
      <c r="D8029" s="38">
        <f t="shared" si="4585"/>
        <v>45.6</v>
      </c>
      <c r="E8029" s="38">
        <f t="shared" si="4586"/>
        <v>35</v>
      </c>
      <c r="F8029" s="38">
        <v>3.05233</v>
      </c>
      <c r="G8029" s="38">
        <v>40.176870000000001</v>
      </c>
      <c r="H8029" s="38">
        <f t="shared" si="4587"/>
        <v>43.229199999999999</v>
      </c>
      <c r="I8029" s="38">
        <f t="shared" si="4602"/>
        <v>10.600000000000001</v>
      </c>
      <c r="J8029" s="38">
        <f t="shared" si="4603"/>
        <v>0</v>
      </c>
      <c r="K8029" s="38">
        <f t="shared" si="4604"/>
        <v>32.629199999999997</v>
      </c>
      <c r="L8029" s="39">
        <f t="shared" si="4588"/>
        <v>21.454425684355236</v>
      </c>
      <c r="M8029" s="56">
        <f t="shared" si="4589"/>
        <v>360.81047277578585</v>
      </c>
      <c r="N8029" s="38">
        <f t="shared" si="4590"/>
        <v>6.2132184733837654</v>
      </c>
      <c r="O8029" s="38">
        <f t="shared" si="4591"/>
        <v>1.4544256843552343</v>
      </c>
      <c r="P8029" s="38">
        <f t="shared" si="4592"/>
        <v>20</v>
      </c>
      <c r="Q8029" s="38" t="s">
        <v>2</v>
      </c>
      <c r="R8029" s="38" t="s">
        <v>2</v>
      </c>
      <c r="S8029" s="38">
        <f t="shared" si="4618"/>
        <v>0</v>
      </c>
      <c r="T8029" s="39">
        <f t="shared" si="4593"/>
        <v>0</v>
      </c>
      <c r="U8029" s="56">
        <f t="shared" si="4605"/>
        <v>62921.499377095199</v>
      </c>
      <c r="V8029" s="38">
        <f t="shared" si="4615"/>
        <v>360.81047277578909</v>
      </c>
      <c r="W8029" s="38">
        <f t="shared" si="4616"/>
        <v>0</v>
      </c>
      <c r="X8029" s="38">
        <f t="shared" si="4594"/>
        <v>21.454425684355428</v>
      </c>
      <c r="Y8029" s="38">
        <f t="shared" si="4606"/>
        <v>0</v>
      </c>
      <c r="Z8029" s="38">
        <f t="shared" si="4607"/>
        <v>11.174774315644569</v>
      </c>
      <c r="AA8029" s="39">
        <f t="shared" si="4608"/>
        <v>-11.174774315644569</v>
      </c>
      <c r="AB8029" s="56">
        <f t="shared" si="4595"/>
        <v>23.825225684355431</v>
      </c>
      <c r="AC8029" s="38">
        <f t="shared" si="4617"/>
        <v>-5.0992200000000025</v>
      </c>
      <c r="AD8029" s="38">
        <f t="shared" si="4596"/>
        <v>21.774774315644571</v>
      </c>
      <c r="AE8029" s="38">
        <f t="shared" si="4597"/>
        <v>21.774774315644571</v>
      </c>
      <c r="AF8029" s="38">
        <f t="shared" si="4609"/>
        <v>21.454425684355428</v>
      </c>
      <c r="AG8029" s="38">
        <f t="shared" si="4610"/>
        <v>0</v>
      </c>
      <c r="AH8029" s="38">
        <f t="shared" si="4611"/>
        <v>0</v>
      </c>
      <c r="AI8029" s="38">
        <f t="shared" si="4598"/>
        <v>21.454425684355428</v>
      </c>
      <c r="AJ8029" s="38">
        <f t="shared" si="4599"/>
        <v>360.81047277578909</v>
      </c>
      <c r="AK8029" s="38">
        <f t="shared" si="4600"/>
        <v>62921.499377095199</v>
      </c>
      <c r="AL8029" s="38">
        <f t="shared" si="4612"/>
        <v>0</v>
      </c>
      <c r="AM8029" s="38" t="str">
        <f t="shared" si="4601"/>
        <v>Y</v>
      </c>
      <c r="AN8029" s="38">
        <f t="shared" si="4613"/>
        <v>0</v>
      </c>
      <c r="AO8029" s="39">
        <f t="shared" si="4614"/>
        <v>0</v>
      </c>
      <c r="AP8029" s="32"/>
    </row>
    <row r="8030" spans="1:42" x14ac:dyDescent="0.2">
      <c r="A8030" s="51">
        <v>43070.458333333336</v>
      </c>
      <c r="B8030" s="52">
        <f t="shared" si="4619"/>
        <v>11</v>
      </c>
      <c r="C8030" s="52">
        <v>46.8</v>
      </c>
      <c r="D8030" s="38">
        <f t="shared" si="4585"/>
        <v>46.8</v>
      </c>
      <c r="E8030" s="38">
        <f t="shared" si="4586"/>
        <v>35</v>
      </c>
      <c r="F8030" s="38">
        <v>2.6880999999999999</v>
      </c>
      <c r="G8030" s="38">
        <v>44.018189999999997</v>
      </c>
      <c r="H8030" s="38">
        <f t="shared" si="4587"/>
        <v>46.706289999999996</v>
      </c>
      <c r="I8030" s="38">
        <f t="shared" si="4602"/>
        <v>11.799999999999997</v>
      </c>
      <c r="J8030" s="38">
        <f t="shared" si="4603"/>
        <v>0</v>
      </c>
      <c r="K8030" s="38">
        <f t="shared" si="4604"/>
        <v>34.906289999999998</v>
      </c>
      <c r="L8030" s="39">
        <f t="shared" si="4588"/>
        <v>21.454425684355236</v>
      </c>
      <c r="M8030" s="56">
        <f t="shared" si="4589"/>
        <v>360.81047277578585</v>
      </c>
      <c r="N8030" s="38">
        <f t="shared" si="4590"/>
        <v>6.2132184733837654</v>
      </c>
      <c r="O8030" s="38">
        <f t="shared" si="4591"/>
        <v>1.4544256843552343</v>
      </c>
      <c r="P8030" s="38">
        <f t="shared" si="4592"/>
        <v>20</v>
      </c>
      <c r="Q8030" s="38" t="s">
        <v>2</v>
      </c>
      <c r="R8030" s="38" t="s">
        <v>2</v>
      </c>
      <c r="S8030" s="38">
        <f t="shared" si="4618"/>
        <v>0</v>
      </c>
      <c r="T8030" s="39">
        <f t="shared" si="4593"/>
        <v>0</v>
      </c>
      <c r="U8030" s="56">
        <f t="shared" si="4605"/>
        <v>63282.309849870988</v>
      </c>
      <c r="V8030" s="38">
        <f t="shared" si="4615"/>
        <v>360.81047277578909</v>
      </c>
      <c r="W8030" s="38">
        <f t="shared" si="4616"/>
        <v>0</v>
      </c>
      <c r="X8030" s="38">
        <f t="shared" si="4594"/>
        <v>21.454425684355428</v>
      </c>
      <c r="Y8030" s="38">
        <f t="shared" si="4606"/>
        <v>0</v>
      </c>
      <c r="Z8030" s="38">
        <f t="shared" si="4607"/>
        <v>13.451864315644571</v>
      </c>
      <c r="AA8030" s="39">
        <f t="shared" si="4608"/>
        <v>-13.451864315644571</v>
      </c>
      <c r="AB8030" s="56">
        <f t="shared" si="4595"/>
        <v>21.548135684355429</v>
      </c>
      <c r="AC8030" s="38">
        <f t="shared" si="4617"/>
        <v>-2.2770900000000012</v>
      </c>
      <c r="AD8030" s="38">
        <f t="shared" si="4596"/>
        <v>25.251864315644568</v>
      </c>
      <c r="AE8030" s="38">
        <f t="shared" si="4597"/>
        <v>25.251864315644568</v>
      </c>
      <c r="AF8030" s="38">
        <f t="shared" si="4609"/>
        <v>21.454425684355428</v>
      </c>
      <c r="AG8030" s="38">
        <f t="shared" si="4610"/>
        <v>0</v>
      </c>
      <c r="AH8030" s="38">
        <f t="shared" si="4611"/>
        <v>0</v>
      </c>
      <c r="AI8030" s="38">
        <f t="shared" si="4598"/>
        <v>21.454425684355428</v>
      </c>
      <c r="AJ8030" s="38">
        <f t="shared" si="4599"/>
        <v>360.81047277578909</v>
      </c>
      <c r="AK8030" s="38">
        <f t="shared" si="4600"/>
        <v>63282.309849870988</v>
      </c>
      <c r="AL8030" s="38">
        <f t="shared" si="4612"/>
        <v>0</v>
      </c>
      <c r="AM8030" s="38" t="str">
        <f t="shared" si="4601"/>
        <v>Y</v>
      </c>
      <c r="AN8030" s="38">
        <f t="shared" si="4613"/>
        <v>0</v>
      </c>
      <c r="AO8030" s="39">
        <f t="shared" si="4614"/>
        <v>0</v>
      </c>
      <c r="AP8030" s="32"/>
    </row>
    <row r="8031" spans="1:42" x14ac:dyDescent="0.2">
      <c r="A8031" s="51">
        <v>43070.5</v>
      </c>
      <c r="B8031" s="52">
        <f t="shared" si="4619"/>
        <v>12</v>
      </c>
      <c r="C8031" s="52">
        <v>48</v>
      </c>
      <c r="D8031" s="38">
        <f t="shared" si="4585"/>
        <v>48</v>
      </c>
      <c r="E8031" s="38">
        <f t="shared" si="4586"/>
        <v>35</v>
      </c>
      <c r="F8031" s="38">
        <v>2.9986700000000002</v>
      </c>
      <c r="G8031" s="38">
        <v>14.310799999999999</v>
      </c>
      <c r="H8031" s="38">
        <f t="shared" si="4587"/>
        <v>17.309469999999997</v>
      </c>
      <c r="I8031" s="38">
        <f t="shared" si="4602"/>
        <v>13</v>
      </c>
      <c r="J8031" s="38">
        <f t="shared" si="4603"/>
        <v>0</v>
      </c>
      <c r="K8031" s="38">
        <f t="shared" si="4604"/>
        <v>4.3094699999999975</v>
      </c>
      <c r="L8031" s="39">
        <f t="shared" si="4588"/>
        <v>4.3094699999999975</v>
      </c>
      <c r="M8031" s="56">
        <f t="shared" si="4589"/>
        <v>72.474646070200507</v>
      </c>
      <c r="N8031" s="38">
        <f t="shared" si="4590"/>
        <v>1.2480258855877084</v>
      </c>
      <c r="O8031" s="38">
        <f t="shared" si="4591"/>
        <v>0.29214503087485988</v>
      </c>
      <c r="P8031" s="38">
        <f t="shared" si="4592"/>
        <v>4.0173249691251378</v>
      </c>
      <c r="Q8031" s="38" t="s">
        <v>2</v>
      </c>
      <c r="R8031" s="38" t="s">
        <v>2</v>
      </c>
      <c r="S8031" s="38">
        <f t="shared" si="4618"/>
        <v>0</v>
      </c>
      <c r="T8031" s="39">
        <f t="shared" si="4593"/>
        <v>0</v>
      </c>
      <c r="U8031" s="56">
        <f t="shared" si="4605"/>
        <v>63354.784495941189</v>
      </c>
      <c r="V8031" s="38">
        <f t="shared" si="4615"/>
        <v>72.474646070200833</v>
      </c>
      <c r="W8031" s="38">
        <f t="shared" si="4616"/>
        <v>0</v>
      </c>
      <c r="X8031" s="38">
        <f t="shared" si="4594"/>
        <v>4.309470000000017</v>
      </c>
      <c r="Y8031" s="38">
        <f t="shared" si="4606"/>
        <v>0</v>
      </c>
      <c r="Z8031" s="38">
        <f t="shared" si="4607"/>
        <v>-1.9539925233402755E-14</v>
      </c>
      <c r="AA8031" s="39">
        <f t="shared" si="4608"/>
        <v>1.9539925233402755E-14</v>
      </c>
      <c r="AB8031" s="56">
        <f t="shared" si="4595"/>
        <v>35.000000000000021</v>
      </c>
      <c r="AC8031" s="38">
        <f t="shared" si="4617"/>
        <v>13.451864315644592</v>
      </c>
      <c r="AD8031" s="38">
        <f t="shared" si="4596"/>
        <v>12.999999999999979</v>
      </c>
      <c r="AE8031" s="38">
        <f t="shared" si="4597"/>
        <v>12.999999999999979</v>
      </c>
      <c r="AF8031" s="38">
        <f t="shared" si="4609"/>
        <v>4.3094700000000188</v>
      </c>
      <c r="AG8031" s="38">
        <f t="shared" si="4610"/>
        <v>0</v>
      </c>
      <c r="AH8031" s="38">
        <f t="shared" si="4611"/>
        <v>0</v>
      </c>
      <c r="AI8031" s="38">
        <f t="shared" si="4598"/>
        <v>4.309470000000017</v>
      </c>
      <c r="AJ8031" s="38">
        <f t="shared" si="4599"/>
        <v>72.474646070200833</v>
      </c>
      <c r="AK8031" s="38">
        <f t="shared" si="4600"/>
        <v>63354.784495941189</v>
      </c>
      <c r="AL8031" s="38">
        <f t="shared" si="4612"/>
        <v>0</v>
      </c>
      <c r="AM8031" s="38" t="str">
        <f t="shared" si="4601"/>
        <v>Y</v>
      </c>
      <c r="AN8031" s="38">
        <f t="shared" si="4613"/>
        <v>0</v>
      </c>
      <c r="AO8031" s="39">
        <f t="shared" si="4614"/>
        <v>0</v>
      </c>
      <c r="AP8031" s="32"/>
    </row>
    <row r="8032" spans="1:42" x14ac:dyDescent="0.2">
      <c r="A8032" s="51">
        <v>43070.541666666664</v>
      </c>
      <c r="B8032" s="52">
        <f t="shared" si="4619"/>
        <v>13</v>
      </c>
      <c r="C8032" s="52">
        <v>47.3</v>
      </c>
      <c r="D8032" s="38">
        <f t="shared" si="4585"/>
        <v>47.3</v>
      </c>
      <c r="E8032" s="38">
        <f t="shared" si="4586"/>
        <v>35</v>
      </c>
      <c r="F8032" s="38">
        <v>2.0553300000000001</v>
      </c>
      <c r="G8032" s="38">
        <v>26.218489999999999</v>
      </c>
      <c r="H8032" s="38">
        <f t="shared" si="4587"/>
        <v>28.273820000000001</v>
      </c>
      <c r="I8032" s="38">
        <f t="shared" si="4602"/>
        <v>12.299999999999997</v>
      </c>
      <c r="J8032" s="38">
        <f t="shared" si="4603"/>
        <v>0</v>
      </c>
      <c r="K8032" s="38">
        <f t="shared" si="4604"/>
        <v>15.973820000000003</v>
      </c>
      <c r="L8032" s="39">
        <f t="shared" si="4588"/>
        <v>15.973820000000003</v>
      </c>
      <c r="M8032" s="56">
        <f t="shared" si="4589"/>
        <v>268.64021582447288</v>
      </c>
      <c r="N8032" s="38">
        <f t="shared" si="4590"/>
        <v>4.6260307768051909</v>
      </c>
      <c r="O8032" s="38">
        <f t="shared" si="4591"/>
        <v>1.082887718696141</v>
      </c>
      <c r="P8032" s="38">
        <f t="shared" si="4592"/>
        <v>14.890932281303861</v>
      </c>
      <c r="Q8032" s="38" t="s">
        <v>2</v>
      </c>
      <c r="R8032" s="38" t="s">
        <v>2</v>
      </c>
      <c r="S8032" s="38">
        <f t="shared" si="4618"/>
        <v>0</v>
      </c>
      <c r="T8032" s="39">
        <f t="shared" si="4593"/>
        <v>0</v>
      </c>
      <c r="U8032" s="56">
        <f t="shared" si="4605"/>
        <v>63623.424711765663</v>
      </c>
      <c r="V8032" s="38">
        <f t="shared" si="4615"/>
        <v>268.64021582447458</v>
      </c>
      <c r="W8032" s="38">
        <f t="shared" si="4616"/>
        <v>0</v>
      </c>
      <c r="X8032" s="38">
        <f t="shared" si="4594"/>
        <v>15.973820000000105</v>
      </c>
      <c r="Y8032" s="38">
        <f t="shared" si="4606"/>
        <v>0</v>
      </c>
      <c r="Z8032" s="38">
        <f t="shared" si="4607"/>
        <v>-1.0125233984581428E-13</v>
      </c>
      <c r="AA8032" s="39">
        <f t="shared" si="4608"/>
        <v>1.0125233984581428E-13</v>
      </c>
      <c r="AB8032" s="56">
        <f t="shared" si="4595"/>
        <v>35.000000000000099</v>
      </c>
      <c r="AC8032" s="38">
        <f t="shared" si="4617"/>
        <v>7.815970093361102E-14</v>
      </c>
      <c r="AD8032" s="38">
        <f t="shared" si="4596"/>
        <v>12.299999999999898</v>
      </c>
      <c r="AE8032" s="38">
        <f t="shared" si="4597"/>
        <v>12.299999999999898</v>
      </c>
      <c r="AF8032" s="38">
        <f t="shared" si="4609"/>
        <v>15.973820000000103</v>
      </c>
      <c r="AG8032" s="38">
        <f t="shared" si="4610"/>
        <v>0</v>
      </c>
      <c r="AH8032" s="38">
        <f t="shared" si="4611"/>
        <v>0</v>
      </c>
      <c r="AI8032" s="38">
        <f t="shared" si="4598"/>
        <v>15.973820000000105</v>
      </c>
      <c r="AJ8032" s="38">
        <f t="shared" si="4599"/>
        <v>268.64021582447458</v>
      </c>
      <c r="AK8032" s="38">
        <f t="shared" si="4600"/>
        <v>63623.424711765663</v>
      </c>
      <c r="AL8032" s="38">
        <f t="shared" si="4612"/>
        <v>0</v>
      </c>
      <c r="AM8032" s="38" t="str">
        <f t="shared" si="4601"/>
        <v>Y</v>
      </c>
      <c r="AN8032" s="38">
        <f t="shared" si="4613"/>
        <v>0</v>
      </c>
      <c r="AO8032" s="39">
        <f t="shared" si="4614"/>
        <v>0</v>
      </c>
      <c r="AP8032" s="32"/>
    </row>
    <row r="8033" spans="1:42" x14ac:dyDescent="0.2">
      <c r="A8033" s="51">
        <v>43070.583333333336</v>
      </c>
      <c r="B8033" s="52">
        <f t="shared" si="4619"/>
        <v>14</v>
      </c>
      <c r="C8033" s="52">
        <v>49.2</v>
      </c>
      <c r="D8033" s="38">
        <f t="shared" si="4585"/>
        <v>49.2</v>
      </c>
      <c r="E8033" s="38">
        <f t="shared" si="4586"/>
        <v>35</v>
      </c>
      <c r="F8033" s="38">
        <v>2.18615</v>
      </c>
      <c r="G8033" s="38">
        <v>15.198010000000002</v>
      </c>
      <c r="H8033" s="38">
        <f t="shared" si="4587"/>
        <v>17.384160000000001</v>
      </c>
      <c r="I8033" s="38">
        <f t="shared" si="4602"/>
        <v>14.200000000000003</v>
      </c>
      <c r="J8033" s="38">
        <f t="shared" si="4603"/>
        <v>0</v>
      </c>
      <c r="K8033" s="38">
        <f t="shared" si="4604"/>
        <v>3.1841599999999985</v>
      </c>
      <c r="L8033" s="39">
        <f t="shared" si="4588"/>
        <v>3.1841599999999985</v>
      </c>
      <c r="M8033" s="56">
        <f t="shared" si="4589"/>
        <v>53.549710064321054</v>
      </c>
      <c r="N8033" s="38">
        <f t="shared" si="4590"/>
        <v>0.92213522865989506</v>
      </c>
      <c r="O8033" s="38">
        <f t="shared" si="4591"/>
        <v>0.21585868366887204</v>
      </c>
      <c r="P8033" s="38">
        <f t="shared" si="4592"/>
        <v>2.968301316331126</v>
      </c>
      <c r="Q8033" s="38" t="s">
        <v>2</v>
      </c>
      <c r="R8033" s="38" t="s">
        <v>2</v>
      </c>
      <c r="S8033" s="38">
        <f t="shared" si="4618"/>
        <v>0</v>
      </c>
      <c r="T8033" s="39">
        <f t="shared" si="4593"/>
        <v>0</v>
      </c>
      <c r="U8033" s="56">
        <f t="shared" si="4605"/>
        <v>63676.974421829982</v>
      </c>
      <c r="V8033" s="38">
        <f t="shared" si="4615"/>
        <v>53.549710064318788</v>
      </c>
      <c r="W8033" s="38">
        <f t="shared" si="4616"/>
        <v>0</v>
      </c>
      <c r="X8033" s="38">
        <f t="shared" si="4594"/>
        <v>3.1841599999998635</v>
      </c>
      <c r="Y8033" s="38">
        <f t="shared" si="4606"/>
        <v>0</v>
      </c>
      <c r="Z8033" s="38">
        <f t="shared" si="4607"/>
        <v>1.3500311979441904E-13</v>
      </c>
      <c r="AA8033" s="39">
        <f t="shared" si="4608"/>
        <v>-1.3500311979441904E-13</v>
      </c>
      <c r="AB8033" s="56">
        <f t="shared" si="4595"/>
        <v>34.999999999999865</v>
      </c>
      <c r="AC8033" s="38">
        <f t="shared" si="4617"/>
        <v>-2.3447910280083306E-13</v>
      </c>
      <c r="AD8033" s="38">
        <f t="shared" si="4596"/>
        <v>14.200000000000138</v>
      </c>
      <c r="AE8033" s="38">
        <f t="shared" si="4597"/>
        <v>14.200000000000138</v>
      </c>
      <c r="AF8033" s="38">
        <f t="shared" si="4609"/>
        <v>3.1841599999998635</v>
      </c>
      <c r="AG8033" s="38">
        <f t="shared" si="4610"/>
        <v>0</v>
      </c>
      <c r="AH8033" s="38">
        <f t="shared" si="4611"/>
        <v>0</v>
      </c>
      <c r="AI8033" s="38">
        <f t="shared" si="4598"/>
        <v>3.1841599999998635</v>
      </c>
      <c r="AJ8033" s="38">
        <f t="shared" si="4599"/>
        <v>53.549710064318788</v>
      </c>
      <c r="AK8033" s="38">
        <f t="shared" si="4600"/>
        <v>63676.974421829982</v>
      </c>
      <c r="AL8033" s="38">
        <f t="shared" si="4612"/>
        <v>0</v>
      </c>
      <c r="AM8033" s="38" t="str">
        <f t="shared" si="4601"/>
        <v>Y</v>
      </c>
      <c r="AN8033" s="38">
        <f t="shared" si="4613"/>
        <v>0</v>
      </c>
      <c r="AO8033" s="39">
        <f t="shared" si="4614"/>
        <v>0</v>
      </c>
      <c r="AP8033" s="32"/>
    </row>
    <row r="8034" spans="1:42" x14ac:dyDescent="0.2">
      <c r="A8034" s="51">
        <v>43070.625</v>
      </c>
      <c r="B8034" s="52">
        <f t="shared" si="4619"/>
        <v>15</v>
      </c>
      <c r="C8034" s="52">
        <v>46.5</v>
      </c>
      <c r="D8034" s="38">
        <f t="shared" si="4585"/>
        <v>46.5</v>
      </c>
      <c r="E8034" s="38">
        <f t="shared" si="4586"/>
        <v>35</v>
      </c>
      <c r="F8034" s="38">
        <v>2.38768</v>
      </c>
      <c r="G8034" s="38">
        <v>24.366540000000001</v>
      </c>
      <c r="H8034" s="38">
        <f t="shared" si="4587"/>
        <v>26.75422</v>
      </c>
      <c r="I8034" s="38">
        <f t="shared" si="4602"/>
        <v>11.5</v>
      </c>
      <c r="J8034" s="38">
        <f t="shared" si="4603"/>
        <v>0</v>
      </c>
      <c r="K8034" s="38">
        <f t="shared" si="4604"/>
        <v>15.25422</v>
      </c>
      <c r="L8034" s="39">
        <f t="shared" si="4588"/>
        <v>15.25422</v>
      </c>
      <c r="M8034" s="56">
        <f t="shared" si="4589"/>
        <v>256.53832039136472</v>
      </c>
      <c r="N8034" s="38">
        <f t="shared" si="4590"/>
        <v>4.4176340534798353</v>
      </c>
      <c r="O8034" s="38">
        <f t="shared" si="4591"/>
        <v>1.0341050228617226</v>
      </c>
      <c r="P8034" s="38">
        <f t="shared" si="4592"/>
        <v>14.220114977138277</v>
      </c>
      <c r="Q8034" s="38" t="s">
        <v>2</v>
      </c>
      <c r="R8034" s="38" t="s">
        <v>2</v>
      </c>
      <c r="S8034" s="38">
        <f t="shared" si="4618"/>
        <v>0</v>
      </c>
      <c r="T8034" s="39">
        <f t="shared" si="4593"/>
        <v>0</v>
      </c>
      <c r="U8034" s="56">
        <f t="shared" si="4605"/>
        <v>63933.512742221348</v>
      </c>
      <c r="V8034" s="38">
        <f t="shared" si="4615"/>
        <v>256.53832039136614</v>
      </c>
      <c r="W8034" s="38">
        <f t="shared" si="4616"/>
        <v>0</v>
      </c>
      <c r="X8034" s="38">
        <f t="shared" si="4594"/>
        <v>15.254220000000084</v>
      </c>
      <c r="Y8034" s="38">
        <f t="shared" si="4606"/>
        <v>0</v>
      </c>
      <c r="Z8034" s="38">
        <f t="shared" si="4607"/>
        <v>-8.3488771451811772E-14</v>
      </c>
      <c r="AA8034" s="39">
        <f t="shared" si="4608"/>
        <v>8.3488771451811772E-14</v>
      </c>
      <c r="AB8034" s="56">
        <f t="shared" si="4595"/>
        <v>35.000000000000085</v>
      </c>
      <c r="AC8034" s="38">
        <f t="shared" si="4617"/>
        <v>2.2026824808563106E-13</v>
      </c>
      <c r="AD8034" s="38">
        <f t="shared" si="4596"/>
        <v>11.499999999999915</v>
      </c>
      <c r="AE8034" s="38">
        <f t="shared" si="4597"/>
        <v>11.499999999999915</v>
      </c>
      <c r="AF8034" s="38">
        <f t="shared" si="4609"/>
        <v>15.254220000000085</v>
      </c>
      <c r="AG8034" s="38">
        <f t="shared" si="4610"/>
        <v>0</v>
      </c>
      <c r="AH8034" s="38">
        <f t="shared" si="4611"/>
        <v>0</v>
      </c>
      <c r="AI8034" s="38">
        <f t="shared" si="4598"/>
        <v>15.254220000000084</v>
      </c>
      <c r="AJ8034" s="38">
        <f t="shared" si="4599"/>
        <v>256.53832039136614</v>
      </c>
      <c r="AK8034" s="38">
        <f t="shared" si="4600"/>
        <v>63933.512742221348</v>
      </c>
      <c r="AL8034" s="38">
        <f t="shared" si="4612"/>
        <v>0</v>
      </c>
      <c r="AM8034" s="38" t="str">
        <f t="shared" si="4601"/>
        <v>Y</v>
      </c>
      <c r="AN8034" s="38">
        <f t="shared" si="4613"/>
        <v>0</v>
      </c>
      <c r="AO8034" s="39">
        <f t="shared" si="4614"/>
        <v>0</v>
      </c>
      <c r="AP8034" s="32"/>
    </row>
    <row r="8035" spans="1:42" x14ac:dyDescent="0.2">
      <c r="A8035" s="51">
        <v>43070.666666666664</v>
      </c>
      <c r="B8035" s="52">
        <f t="shared" si="4619"/>
        <v>16</v>
      </c>
      <c r="C8035" s="52">
        <v>47.4</v>
      </c>
      <c r="D8035" s="38">
        <f t="shared" si="4585"/>
        <v>47.4</v>
      </c>
      <c r="E8035" s="38">
        <f t="shared" si="4586"/>
        <v>35</v>
      </c>
      <c r="F8035" s="38">
        <v>2.0274800000000002</v>
      </c>
      <c r="G8035" s="38">
        <v>13.30747</v>
      </c>
      <c r="H8035" s="38">
        <f t="shared" si="4587"/>
        <v>15.334950000000001</v>
      </c>
      <c r="I8035" s="38">
        <f t="shared" si="4602"/>
        <v>12.399999999999999</v>
      </c>
      <c r="J8035" s="38">
        <f t="shared" si="4603"/>
        <v>0</v>
      </c>
      <c r="K8035" s="38">
        <f t="shared" si="4604"/>
        <v>2.9349500000000024</v>
      </c>
      <c r="L8035" s="39">
        <f t="shared" si="4588"/>
        <v>2.9349500000000024</v>
      </c>
      <c r="M8035" s="56">
        <f t="shared" si="4589"/>
        <v>49.358613120345488</v>
      </c>
      <c r="N8035" s="38">
        <f t="shared" si="4590"/>
        <v>0.84996381757052508</v>
      </c>
      <c r="O8035" s="38">
        <f t="shared" si="4591"/>
        <v>0.19896438735300889</v>
      </c>
      <c r="P8035" s="38">
        <f t="shared" si="4592"/>
        <v>2.7359856126469935</v>
      </c>
      <c r="Q8035" s="38" t="s">
        <v>2</v>
      </c>
      <c r="R8035" s="38" t="s">
        <v>2</v>
      </c>
      <c r="S8035" s="38">
        <f t="shared" si="4618"/>
        <v>0</v>
      </c>
      <c r="T8035" s="39">
        <f t="shared" si="4593"/>
        <v>0</v>
      </c>
      <c r="U8035" s="56">
        <f t="shared" si="4605"/>
        <v>63982.871355341696</v>
      </c>
      <c r="V8035" s="38">
        <f t="shared" si="4615"/>
        <v>49.358613120348309</v>
      </c>
      <c r="W8035" s="38">
        <f t="shared" si="4616"/>
        <v>0</v>
      </c>
      <c r="X8035" s="38">
        <f t="shared" si="4594"/>
        <v>2.9349500000001703</v>
      </c>
      <c r="Y8035" s="38">
        <f t="shared" si="4606"/>
        <v>0</v>
      </c>
      <c r="Z8035" s="38">
        <f t="shared" si="4607"/>
        <v>-1.6786572132332367E-13</v>
      </c>
      <c r="AA8035" s="39">
        <f t="shared" si="4608"/>
        <v>1.6786572132332367E-13</v>
      </c>
      <c r="AB8035" s="56">
        <f t="shared" si="4595"/>
        <v>35.000000000000171</v>
      </c>
      <c r="AC8035" s="38">
        <f t="shared" si="4617"/>
        <v>8.5265128291212022E-14</v>
      </c>
      <c r="AD8035" s="38">
        <f t="shared" si="4596"/>
        <v>12.399999999999828</v>
      </c>
      <c r="AE8035" s="38">
        <f t="shared" si="4597"/>
        <v>12.399999999999828</v>
      </c>
      <c r="AF8035" s="38">
        <f t="shared" si="4609"/>
        <v>2.9349500000001729</v>
      </c>
      <c r="AG8035" s="38">
        <f t="shared" si="4610"/>
        <v>0</v>
      </c>
      <c r="AH8035" s="38">
        <f t="shared" si="4611"/>
        <v>0</v>
      </c>
      <c r="AI8035" s="38">
        <f t="shared" si="4598"/>
        <v>2.9349500000001703</v>
      </c>
      <c r="AJ8035" s="38">
        <f t="shared" si="4599"/>
        <v>49.358613120348309</v>
      </c>
      <c r="AK8035" s="38">
        <f t="shared" si="4600"/>
        <v>63982.871355341696</v>
      </c>
      <c r="AL8035" s="38">
        <f t="shared" si="4612"/>
        <v>0</v>
      </c>
      <c r="AM8035" s="38" t="str">
        <f t="shared" si="4601"/>
        <v>N</v>
      </c>
      <c r="AN8035" s="38">
        <f t="shared" si="4613"/>
        <v>0</v>
      </c>
      <c r="AO8035" s="39">
        <f t="shared" si="4614"/>
        <v>0</v>
      </c>
      <c r="AP8035" s="32"/>
    </row>
    <row r="8036" spans="1:42" x14ac:dyDescent="0.2">
      <c r="A8036" s="51">
        <v>43070.708333333336</v>
      </c>
      <c r="B8036" s="52">
        <f t="shared" si="4619"/>
        <v>17</v>
      </c>
      <c r="C8036" s="52">
        <v>48.1</v>
      </c>
      <c r="D8036" s="38">
        <f t="shared" si="4585"/>
        <v>48.1</v>
      </c>
      <c r="E8036" s="38">
        <f t="shared" si="4586"/>
        <v>35</v>
      </c>
      <c r="F8036" s="38">
        <v>2.89364</v>
      </c>
      <c r="G8036" s="38">
        <v>0.38736617000000001</v>
      </c>
      <c r="H8036" s="38">
        <f t="shared" si="4587"/>
        <v>3.2810061699999999</v>
      </c>
      <c r="I8036" s="38">
        <f t="shared" si="4602"/>
        <v>13.100000000000001</v>
      </c>
      <c r="J8036" s="38">
        <f t="shared" si="4603"/>
        <v>9.8189938300000019</v>
      </c>
      <c r="K8036" s="38">
        <f t="shared" si="4604"/>
        <v>0</v>
      </c>
      <c r="L8036" s="39">
        <f t="shared" si="4588"/>
        <v>0</v>
      </c>
      <c r="M8036" s="56">
        <f t="shared" si="4589"/>
        <v>0</v>
      </c>
      <c r="N8036" s="38">
        <f t="shared" si="4590"/>
        <v>0</v>
      </c>
      <c r="O8036" s="38">
        <f t="shared" si="4591"/>
        <v>0</v>
      </c>
      <c r="P8036" s="38">
        <f t="shared" si="4592"/>
        <v>0</v>
      </c>
      <c r="Q8036" s="38" t="s">
        <v>2</v>
      </c>
      <c r="R8036" s="38" t="s">
        <v>2</v>
      </c>
      <c r="S8036" s="38">
        <f t="shared" si="4618"/>
        <v>9.8189938300000019</v>
      </c>
      <c r="T8036" s="39">
        <f t="shared" si="4593"/>
        <v>491.23624597681993</v>
      </c>
      <c r="U8036" s="56">
        <f t="shared" si="4605"/>
        <v>63491.635109364877</v>
      </c>
      <c r="V8036" s="38">
        <f t="shared" si="4615"/>
        <v>0</v>
      </c>
      <c r="W8036" s="38">
        <f t="shared" si="4616"/>
        <v>491.23624597681919</v>
      </c>
      <c r="X8036" s="38">
        <f t="shared" si="4594"/>
        <v>0</v>
      </c>
      <c r="Y8036" s="38">
        <f t="shared" si="4606"/>
        <v>9.8189938299999859</v>
      </c>
      <c r="Z8036" s="38">
        <f t="shared" si="4607"/>
        <v>0</v>
      </c>
      <c r="AA8036" s="39">
        <f t="shared" si="4608"/>
        <v>0</v>
      </c>
      <c r="AB8036" s="56">
        <f t="shared" si="4595"/>
        <v>35</v>
      </c>
      <c r="AC8036" s="38">
        <f t="shared" si="4617"/>
        <v>-1.7053025658242404E-13</v>
      </c>
      <c r="AD8036" s="38">
        <f t="shared" si="4596"/>
        <v>13.100000000000001</v>
      </c>
      <c r="AE8036" s="38">
        <f t="shared" si="4597"/>
        <v>3.2810061699999999</v>
      </c>
      <c r="AF8036" s="38">
        <f t="shared" si="4609"/>
        <v>0</v>
      </c>
      <c r="AG8036" s="38">
        <f t="shared" si="4610"/>
        <v>9.8189938300000037</v>
      </c>
      <c r="AH8036" s="38">
        <f t="shared" si="4611"/>
        <v>9.8189938299999859</v>
      </c>
      <c r="AI8036" s="38">
        <f t="shared" si="4598"/>
        <v>0</v>
      </c>
      <c r="AJ8036" s="38">
        <f t="shared" si="4599"/>
        <v>0</v>
      </c>
      <c r="AK8036" s="38">
        <f t="shared" si="4600"/>
        <v>63491.635109364877</v>
      </c>
      <c r="AL8036" s="38">
        <f t="shared" si="4612"/>
        <v>0</v>
      </c>
      <c r="AM8036" s="38" t="str">
        <f t="shared" si="4601"/>
        <v>N</v>
      </c>
      <c r="AN8036" s="38">
        <f t="shared" si="4613"/>
        <v>0</v>
      </c>
      <c r="AO8036" s="39">
        <f t="shared" si="4614"/>
        <v>0</v>
      </c>
      <c r="AP8036" s="32"/>
    </row>
    <row r="8037" spans="1:42" x14ac:dyDescent="0.2">
      <c r="A8037" s="51">
        <v>43070.75</v>
      </c>
      <c r="B8037" s="52">
        <f t="shared" si="4619"/>
        <v>18</v>
      </c>
      <c r="C8037" s="52">
        <v>47.2</v>
      </c>
      <c r="D8037" s="38">
        <f t="shared" si="4585"/>
        <v>47.2</v>
      </c>
      <c r="E8037" s="38">
        <f t="shared" si="4586"/>
        <v>35</v>
      </c>
      <c r="F8037" s="38">
        <v>1.8583700000000001</v>
      </c>
      <c r="G8037" s="38">
        <v>-1.5167529999999999E-2</v>
      </c>
      <c r="H8037" s="38">
        <f t="shared" si="4587"/>
        <v>1.84320247</v>
      </c>
      <c r="I8037" s="38">
        <f t="shared" si="4602"/>
        <v>12.200000000000003</v>
      </c>
      <c r="J8037" s="38">
        <f t="shared" si="4603"/>
        <v>10.356797530000003</v>
      </c>
      <c r="K8037" s="38">
        <f t="shared" si="4604"/>
        <v>0</v>
      </c>
      <c r="L8037" s="39">
        <f t="shared" si="4588"/>
        <v>0</v>
      </c>
      <c r="M8037" s="56">
        <f t="shared" si="4589"/>
        <v>0</v>
      </c>
      <c r="N8037" s="38">
        <f t="shared" si="4590"/>
        <v>0</v>
      </c>
      <c r="O8037" s="38">
        <f t="shared" si="4591"/>
        <v>0</v>
      </c>
      <c r="P8037" s="38">
        <f t="shared" si="4592"/>
        <v>0</v>
      </c>
      <c r="Q8037" s="38" t="s">
        <v>2</v>
      </c>
      <c r="R8037" s="38" t="s">
        <v>2</v>
      </c>
      <c r="S8037" s="38">
        <f t="shared" si="4618"/>
        <v>10.356797530000003</v>
      </c>
      <c r="T8037" s="39">
        <f t="shared" si="4593"/>
        <v>518.14212607354307</v>
      </c>
      <c r="U8037" s="56">
        <f t="shared" si="4605"/>
        <v>62973.492983291333</v>
      </c>
      <c r="V8037" s="38">
        <f t="shared" si="4615"/>
        <v>0</v>
      </c>
      <c r="W8037" s="38">
        <f t="shared" si="4616"/>
        <v>518.1421260735442</v>
      </c>
      <c r="X8037" s="38">
        <f t="shared" si="4594"/>
        <v>0</v>
      </c>
      <c r="Y8037" s="38">
        <f t="shared" si="4606"/>
        <v>10.356797530000025</v>
      </c>
      <c r="Z8037" s="38">
        <f t="shared" si="4607"/>
        <v>0</v>
      </c>
      <c r="AA8037" s="39">
        <f t="shared" si="4608"/>
        <v>0</v>
      </c>
      <c r="AB8037" s="56">
        <f t="shared" si="4595"/>
        <v>35</v>
      </c>
      <c r="AC8037" s="38">
        <f t="shared" si="4617"/>
        <v>0</v>
      </c>
      <c r="AD8037" s="38">
        <f t="shared" si="4596"/>
        <v>12.200000000000003</v>
      </c>
      <c r="AE8037" s="38">
        <f t="shared" si="4597"/>
        <v>1.84320247</v>
      </c>
      <c r="AF8037" s="38">
        <f t="shared" si="4609"/>
        <v>0</v>
      </c>
      <c r="AG8037" s="38">
        <f t="shared" si="4610"/>
        <v>10.356797530000001</v>
      </c>
      <c r="AH8037" s="38">
        <f t="shared" si="4611"/>
        <v>10.356797530000025</v>
      </c>
      <c r="AI8037" s="38">
        <f t="shared" si="4598"/>
        <v>0</v>
      </c>
      <c r="AJ8037" s="38">
        <f t="shared" si="4599"/>
        <v>0</v>
      </c>
      <c r="AK8037" s="38">
        <f t="shared" si="4600"/>
        <v>62973.492983291333</v>
      </c>
      <c r="AL8037" s="38">
        <f t="shared" si="4612"/>
        <v>0</v>
      </c>
      <c r="AM8037" s="38" t="str">
        <f t="shared" si="4601"/>
        <v>N</v>
      </c>
      <c r="AN8037" s="38">
        <f t="shared" si="4613"/>
        <v>0</v>
      </c>
      <c r="AO8037" s="39">
        <f t="shared" si="4614"/>
        <v>0</v>
      </c>
      <c r="AP8037" s="32"/>
    </row>
    <row r="8038" spans="1:42" x14ac:dyDescent="0.2">
      <c r="A8038" s="51">
        <v>43070.791666666664</v>
      </c>
      <c r="B8038" s="52">
        <f t="shared" si="4619"/>
        <v>19</v>
      </c>
      <c r="C8038" s="52">
        <v>47.2</v>
      </c>
      <c r="D8038" s="38">
        <f t="shared" si="4585"/>
        <v>47.2</v>
      </c>
      <c r="E8038" s="38">
        <f t="shared" si="4586"/>
        <v>35</v>
      </c>
      <c r="F8038" s="38">
        <v>1.4249099999999999</v>
      </c>
      <c r="G8038" s="38">
        <v>-1.5167529999999999E-2</v>
      </c>
      <c r="H8038" s="38">
        <f t="shared" si="4587"/>
        <v>1.4097424699999999</v>
      </c>
      <c r="I8038" s="38">
        <f t="shared" si="4602"/>
        <v>12.200000000000003</v>
      </c>
      <c r="J8038" s="38">
        <f t="shared" si="4603"/>
        <v>10.790257530000003</v>
      </c>
      <c r="K8038" s="38">
        <f t="shared" si="4604"/>
        <v>0</v>
      </c>
      <c r="L8038" s="39">
        <f t="shared" si="4588"/>
        <v>0</v>
      </c>
      <c r="M8038" s="56">
        <f t="shared" si="4589"/>
        <v>0</v>
      </c>
      <c r="N8038" s="38">
        <f t="shared" si="4590"/>
        <v>0</v>
      </c>
      <c r="O8038" s="38">
        <f t="shared" si="4591"/>
        <v>0</v>
      </c>
      <c r="P8038" s="38">
        <f t="shared" si="4592"/>
        <v>0</v>
      </c>
      <c r="Q8038" s="38" t="s">
        <v>2</v>
      </c>
      <c r="R8038" s="38" t="s">
        <v>2</v>
      </c>
      <c r="S8038" s="38">
        <f t="shared" si="4618"/>
        <v>10.790257530000003</v>
      </c>
      <c r="T8038" s="39">
        <f t="shared" si="4593"/>
        <v>539.82777603602119</v>
      </c>
      <c r="U8038" s="56">
        <f t="shared" si="4605"/>
        <v>62433.665207255312</v>
      </c>
      <c r="V8038" s="38">
        <f t="shared" si="4615"/>
        <v>0</v>
      </c>
      <c r="W8038" s="38">
        <f t="shared" si="4616"/>
        <v>539.82777603602153</v>
      </c>
      <c r="X8038" s="38">
        <f t="shared" si="4594"/>
        <v>0</v>
      </c>
      <c r="Y8038" s="38">
        <f t="shared" si="4606"/>
        <v>10.790257530000011</v>
      </c>
      <c r="Z8038" s="38">
        <f t="shared" si="4607"/>
        <v>0</v>
      </c>
      <c r="AA8038" s="39">
        <f t="shared" si="4608"/>
        <v>0</v>
      </c>
      <c r="AB8038" s="56">
        <f t="shared" si="4595"/>
        <v>35</v>
      </c>
      <c r="AC8038" s="38">
        <f t="shared" si="4617"/>
        <v>0</v>
      </c>
      <c r="AD8038" s="38">
        <f t="shared" si="4596"/>
        <v>12.200000000000003</v>
      </c>
      <c r="AE8038" s="38">
        <f t="shared" si="4597"/>
        <v>1.4097424699999999</v>
      </c>
      <c r="AF8038" s="38">
        <f t="shared" si="4609"/>
        <v>0</v>
      </c>
      <c r="AG8038" s="38">
        <f t="shared" si="4610"/>
        <v>10.790257530000005</v>
      </c>
      <c r="AH8038" s="38">
        <f t="shared" si="4611"/>
        <v>10.790257530000011</v>
      </c>
      <c r="AI8038" s="38">
        <f t="shared" si="4598"/>
        <v>0</v>
      </c>
      <c r="AJ8038" s="38">
        <f t="shared" si="4599"/>
        <v>0</v>
      </c>
      <c r="AK8038" s="38">
        <f t="shared" si="4600"/>
        <v>62433.665207255312</v>
      </c>
      <c r="AL8038" s="38">
        <f t="shared" si="4612"/>
        <v>0</v>
      </c>
      <c r="AM8038" s="38" t="str">
        <f t="shared" si="4601"/>
        <v>N</v>
      </c>
      <c r="AN8038" s="38">
        <f t="shared" si="4613"/>
        <v>0</v>
      </c>
      <c r="AO8038" s="39">
        <f t="shared" si="4614"/>
        <v>0</v>
      </c>
      <c r="AP8038" s="32"/>
    </row>
    <row r="8039" spans="1:42" x14ac:dyDescent="0.2">
      <c r="A8039" s="51">
        <v>43070.833333333336</v>
      </c>
      <c r="B8039" s="52">
        <f t="shared" si="4619"/>
        <v>20</v>
      </c>
      <c r="C8039" s="52">
        <v>47.5</v>
      </c>
      <c r="D8039" s="38">
        <f t="shared" si="4585"/>
        <v>47.5</v>
      </c>
      <c r="E8039" s="38">
        <f t="shared" si="4586"/>
        <v>35</v>
      </c>
      <c r="F8039" s="38">
        <v>1.9464399999999999</v>
      </c>
      <c r="G8039" s="38">
        <v>-1.5167529999999999E-2</v>
      </c>
      <c r="H8039" s="38">
        <f t="shared" si="4587"/>
        <v>1.9312724699999999</v>
      </c>
      <c r="I8039" s="38">
        <f t="shared" si="4602"/>
        <v>12.5</v>
      </c>
      <c r="J8039" s="38">
        <f t="shared" si="4603"/>
        <v>10.56872753</v>
      </c>
      <c r="K8039" s="38">
        <f t="shared" si="4604"/>
        <v>0</v>
      </c>
      <c r="L8039" s="39">
        <f t="shared" si="4588"/>
        <v>0</v>
      </c>
      <c r="M8039" s="56">
        <f t="shared" si="4589"/>
        <v>0</v>
      </c>
      <c r="N8039" s="38">
        <f t="shared" si="4590"/>
        <v>0</v>
      </c>
      <c r="O8039" s="38">
        <f t="shared" si="4591"/>
        <v>0</v>
      </c>
      <c r="P8039" s="38">
        <f t="shared" si="4592"/>
        <v>0</v>
      </c>
      <c r="Q8039" s="38" t="s">
        <v>2</v>
      </c>
      <c r="R8039" s="38" t="s">
        <v>2</v>
      </c>
      <c r="S8039" s="38">
        <f t="shared" si="4618"/>
        <v>10.56872753</v>
      </c>
      <c r="T8039" s="39">
        <f t="shared" si="4593"/>
        <v>528.74481097306773</v>
      </c>
      <c r="U8039" s="56">
        <f t="shared" si="4605"/>
        <v>61904.920396282243</v>
      </c>
      <c r="V8039" s="38">
        <f t="shared" si="4615"/>
        <v>0</v>
      </c>
      <c r="W8039" s="38">
        <f t="shared" si="4616"/>
        <v>528.74481097306852</v>
      </c>
      <c r="X8039" s="38">
        <f t="shared" si="4594"/>
        <v>0</v>
      </c>
      <c r="Y8039" s="38">
        <f t="shared" si="4606"/>
        <v>10.568727530000018</v>
      </c>
      <c r="Z8039" s="38">
        <f t="shared" si="4607"/>
        <v>0</v>
      </c>
      <c r="AA8039" s="39">
        <f t="shared" si="4608"/>
        <v>0</v>
      </c>
      <c r="AB8039" s="56">
        <f t="shared" si="4595"/>
        <v>35</v>
      </c>
      <c r="AC8039" s="38">
        <f t="shared" si="4617"/>
        <v>0</v>
      </c>
      <c r="AD8039" s="38">
        <f t="shared" si="4596"/>
        <v>12.5</v>
      </c>
      <c r="AE8039" s="38">
        <f t="shared" si="4597"/>
        <v>1.9312724699999999</v>
      </c>
      <c r="AF8039" s="38">
        <f t="shared" si="4609"/>
        <v>0</v>
      </c>
      <c r="AG8039" s="38">
        <f t="shared" si="4610"/>
        <v>10.568727529999997</v>
      </c>
      <c r="AH8039" s="38">
        <f t="shared" si="4611"/>
        <v>10.568727530000018</v>
      </c>
      <c r="AI8039" s="38">
        <f t="shared" si="4598"/>
        <v>0</v>
      </c>
      <c r="AJ8039" s="38">
        <f t="shared" si="4599"/>
        <v>0</v>
      </c>
      <c r="AK8039" s="38">
        <f t="shared" si="4600"/>
        <v>61904.920396282243</v>
      </c>
      <c r="AL8039" s="38">
        <f t="shared" si="4612"/>
        <v>0</v>
      </c>
      <c r="AM8039" s="38" t="str">
        <f t="shared" si="4601"/>
        <v>N</v>
      </c>
      <c r="AN8039" s="38">
        <f t="shared" si="4613"/>
        <v>0</v>
      </c>
      <c r="AO8039" s="39">
        <f t="shared" si="4614"/>
        <v>0</v>
      </c>
      <c r="AP8039" s="32"/>
    </row>
    <row r="8040" spans="1:42" x14ac:dyDescent="0.2">
      <c r="A8040" s="51">
        <v>43070.875</v>
      </c>
      <c r="B8040" s="52">
        <f t="shared" si="4619"/>
        <v>21</v>
      </c>
      <c r="C8040" s="52">
        <v>44.9</v>
      </c>
      <c r="D8040" s="38">
        <f t="shared" si="4585"/>
        <v>44.9</v>
      </c>
      <c r="E8040" s="38">
        <f t="shared" si="4586"/>
        <v>35</v>
      </c>
      <c r="F8040" s="38">
        <v>1.6739200000000001</v>
      </c>
      <c r="G8040" s="38">
        <v>-1.5167529999999999E-2</v>
      </c>
      <c r="H8040" s="38">
        <f t="shared" si="4587"/>
        <v>1.65875247</v>
      </c>
      <c r="I8040" s="38">
        <f t="shared" si="4602"/>
        <v>9.8999999999999986</v>
      </c>
      <c r="J8040" s="38">
        <f t="shared" si="4603"/>
        <v>8.241247529999999</v>
      </c>
      <c r="K8040" s="38">
        <f t="shared" si="4604"/>
        <v>0</v>
      </c>
      <c r="L8040" s="39">
        <f t="shared" si="4588"/>
        <v>0</v>
      </c>
      <c r="M8040" s="56">
        <f t="shared" si="4589"/>
        <v>0</v>
      </c>
      <c r="N8040" s="38">
        <f t="shared" si="4590"/>
        <v>0</v>
      </c>
      <c r="O8040" s="38">
        <f t="shared" si="4591"/>
        <v>0</v>
      </c>
      <c r="P8040" s="38">
        <f t="shared" si="4592"/>
        <v>0</v>
      </c>
      <c r="Q8040" s="38" t="s">
        <v>2</v>
      </c>
      <c r="R8040" s="38" t="s">
        <v>2</v>
      </c>
      <c r="S8040" s="38">
        <f t="shared" si="4618"/>
        <v>8.241247529999999</v>
      </c>
      <c r="T8040" s="39">
        <f t="shared" si="4593"/>
        <v>412.30288651713494</v>
      </c>
      <c r="U8040" s="56">
        <f t="shared" si="4605"/>
        <v>61492.617509765107</v>
      </c>
      <c r="V8040" s="38">
        <f t="shared" si="4615"/>
        <v>0</v>
      </c>
      <c r="W8040" s="38">
        <f t="shared" si="4616"/>
        <v>412.30288651713636</v>
      </c>
      <c r="X8040" s="38">
        <f t="shared" si="4594"/>
        <v>0</v>
      </c>
      <c r="Y8040" s="38">
        <f t="shared" si="4606"/>
        <v>8.2412475300000274</v>
      </c>
      <c r="Z8040" s="38">
        <f t="shared" si="4607"/>
        <v>0</v>
      </c>
      <c r="AA8040" s="39">
        <f t="shared" si="4608"/>
        <v>0</v>
      </c>
      <c r="AB8040" s="56">
        <f t="shared" si="4595"/>
        <v>35</v>
      </c>
      <c r="AC8040" s="38">
        <f t="shared" si="4617"/>
        <v>0</v>
      </c>
      <c r="AD8040" s="38">
        <f t="shared" si="4596"/>
        <v>9.8999999999999986</v>
      </c>
      <c r="AE8040" s="38">
        <f t="shared" si="4597"/>
        <v>1.65875247</v>
      </c>
      <c r="AF8040" s="38">
        <f t="shared" si="4609"/>
        <v>0</v>
      </c>
      <c r="AG8040" s="38">
        <f t="shared" si="4610"/>
        <v>8.2412475299999954</v>
      </c>
      <c r="AH8040" s="38">
        <f t="shared" si="4611"/>
        <v>8.2412475300000274</v>
      </c>
      <c r="AI8040" s="38">
        <f t="shared" si="4598"/>
        <v>0</v>
      </c>
      <c r="AJ8040" s="38">
        <f t="shared" si="4599"/>
        <v>0</v>
      </c>
      <c r="AK8040" s="38">
        <f t="shared" si="4600"/>
        <v>61492.617509765107</v>
      </c>
      <c r="AL8040" s="38">
        <f t="shared" si="4612"/>
        <v>0</v>
      </c>
      <c r="AM8040" s="38" t="str">
        <f t="shared" si="4601"/>
        <v>N</v>
      </c>
      <c r="AN8040" s="38">
        <f t="shared" si="4613"/>
        <v>0</v>
      </c>
      <c r="AO8040" s="39">
        <f t="shared" si="4614"/>
        <v>0</v>
      </c>
      <c r="AP8040" s="32"/>
    </row>
    <row r="8041" spans="1:42" x14ac:dyDescent="0.2">
      <c r="A8041" s="51">
        <v>43070.916666666664</v>
      </c>
      <c r="B8041" s="52">
        <f t="shared" si="4619"/>
        <v>22</v>
      </c>
      <c r="C8041" s="52">
        <v>44.1</v>
      </c>
      <c r="D8041" s="38">
        <f t="shared" si="4585"/>
        <v>44.1</v>
      </c>
      <c r="E8041" s="38">
        <f t="shared" si="4586"/>
        <v>35</v>
      </c>
      <c r="F8041" s="38">
        <v>1.8741300000000001</v>
      </c>
      <c r="G8041" s="38">
        <v>-1.5167529999999999E-2</v>
      </c>
      <c r="H8041" s="38">
        <f t="shared" si="4587"/>
        <v>1.85896247</v>
      </c>
      <c r="I8041" s="38">
        <f t="shared" si="4602"/>
        <v>9.1000000000000014</v>
      </c>
      <c r="J8041" s="38">
        <f t="shared" si="4603"/>
        <v>7.2410375300000016</v>
      </c>
      <c r="K8041" s="38">
        <f t="shared" si="4604"/>
        <v>0</v>
      </c>
      <c r="L8041" s="39">
        <f t="shared" si="4588"/>
        <v>0</v>
      </c>
      <c r="M8041" s="56">
        <f t="shared" si="4589"/>
        <v>0</v>
      </c>
      <c r="N8041" s="38">
        <f t="shared" si="4590"/>
        <v>0</v>
      </c>
      <c r="O8041" s="38">
        <f t="shared" si="4591"/>
        <v>0</v>
      </c>
      <c r="P8041" s="38">
        <f t="shared" si="4592"/>
        <v>0</v>
      </c>
      <c r="Q8041" s="38" t="s">
        <v>2</v>
      </c>
      <c r="R8041" s="38" t="s">
        <v>2</v>
      </c>
      <c r="S8041" s="38">
        <f t="shared" si="4618"/>
        <v>7.2410375300000016</v>
      </c>
      <c r="T8041" s="39">
        <f t="shared" si="4593"/>
        <v>362.26319669807395</v>
      </c>
      <c r="U8041" s="56">
        <f t="shared" si="4605"/>
        <v>61130.35431306703</v>
      </c>
      <c r="V8041" s="38">
        <f t="shared" si="4615"/>
        <v>0</v>
      </c>
      <c r="W8041" s="38">
        <f t="shared" si="4616"/>
        <v>362.26319669807708</v>
      </c>
      <c r="X8041" s="38">
        <f t="shared" si="4594"/>
        <v>0</v>
      </c>
      <c r="Y8041" s="38">
        <f t="shared" si="4606"/>
        <v>7.2410375300000638</v>
      </c>
      <c r="Z8041" s="38">
        <f t="shared" si="4607"/>
        <v>0</v>
      </c>
      <c r="AA8041" s="39">
        <f t="shared" si="4608"/>
        <v>0</v>
      </c>
      <c r="AB8041" s="56">
        <f t="shared" si="4595"/>
        <v>35</v>
      </c>
      <c r="AC8041" s="38">
        <f t="shared" si="4617"/>
        <v>0</v>
      </c>
      <c r="AD8041" s="38">
        <f t="shared" si="4596"/>
        <v>9.1000000000000014</v>
      </c>
      <c r="AE8041" s="38">
        <f t="shared" si="4597"/>
        <v>1.85896247</v>
      </c>
      <c r="AF8041" s="38">
        <f t="shared" si="4609"/>
        <v>0</v>
      </c>
      <c r="AG8041" s="38">
        <f t="shared" si="4610"/>
        <v>7.2410375299999998</v>
      </c>
      <c r="AH8041" s="38">
        <f t="shared" si="4611"/>
        <v>7.2410375300000638</v>
      </c>
      <c r="AI8041" s="38">
        <f t="shared" si="4598"/>
        <v>0</v>
      </c>
      <c r="AJ8041" s="38">
        <f t="shared" si="4599"/>
        <v>0</v>
      </c>
      <c r="AK8041" s="38">
        <f t="shared" si="4600"/>
        <v>61130.35431306703</v>
      </c>
      <c r="AL8041" s="38">
        <f t="shared" si="4612"/>
        <v>0</v>
      </c>
      <c r="AM8041" s="38" t="str">
        <f t="shared" si="4601"/>
        <v>N</v>
      </c>
      <c r="AN8041" s="38">
        <f t="shared" si="4613"/>
        <v>0</v>
      </c>
      <c r="AO8041" s="39">
        <f t="shared" si="4614"/>
        <v>-6.3948846218409017E-14</v>
      </c>
      <c r="AP8041" s="32"/>
    </row>
    <row r="8042" spans="1:42" x14ac:dyDescent="0.2">
      <c r="A8042" s="51">
        <v>43070.958333333336</v>
      </c>
      <c r="B8042" s="52">
        <f t="shared" si="4619"/>
        <v>23</v>
      </c>
      <c r="C8042" s="52">
        <v>40.5</v>
      </c>
      <c r="D8042" s="38">
        <f t="shared" si="4585"/>
        <v>40.5</v>
      </c>
      <c r="E8042" s="38">
        <f t="shared" si="4586"/>
        <v>35</v>
      </c>
      <c r="F8042" s="38">
        <v>1.84643</v>
      </c>
      <c r="G8042" s="38">
        <v>-1.5167529999999999E-2</v>
      </c>
      <c r="H8042" s="38">
        <f t="shared" si="4587"/>
        <v>1.83126247</v>
      </c>
      <c r="I8042" s="38">
        <f t="shared" si="4602"/>
        <v>5.5</v>
      </c>
      <c r="J8042" s="38">
        <f t="shared" si="4603"/>
        <v>3.66873753</v>
      </c>
      <c r="K8042" s="38">
        <f t="shared" si="4604"/>
        <v>0</v>
      </c>
      <c r="L8042" s="39">
        <f t="shared" si="4588"/>
        <v>0</v>
      </c>
      <c r="M8042" s="56">
        <f t="shared" si="4589"/>
        <v>0</v>
      </c>
      <c r="N8042" s="38">
        <f t="shared" si="4590"/>
        <v>0</v>
      </c>
      <c r="O8042" s="38">
        <f t="shared" si="4591"/>
        <v>0</v>
      </c>
      <c r="P8042" s="38">
        <f t="shared" si="4592"/>
        <v>0</v>
      </c>
      <c r="Q8042" s="38">
        <f>SUM(N8019:N8042)</f>
        <v>39.654862554253761</v>
      </c>
      <c r="R8042" s="38">
        <f>SUM(M8019:M8042)</f>
        <v>2302.8145183291649</v>
      </c>
      <c r="S8042" s="38">
        <f t="shared" si="4618"/>
        <v>3.66873753</v>
      </c>
      <c r="T8042" s="39">
        <f t="shared" si="4593"/>
        <v>183.54394380055032</v>
      </c>
      <c r="U8042" s="56">
        <f t="shared" si="4605"/>
        <v>60946.810369266481</v>
      </c>
      <c r="V8042" s="38">
        <f t="shared" si="4615"/>
        <v>0</v>
      </c>
      <c r="W8042" s="38">
        <f t="shared" si="4616"/>
        <v>183.54394380054873</v>
      </c>
      <c r="X8042" s="38">
        <f t="shared" si="4594"/>
        <v>0</v>
      </c>
      <c r="Y8042" s="38">
        <f t="shared" si="4606"/>
        <v>3.6687375299999681</v>
      </c>
      <c r="Z8042" s="38">
        <f t="shared" si="4607"/>
        <v>0</v>
      </c>
      <c r="AA8042" s="39">
        <f t="shared" si="4608"/>
        <v>0</v>
      </c>
      <c r="AB8042" s="56">
        <f t="shared" si="4595"/>
        <v>35</v>
      </c>
      <c r="AC8042" s="38">
        <f t="shared" si="4617"/>
        <v>0</v>
      </c>
      <c r="AD8042" s="38">
        <f t="shared" si="4596"/>
        <v>5.5</v>
      </c>
      <c r="AE8042" s="38">
        <f t="shared" si="4597"/>
        <v>1.83126247</v>
      </c>
      <c r="AF8042" s="38">
        <f t="shared" si="4609"/>
        <v>0</v>
      </c>
      <c r="AG8042" s="38">
        <f t="shared" si="4610"/>
        <v>3.6687375300000014</v>
      </c>
      <c r="AH8042" s="38">
        <f t="shared" si="4611"/>
        <v>3.6687375299999681</v>
      </c>
      <c r="AI8042" s="38">
        <f t="shared" si="4598"/>
        <v>0</v>
      </c>
      <c r="AJ8042" s="38">
        <f t="shared" si="4599"/>
        <v>0</v>
      </c>
      <c r="AK8042" s="38">
        <f t="shared" si="4600"/>
        <v>60946.810369266481</v>
      </c>
      <c r="AL8042" s="38">
        <f t="shared" si="4612"/>
        <v>0</v>
      </c>
      <c r="AM8042" s="38" t="str">
        <f t="shared" si="4601"/>
        <v>N</v>
      </c>
      <c r="AN8042" s="38">
        <f t="shared" si="4613"/>
        <v>0</v>
      </c>
      <c r="AO8042" s="39">
        <f t="shared" si="4614"/>
        <v>0</v>
      </c>
      <c r="AP8042" s="32"/>
    </row>
    <row r="8043" spans="1:42" x14ac:dyDescent="0.2">
      <c r="A8043" s="51">
        <v>43071</v>
      </c>
      <c r="B8043" s="52">
        <v>0</v>
      </c>
      <c r="C8043" s="52">
        <v>38.4</v>
      </c>
      <c r="D8043" s="38">
        <f t="shared" si="4585"/>
        <v>38.4</v>
      </c>
      <c r="E8043" s="38">
        <f t="shared" si="4586"/>
        <v>35</v>
      </c>
      <c r="F8043" s="38">
        <v>2.8872599999999999</v>
      </c>
      <c r="G8043" s="38">
        <v>-1.5167529999999999E-2</v>
      </c>
      <c r="H8043" s="38">
        <f t="shared" si="4587"/>
        <v>2.8720924700000001</v>
      </c>
      <c r="I8043" s="38">
        <f t="shared" si="4602"/>
        <v>3.3999999999999986</v>
      </c>
      <c r="J8043" s="38">
        <f t="shared" si="4603"/>
        <v>0.52790752999999846</v>
      </c>
      <c r="K8043" s="38">
        <f t="shared" si="4604"/>
        <v>0</v>
      </c>
      <c r="L8043" s="39">
        <f t="shared" si="4588"/>
        <v>0</v>
      </c>
      <c r="M8043" s="56">
        <f t="shared" si="4589"/>
        <v>0</v>
      </c>
      <c r="N8043" s="38">
        <f t="shared" si="4590"/>
        <v>0</v>
      </c>
      <c r="O8043" s="38">
        <f t="shared" si="4591"/>
        <v>0</v>
      </c>
      <c r="P8043" s="38">
        <f t="shared" si="4592"/>
        <v>0</v>
      </c>
      <c r="Q8043" s="38" t="s">
        <v>2</v>
      </c>
      <c r="R8043" s="38" t="s">
        <v>2</v>
      </c>
      <c r="S8043" s="38">
        <f t="shared" si="4618"/>
        <v>0.52790752999999846</v>
      </c>
      <c r="T8043" s="39">
        <f t="shared" si="4593"/>
        <v>26.410782789960734</v>
      </c>
      <c r="U8043" s="56">
        <f t="shared" si="4605"/>
        <v>60920.399586476517</v>
      </c>
      <c r="V8043" s="38">
        <f t="shared" si="4615"/>
        <v>0</v>
      </c>
      <c r="W8043" s="38">
        <f t="shared" si="4616"/>
        <v>26.410782789964287</v>
      </c>
      <c r="X8043" s="38">
        <f t="shared" si="4594"/>
        <v>0</v>
      </c>
      <c r="Y8043" s="38">
        <f t="shared" si="4606"/>
        <v>0.52790753000006951</v>
      </c>
      <c r="Z8043" s="38">
        <f t="shared" si="4607"/>
        <v>0</v>
      </c>
      <c r="AA8043" s="39">
        <f t="shared" si="4608"/>
        <v>0</v>
      </c>
      <c r="AB8043" s="56">
        <f t="shared" si="4595"/>
        <v>35</v>
      </c>
      <c r="AC8043" s="38">
        <f t="shared" si="4617"/>
        <v>0</v>
      </c>
      <c r="AD8043" s="38">
        <f t="shared" si="4596"/>
        <v>3.3999999999999986</v>
      </c>
      <c r="AE8043" s="38">
        <f t="shared" si="4597"/>
        <v>2.8720924700000001</v>
      </c>
      <c r="AF8043" s="38">
        <f t="shared" si="4609"/>
        <v>0</v>
      </c>
      <c r="AG8043" s="38">
        <f t="shared" si="4610"/>
        <v>0.52790753000000024</v>
      </c>
      <c r="AH8043" s="38">
        <f t="shared" si="4611"/>
        <v>0.52790753000006951</v>
      </c>
      <c r="AI8043" s="38">
        <f t="shared" si="4598"/>
        <v>0</v>
      </c>
      <c r="AJ8043" s="38">
        <f t="shared" si="4599"/>
        <v>0</v>
      </c>
      <c r="AK8043" s="38">
        <f t="shared" si="4600"/>
        <v>60920.399586476517</v>
      </c>
      <c r="AL8043" s="38">
        <f t="shared" si="4612"/>
        <v>0</v>
      </c>
      <c r="AM8043" s="38" t="str">
        <f t="shared" si="4601"/>
        <v>N</v>
      </c>
      <c r="AN8043" s="38">
        <f t="shared" si="4613"/>
        <v>0</v>
      </c>
      <c r="AO8043" s="39">
        <f t="shared" si="4614"/>
        <v>-7.1054273576010019E-14</v>
      </c>
      <c r="AP8043" s="32"/>
    </row>
    <row r="8044" spans="1:42" x14ac:dyDescent="0.2">
      <c r="A8044" s="51">
        <v>43071.041666666664</v>
      </c>
      <c r="B8044" s="52">
        <f t="shared" ref="B8044:B8066" si="4620">B8043+1</f>
        <v>1</v>
      </c>
      <c r="C8044" s="52">
        <v>35.799999999999997</v>
      </c>
      <c r="D8044" s="38">
        <f t="shared" si="4585"/>
        <v>35.799999999999997</v>
      </c>
      <c r="E8044" s="38">
        <f t="shared" si="4586"/>
        <v>35</v>
      </c>
      <c r="F8044" s="38">
        <v>3.0668099999999998</v>
      </c>
      <c r="G8044" s="38">
        <v>-1.5167529999999999E-2</v>
      </c>
      <c r="H8044" s="38">
        <f t="shared" si="4587"/>
        <v>3.05164247</v>
      </c>
      <c r="I8044" s="38">
        <f t="shared" si="4602"/>
        <v>0.79999999999999716</v>
      </c>
      <c r="J8044" s="38">
        <f t="shared" si="4603"/>
        <v>0</v>
      </c>
      <c r="K8044" s="38">
        <f t="shared" si="4604"/>
        <v>2.2516424700000028</v>
      </c>
      <c r="L8044" s="39">
        <f t="shared" si="4588"/>
        <v>2.2516424700000028</v>
      </c>
      <c r="M8044" s="56">
        <f t="shared" si="4589"/>
        <v>37.867067432858882</v>
      </c>
      <c r="N8044" s="38">
        <f t="shared" si="4590"/>
        <v>0.65207742196804963</v>
      </c>
      <c r="O8044" s="38">
        <f t="shared" si="4591"/>
        <v>0.15264200909097803</v>
      </c>
      <c r="P8044" s="38">
        <f t="shared" si="4592"/>
        <v>2.0990004609090245</v>
      </c>
      <c r="Q8044" s="38" t="s">
        <v>2</v>
      </c>
      <c r="R8044" s="38" t="s">
        <v>2</v>
      </c>
      <c r="S8044" s="38">
        <f t="shared" si="4618"/>
        <v>0</v>
      </c>
      <c r="T8044" s="39">
        <f t="shared" si="4593"/>
        <v>0</v>
      </c>
      <c r="U8044" s="56">
        <f t="shared" si="4605"/>
        <v>60958.266653909377</v>
      </c>
      <c r="V8044" s="38">
        <f t="shared" si="4615"/>
        <v>37.867067432860495</v>
      </c>
      <c r="W8044" s="38">
        <f t="shared" si="4616"/>
        <v>0</v>
      </c>
      <c r="X8044" s="38">
        <f t="shared" si="4594"/>
        <v>2.2516424700000988</v>
      </c>
      <c r="Y8044" s="38">
        <f t="shared" si="4606"/>
        <v>0</v>
      </c>
      <c r="Z8044" s="38">
        <f t="shared" si="4607"/>
        <v>-9.5923269327613525E-14</v>
      </c>
      <c r="AA8044" s="39">
        <f t="shared" si="4608"/>
        <v>9.5923269327613525E-14</v>
      </c>
      <c r="AB8044" s="56">
        <f t="shared" si="4595"/>
        <v>35.000000000000099</v>
      </c>
      <c r="AC8044" s="38">
        <f t="shared" si="4617"/>
        <v>9.9475983006414026E-14</v>
      </c>
      <c r="AD8044" s="38">
        <f t="shared" si="4596"/>
        <v>0.79999999999989768</v>
      </c>
      <c r="AE8044" s="38">
        <f t="shared" si="4597"/>
        <v>0.79999999999989768</v>
      </c>
      <c r="AF8044" s="38">
        <f t="shared" si="4609"/>
        <v>2.2516424700001023</v>
      </c>
      <c r="AG8044" s="38">
        <f t="shared" si="4610"/>
        <v>0</v>
      </c>
      <c r="AH8044" s="38">
        <f t="shared" si="4611"/>
        <v>0</v>
      </c>
      <c r="AI8044" s="38">
        <f t="shared" si="4598"/>
        <v>2.2516424700000988</v>
      </c>
      <c r="AJ8044" s="38">
        <f t="shared" si="4599"/>
        <v>37.867067432860495</v>
      </c>
      <c r="AK8044" s="38">
        <f t="shared" si="4600"/>
        <v>60958.266653909377</v>
      </c>
      <c r="AL8044" s="38">
        <f t="shared" si="4612"/>
        <v>3.5527136788005009E-15</v>
      </c>
      <c r="AM8044" s="38" t="str">
        <f t="shared" si="4601"/>
        <v>N</v>
      </c>
      <c r="AN8044" s="38">
        <f t="shared" si="4613"/>
        <v>0</v>
      </c>
      <c r="AO8044" s="39">
        <f t="shared" si="4614"/>
        <v>0</v>
      </c>
      <c r="AP8044" s="32"/>
    </row>
    <row r="8045" spans="1:42" x14ac:dyDescent="0.2">
      <c r="A8045" s="51">
        <v>43071.083333333336</v>
      </c>
      <c r="B8045" s="52">
        <f t="shared" si="4620"/>
        <v>2</v>
      </c>
      <c r="C8045" s="52">
        <v>35.1</v>
      </c>
      <c r="D8045" s="38">
        <f t="shared" si="4585"/>
        <v>35.1</v>
      </c>
      <c r="E8045" s="38">
        <f t="shared" si="4586"/>
        <v>35</v>
      </c>
      <c r="F8045" s="38">
        <v>2.2951999999999999</v>
      </c>
      <c r="G8045" s="38">
        <v>-1.5167529999999999E-2</v>
      </c>
      <c r="H8045" s="38">
        <f t="shared" si="4587"/>
        <v>2.2800324700000001</v>
      </c>
      <c r="I8045" s="38">
        <f t="shared" si="4602"/>
        <v>0.10000000000000142</v>
      </c>
      <c r="J8045" s="38">
        <f t="shared" si="4603"/>
        <v>0</v>
      </c>
      <c r="K8045" s="38">
        <f t="shared" si="4604"/>
        <v>2.1800324699999987</v>
      </c>
      <c r="L8045" s="39">
        <f t="shared" si="4588"/>
        <v>2.1800324699999987</v>
      </c>
      <c r="M8045" s="56">
        <f t="shared" si="4589"/>
        <v>36.662764025459047</v>
      </c>
      <c r="N8045" s="38">
        <f t="shared" si="4590"/>
        <v>0.63133910990950393</v>
      </c>
      <c r="O8045" s="38">
        <f t="shared" si="4591"/>
        <v>0.14778746649967328</v>
      </c>
      <c r="P8045" s="38">
        <f t="shared" si="4592"/>
        <v>2.0322450035003254</v>
      </c>
      <c r="Q8045" s="38" t="s">
        <v>2</v>
      </c>
      <c r="R8045" s="38" t="s">
        <v>2</v>
      </c>
      <c r="S8045" s="38">
        <f t="shared" si="4618"/>
        <v>0</v>
      </c>
      <c r="T8045" s="39">
        <f t="shared" si="4593"/>
        <v>0</v>
      </c>
      <c r="U8045" s="56">
        <f t="shared" si="4605"/>
        <v>60994.929417934836</v>
      </c>
      <c r="V8045" s="38">
        <f t="shared" si="4615"/>
        <v>36.662764025459182</v>
      </c>
      <c r="W8045" s="38">
        <f t="shared" si="4616"/>
        <v>0</v>
      </c>
      <c r="X8045" s="38">
        <f t="shared" si="4594"/>
        <v>2.1800324700000071</v>
      </c>
      <c r="Y8045" s="38">
        <f t="shared" si="4606"/>
        <v>0</v>
      </c>
      <c r="Z8045" s="38">
        <f t="shared" si="4607"/>
        <v>-8.4376949871511897E-15</v>
      </c>
      <c r="AA8045" s="39">
        <f t="shared" si="4608"/>
        <v>8.4376949871511897E-15</v>
      </c>
      <c r="AB8045" s="56">
        <f t="shared" si="4595"/>
        <v>35.000000000000007</v>
      </c>
      <c r="AC8045" s="38">
        <f t="shared" si="4617"/>
        <v>-9.2370555648813024E-14</v>
      </c>
      <c r="AD8045" s="38">
        <f t="shared" si="4596"/>
        <v>9.9999999999994316E-2</v>
      </c>
      <c r="AE8045" s="38">
        <f t="shared" si="4597"/>
        <v>9.9999999999994316E-2</v>
      </c>
      <c r="AF8045" s="38">
        <f t="shared" si="4609"/>
        <v>2.1800324700000058</v>
      </c>
      <c r="AG8045" s="38">
        <f t="shared" si="4610"/>
        <v>0</v>
      </c>
      <c r="AH8045" s="38">
        <f t="shared" si="4611"/>
        <v>0</v>
      </c>
      <c r="AI8045" s="38">
        <f t="shared" si="4598"/>
        <v>2.1800324700000071</v>
      </c>
      <c r="AJ8045" s="38">
        <f t="shared" si="4599"/>
        <v>36.662764025459182</v>
      </c>
      <c r="AK8045" s="38">
        <f t="shared" si="4600"/>
        <v>60994.929417934836</v>
      </c>
      <c r="AL8045" s="38">
        <f t="shared" si="4612"/>
        <v>0</v>
      </c>
      <c r="AM8045" s="38" t="str">
        <f t="shared" si="4601"/>
        <v>N</v>
      </c>
      <c r="AN8045" s="38">
        <f t="shared" si="4613"/>
        <v>0</v>
      </c>
      <c r="AO8045" s="39">
        <f t="shared" si="4614"/>
        <v>0</v>
      </c>
      <c r="AP8045" s="32"/>
    </row>
    <row r="8046" spans="1:42" x14ac:dyDescent="0.2">
      <c r="A8046" s="51">
        <v>43071.125</v>
      </c>
      <c r="B8046" s="52">
        <f t="shared" si="4620"/>
        <v>3</v>
      </c>
      <c r="C8046" s="52">
        <v>34.1</v>
      </c>
      <c r="D8046" s="38">
        <f t="shared" si="4585"/>
        <v>34.1</v>
      </c>
      <c r="E8046" s="38">
        <f t="shared" si="4586"/>
        <v>34.1</v>
      </c>
      <c r="F8046" s="38">
        <v>2.1625000000000001</v>
      </c>
      <c r="G8046" s="38">
        <v>-1.5167529999999999E-2</v>
      </c>
      <c r="H8046" s="38">
        <f t="shared" si="4587"/>
        <v>2.1473324700000003</v>
      </c>
      <c r="I8046" s="38">
        <f t="shared" si="4602"/>
        <v>0</v>
      </c>
      <c r="J8046" s="38">
        <f t="shared" si="4603"/>
        <v>0</v>
      </c>
      <c r="K8046" s="38">
        <f t="shared" si="4604"/>
        <v>2.1473324700000003</v>
      </c>
      <c r="L8046" s="39">
        <f t="shared" si="4588"/>
        <v>2.1473324700000003</v>
      </c>
      <c r="M8046" s="56">
        <f t="shared" si="4589"/>
        <v>36.112830756055743</v>
      </c>
      <c r="N8046" s="38">
        <f t="shared" si="4590"/>
        <v>0.62186916431092298</v>
      </c>
      <c r="O8046" s="38">
        <f t="shared" si="4591"/>
        <v>0.14557068751998264</v>
      </c>
      <c r="P8046" s="38">
        <f t="shared" si="4592"/>
        <v>2.0017617824800173</v>
      </c>
      <c r="Q8046" s="38" t="s">
        <v>2</v>
      </c>
      <c r="R8046" s="38" t="s">
        <v>2</v>
      </c>
      <c r="S8046" s="38">
        <f t="shared" si="4618"/>
        <v>0</v>
      </c>
      <c r="T8046" s="39">
        <f t="shared" si="4593"/>
        <v>0</v>
      </c>
      <c r="U8046" s="56">
        <f t="shared" si="4605"/>
        <v>61031.042248690894</v>
      </c>
      <c r="V8046" s="38">
        <f t="shared" si="4615"/>
        <v>36.112830756057519</v>
      </c>
      <c r="W8046" s="38">
        <f t="shared" si="4616"/>
        <v>0</v>
      </c>
      <c r="X8046" s="38">
        <f t="shared" si="4594"/>
        <v>2.147332470000106</v>
      </c>
      <c r="Y8046" s="38">
        <f t="shared" si="4606"/>
        <v>0</v>
      </c>
      <c r="Z8046" s="38">
        <f t="shared" si="4607"/>
        <v>-1.056932319443149E-13</v>
      </c>
      <c r="AA8046" s="39">
        <f t="shared" si="4608"/>
        <v>1.056932319443149E-13</v>
      </c>
      <c r="AB8046" s="56">
        <f t="shared" si="4595"/>
        <v>34.100000000000108</v>
      </c>
      <c r="AC8046" s="38">
        <f t="shared" si="4617"/>
        <v>-0.8999999999998991</v>
      </c>
      <c r="AD8046" s="38">
        <f t="shared" si="4596"/>
        <v>-1.0658141036401503E-13</v>
      </c>
      <c r="AE8046" s="38">
        <f t="shared" si="4597"/>
        <v>-1.0658141036401503E-13</v>
      </c>
      <c r="AF8046" s="38">
        <f t="shared" si="4609"/>
        <v>2.1473324700001069</v>
      </c>
      <c r="AG8046" s="38">
        <f t="shared" si="4610"/>
        <v>0</v>
      </c>
      <c r="AH8046" s="38">
        <f t="shared" si="4611"/>
        <v>0</v>
      </c>
      <c r="AI8046" s="38">
        <f t="shared" si="4598"/>
        <v>2.147332470000106</v>
      </c>
      <c r="AJ8046" s="38">
        <f t="shared" si="4599"/>
        <v>36.112830756057519</v>
      </c>
      <c r="AK8046" s="38">
        <f t="shared" si="4600"/>
        <v>61031.042248690894</v>
      </c>
      <c r="AL8046" s="38">
        <f t="shared" si="4612"/>
        <v>0</v>
      </c>
      <c r="AM8046" s="38" t="str">
        <f t="shared" si="4601"/>
        <v>N</v>
      </c>
      <c r="AN8046" s="38">
        <f t="shared" si="4613"/>
        <v>0</v>
      </c>
      <c r="AO8046" s="39">
        <f t="shared" si="4614"/>
        <v>0</v>
      </c>
      <c r="AP8046" s="32"/>
    </row>
    <row r="8047" spans="1:42" x14ac:dyDescent="0.2">
      <c r="A8047" s="51">
        <v>43071.166666666664</v>
      </c>
      <c r="B8047" s="52">
        <f t="shared" si="4620"/>
        <v>4</v>
      </c>
      <c r="C8047" s="52">
        <v>33.299999999999997</v>
      </c>
      <c r="D8047" s="38">
        <f t="shared" si="4585"/>
        <v>33.299999999999997</v>
      </c>
      <c r="E8047" s="38">
        <f t="shared" si="4586"/>
        <v>33.299999999999997</v>
      </c>
      <c r="F8047" s="38">
        <v>2.5465100000000001</v>
      </c>
      <c r="G8047" s="38">
        <v>-1.5167529999999999E-2</v>
      </c>
      <c r="H8047" s="38">
        <f t="shared" si="4587"/>
        <v>2.5313424700000002</v>
      </c>
      <c r="I8047" s="38">
        <f t="shared" si="4602"/>
        <v>0</v>
      </c>
      <c r="J8047" s="38">
        <f t="shared" si="4603"/>
        <v>0</v>
      </c>
      <c r="K8047" s="38">
        <f t="shared" si="4604"/>
        <v>2.5313424700000002</v>
      </c>
      <c r="L8047" s="39">
        <f t="shared" si="4588"/>
        <v>2.5313424700000002</v>
      </c>
      <c r="M8047" s="56">
        <f t="shared" si="4589"/>
        <v>42.57093090234234</v>
      </c>
      <c r="N8047" s="38">
        <f t="shared" si="4590"/>
        <v>0.73307876092594437</v>
      </c>
      <c r="O8047" s="38">
        <f t="shared" si="4591"/>
        <v>0.17160326537903606</v>
      </c>
      <c r="P8047" s="38">
        <f t="shared" si="4592"/>
        <v>2.359739204620964</v>
      </c>
      <c r="Q8047" s="38" t="s">
        <v>2</v>
      </c>
      <c r="R8047" s="38" t="s">
        <v>2</v>
      </c>
      <c r="S8047" s="38">
        <f t="shared" si="4618"/>
        <v>0</v>
      </c>
      <c r="T8047" s="39">
        <f t="shared" si="4593"/>
        <v>0</v>
      </c>
      <c r="U8047" s="56">
        <f t="shared" si="4605"/>
        <v>61073.613179593238</v>
      </c>
      <c r="V8047" s="38">
        <f t="shared" si="4615"/>
        <v>42.570930902344116</v>
      </c>
      <c r="W8047" s="38">
        <f t="shared" si="4616"/>
        <v>0</v>
      </c>
      <c r="X8047" s="38">
        <f t="shared" si="4594"/>
        <v>2.5313424700001055</v>
      </c>
      <c r="Y8047" s="38">
        <f t="shared" si="4606"/>
        <v>0</v>
      </c>
      <c r="Z8047" s="38">
        <f t="shared" si="4607"/>
        <v>-1.0524914273446484E-13</v>
      </c>
      <c r="AA8047" s="39">
        <f t="shared" si="4608"/>
        <v>1.0524914273446484E-13</v>
      </c>
      <c r="AB8047" s="56">
        <f t="shared" si="4595"/>
        <v>33.300000000000104</v>
      </c>
      <c r="AC8047" s="38">
        <f t="shared" si="4617"/>
        <v>-0.80000000000000426</v>
      </c>
      <c r="AD8047" s="38">
        <f t="shared" si="4596"/>
        <v>-1.0658141036401503E-13</v>
      </c>
      <c r="AE8047" s="38">
        <f t="shared" si="4597"/>
        <v>-1.0658141036401503E-13</v>
      </c>
      <c r="AF8047" s="38">
        <f t="shared" si="4609"/>
        <v>2.5313424700001068</v>
      </c>
      <c r="AG8047" s="38">
        <f t="shared" si="4610"/>
        <v>0</v>
      </c>
      <c r="AH8047" s="38">
        <f t="shared" si="4611"/>
        <v>0</v>
      </c>
      <c r="AI8047" s="38">
        <f t="shared" si="4598"/>
        <v>2.5313424700001055</v>
      </c>
      <c r="AJ8047" s="38">
        <f t="shared" si="4599"/>
        <v>42.570930902344116</v>
      </c>
      <c r="AK8047" s="38">
        <f t="shared" si="4600"/>
        <v>61073.613179593238</v>
      </c>
      <c r="AL8047" s="38">
        <f t="shared" si="4612"/>
        <v>0</v>
      </c>
      <c r="AM8047" s="38" t="str">
        <f t="shared" si="4601"/>
        <v>N</v>
      </c>
      <c r="AN8047" s="38">
        <f t="shared" si="4613"/>
        <v>0</v>
      </c>
      <c r="AO8047" s="39">
        <f t="shared" si="4614"/>
        <v>0</v>
      </c>
      <c r="AP8047" s="32"/>
    </row>
    <row r="8048" spans="1:42" x14ac:dyDescent="0.2">
      <c r="A8048" s="51">
        <v>43071.208333333336</v>
      </c>
      <c r="B8048" s="52">
        <f t="shared" si="4620"/>
        <v>5</v>
      </c>
      <c r="C8048" s="52">
        <v>33.1</v>
      </c>
      <c r="D8048" s="38">
        <f t="shared" si="4585"/>
        <v>33.1</v>
      </c>
      <c r="E8048" s="38">
        <f t="shared" si="4586"/>
        <v>33.1</v>
      </c>
      <c r="F8048" s="38">
        <v>1.47183</v>
      </c>
      <c r="G8048" s="38">
        <v>-1.5167529999999999E-2</v>
      </c>
      <c r="H8048" s="38">
        <f t="shared" si="4587"/>
        <v>1.4566624699999999</v>
      </c>
      <c r="I8048" s="38">
        <f t="shared" si="4602"/>
        <v>0</v>
      </c>
      <c r="J8048" s="38">
        <f t="shared" si="4603"/>
        <v>0</v>
      </c>
      <c r="K8048" s="38">
        <f t="shared" si="4604"/>
        <v>1.4566624699999999</v>
      </c>
      <c r="L8048" s="39">
        <f t="shared" si="4588"/>
        <v>1.4566624699999999</v>
      </c>
      <c r="M8048" s="56">
        <f t="shared" si="4589"/>
        <v>24.497466499823439</v>
      </c>
      <c r="N8048" s="38">
        <f t="shared" si="4590"/>
        <v>0.42185059163287592</v>
      </c>
      <c r="O8048" s="38">
        <f t="shared" si="4591"/>
        <v>9.8749197064232935E-2</v>
      </c>
      <c r="P8048" s="38">
        <f t="shared" si="4592"/>
        <v>1.3579132729357668</v>
      </c>
      <c r="Q8048" s="38" t="s">
        <v>2</v>
      </c>
      <c r="R8048" s="38" t="s">
        <v>2</v>
      </c>
      <c r="S8048" s="38">
        <f t="shared" si="4618"/>
        <v>0</v>
      </c>
      <c r="T8048" s="39">
        <f t="shared" si="4593"/>
        <v>0</v>
      </c>
      <c r="U8048" s="56">
        <f t="shared" si="4605"/>
        <v>61098.11064609306</v>
      </c>
      <c r="V8048" s="38">
        <f t="shared" si="4615"/>
        <v>24.497466499822622</v>
      </c>
      <c r="W8048" s="38">
        <f t="shared" si="4616"/>
        <v>0</v>
      </c>
      <c r="X8048" s="38">
        <f t="shared" si="4594"/>
        <v>1.4566624699999513</v>
      </c>
      <c r="Y8048" s="38">
        <f t="shared" si="4606"/>
        <v>0</v>
      </c>
      <c r="Z8048" s="38">
        <f t="shared" si="4607"/>
        <v>4.8627768478581856E-14</v>
      </c>
      <c r="AA8048" s="39">
        <f t="shared" si="4608"/>
        <v>-4.8627768478581856E-14</v>
      </c>
      <c r="AB8048" s="56">
        <f t="shared" si="4595"/>
        <v>33.099999999999952</v>
      </c>
      <c r="AC8048" s="38">
        <f t="shared" si="4617"/>
        <v>-0.20000000000015206</v>
      </c>
      <c r="AD8048" s="38">
        <f t="shared" si="4596"/>
        <v>0</v>
      </c>
      <c r="AE8048" s="38">
        <f t="shared" si="4597"/>
        <v>0</v>
      </c>
      <c r="AF8048" s="38">
        <f t="shared" si="4609"/>
        <v>1.4566624699999999</v>
      </c>
      <c r="AG8048" s="38">
        <f t="shared" si="4610"/>
        <v>0</v>
      </c>
      <c r="AH8048" s="38">
        <f t="shared" si="4611"/>
        <v>0</v>
      </c>
      <c r="AI8048" s="38">
        <f t="shared" si="4598"/>
        <v>1.4566624699999513</v>
      </c>
      <c r="AJ8048" s="38">
        <f t="shared" si="4599"/>
        <v>24.497466499822622</v>
      </c>
      <c r="AK8048" s="38">
        <f t="shared" si="4600"/>
        <v>61098.11064609306</v>
      </c>
      <c r="AL8048" s="38">
        <f t="shared" si="4612"/>
        <v>4.8627768478581856E-14</v>
      </c>
      <c r="AM8048" s="38" t="str">
        <f t="shared" si="4601"/>
        <v>N</v>
      </c>
      <c r="AN8048" s="38">
        <f t="shared" si="4613"/>
        <v>0</v>
      </c>
      <c r="AO8048" s="39">
        <f t="shared" si="4614"/>
        <v>0</v>
      </c>
      <c r="AP8048" s="32"/>
    </row>
    <row r="8049" spans="1:42" x14ac:dyDescent="0.2">
      <c r="A8049" s="51">
        <v>43071.25</v>
      </c>
      <c r="B8049" s="52">
        <f t="shared" si="4620"/>
        <v>6</v>
      </c>
      <c r="C8049" s="52">
        <v>33.299999999999997</v>
      </c>
      <c r="D8049" s="38">
        <f t="shared" si="4585"/>
        <v>33.299999999999997</v>
      </c>
      <c r="E8049" s="38">
        <f t="shared" si="4586"/>
        <v>33.299999999999997</v>
      </c>
      <c r="F8049" s="38">
        <v>1.5283500000000001</v>
      </c>
      <c r="G8049" s="38">
        <v>-1.5167529999999999E-2</v>
      </c>
      <c r="H8049" s="38">
        <f t="shared" si="4587"/>
        <v>1.5131824700000001</v>
      </c>
      <c r="I8049" s="38">
        <f t="shared" si="4602"/>
        <v>0</v>
      </c>
      <c r="J8049" s="38">
        <f t="shared" si="4603"/>
        <v>0</v>
      </c>
      <c r="K8049" s="38">
        <f t="shared" si="4604"/>
        <v>1.5131824700000001</v>
      </c>
      <c r="L8049" s="39">
        <f t="shared" si="4588"/>
        <v>1.5131824700000001</v>
      </c>
      <c r="M8049" s="56">
        <f t="shared" si="4589"/>
        <v>25.447993361801302</v>
      </c>
      <c r="N8049" s="38">
        <f t="shared" si="4590"/>
        <v>0.4382188278784972</v>
      </c>
      <c r="O8049" s="38">
        <f t="shared" si="4591"/>
        <v>0.10258076733738651</v>
      </c>
      <c r="P8049" s="38">
        <f t="shared" si="4592"/>
        <v>1.4106017026626134</v>
      </c>
      <c r="Q8049" s="38" t="s">
        <v>2</v>
      </c>
      <c r="R8049" s="38" t="s">
        <v>2</v>
      </c>
      <c r="S8049" s="38">
        <f t="shared" si="4618"/>
        <v>0</v>
      </c>
      <c r="T8049" s="39">
        <f t="shared" si="4593"/>
        <v>0</v>
      </c>
      <c r="U8049" s="56">
        <f t="shared" si="4605"/>
        <v>61123.558639454859</v>
      </c>
      <c r="V8049" s="38">
        <f t="shared" si="4615"/>
        <v>25.447993361798581</v>
      </c>
      <c r="W8049" s="38">
        <f t="shared" si="4616"/>
        <v>0</v>
      </c>
      <c r="X8049" s="38">
        <f t="shared" si="4594"/>
        <v>1.5131824699998382</v>
      </c>
      <c r="Y8049" s="38">
        <f t="shared" si="4606"/>
        <v>0</v>
      </c>
      <c r="Z8049" s="38">
        <f t="shared" si="4607"/>
        <v>1.6187051699034782E-13</v>
      </c>
      <c r="AA8049" s="39">
        <f t="shared" si="4608"/>
        <v>-1.6187051699034782E-13</v>
      </c>
      <c r="AB8049" s="56">
        <f t="shared" si="4595"/>
        <v>33.299999999999834</v>
      </c>
      <c r="AC8049" s="38">
        <f t="shared" si="4617"/>
        <v>0.19999999999988205</v>
      </c>
      <c r="AD8049" s="38">
        <f t="shared" si="4596"/>
        <v>1.6342482922482304E-13</v>
      </c>
      <c r="AE8049" s="38">
        <f t="shared" si="4597"/>
        <v>1.6342482922482304E-13</v>
      </c>
      <c r="AF8049" s="38">
        <f t="shared" si="4609"/>
        <v>1.5131824699998366</v>
      </c>
      <c r="AG8049" s="38">
        <f t="shared" si="4610"/>
        <v>0</v>
      </c>
      <c r="AH8049" s="38">
        <f t="shared" si="4611"/>
        <v>0</v>
      </c>
      <c r="AI8049" s="38">
        <f t="shared" si="4598"/>
        <v>1.5131824699998382</v>
      </c>
      <c r="AJ8049" s="38">
        <f t="shared" si="4599"/>
        <v>25.447993361798581</v>
      </c>
      <c r="AK8049" s="38">
        <f t="shared" si="4600"/>
        <v>61123.558639454859</v>
      </c>
      <c r="AL8049" s="38">
        <f t="shared" si="4612"/>
        <v>0</v>
      </c>
      <c r="AM8049" s="38" t="str">
        <f t="shared" si="4601"/>
        <v>N</v>
      </c>
      <c r="AN8049" s="38">
        <f t="shared" si="4613"/>
        <v>0</v>
      </c>
      <c r="AO8049" s="39">
        <f t="shared" si="4614"/>
        <v>0</v>
      </c>
      <c r="AP8049" s="32"/>
    </row>
    <row r="8050" spans="1:42" x14ac:dyDescent="0.2">
      <c r="A8050" s="51">
        <v>43071.291666666664</v>
      </c>
      <c r="B8050" s="52">
        <f t="shared" si="4620"/>
        <v>7</v>
      </c>
      <c r="C8050" s="52">
        <v>37.5</v>
      </c>
      <c r="D8050" s="38">
        <f t="shared" si="4585"/>
        <v>37.5</v>
      </c>
      <c r="E8050" s="38">
        <f t="shared" si="4586"/>
        <v>35</v>
      </c>
      <c r="F8050" s="38">
        <v>1.84073</v>
      </c>
      <c r="G8050" s="38">
        <v>1.3476253</v>
      </c>
      <c r="H8050" s="38">
        <f t="shared" si="4587"/>
        <v>3.1883553</v>
      </c>
      <c r="I8050" s="38">
        <f t="shared" si="4602"/>
        <v>2.5</v>
      </c>
      <c r="J8050" s="38">
        <f t="shared" si="4603"/>
        <v>0</v>
      </c>
      <c r="K8050" s="38">
        <f t="shared" si="4604"/>
        <v>0.6883553</v>
      </c>
      <c r="L8050" s="39">
        <f t="shared" si="4588"/>
        <v>0.6883553</v>
      </c>
      <c r="M8050" s="56">
        <f t="shared" si="4589"/>
        <v>11.576436716822887</v>
      </c>
      <c r="N8050" s="38">
        <f t="shared" si="4590"/>
        <v>0.19934823374602756</v>
      </c>
      <c r="O8050" s="38">
        <f t="shared" si="4591"/>
        <v>4.6664573688034394E-2</v>
      </c>
      <c r="P8050" s="38">
        <f t="shared" si="4592"/>
        <v>0.64169072631196566</v>
      </c>
      <c r="Q8050" s="38" t="s">
        <v>2</v>
      </c>
      <c r="R8050" s="38" t="s">
        <v>2</v>
      </c>
      <c r="S8050" s="38">
        <f t="shared" si="4618"/>
        <v>0</v>
      </c>
      <c r="T8050" s="39">
        <f t="shared" si="4593"/>
        <v>0</v>
      </c>
      <c r="U8050" s="56">
        <f t="shared" si="4605"/>
        <v>61135.135076171682</v>
      </c>
      <c r="V8050" s="38">
        <f t="shared" si="4615"/>
        <v>11.576436716823082</v>
      </c>
      <c r="W8050" s="38">
        <f t="shared" si="4616"/>
        <v>0</v>
      </c>
      <c r="X8050" s="38">
        <f t="shared" si="4594"/>
        <v>0.68835530000001166</v>
      </c>
      <c r="Y8050" s="38">
        <f t="shared" si="4606"/>
        <v>0</v>
      </c>
      <c r="Z8050" s="38">
        <f t="shared" si="4607"/>
        <v>-1.1657341758564144E-14</v>
      </c>
      <c r="AA8050" s="39">
        <f t="shared" si="4608"/>
        <v>1.1657341758564144E-14</v>
      </c>
      <c r="AB8050" s="56">
        <f t="shared" si="4595"/>
        <v>35.000000000000014</v>
      </c>
      <c r="AC8050" s="38">
        <f t="shared" si="4617"/>
        <v>1.7000000000001805</v>
      </c>
      <c r="AD8050" s="38">
        <f t="shared" si="4596"/>
        <v>2.4999999999999858</v>
      </c>
      <c r="AE8050" s="38">
        <f t="shared" si="4597"/>
        <v>2.4999999999999858</v>
      </c>
      <c r="AF8050" s="38">
        <f t="shared" si="4609"/>
        <v>0.68835530000001421</v>
      </c>
      <c r="AG8050" s="38">
        <f t="shared" si="4610"/>
        <v>0</v>
      </c>
      <c r="AH8050" s="38">
        <f t="shared" si="4611"/>
        <v>0</v>
      </c>
      <c r="AI8050" s="38">
        <f t="shared" si="4598"/>
        <v>0.68835530000001166</v>
      </c>
      <c r="AJ8050" s="38">
        <f t="shared" si="4599"/>
        <v>11.576436716823082</v>
      </c>
      <c r="AK8050" s="38">
        <f t="shared" si="4600"/>
        <v>61135.135076171682</v>
      </c>
      <c r="AL8050" s="38">
        <f t="shared" si="4612"/>
        <v>2.55351295663786E-15</v>
      </c>
      <c r="AM8050" s="38" t="str">
        <f t="shared" si="4601"/>
        <v>Y</v>
      </c>
      <c r="AN8050" s="38">
        <f t="shared" si="4613"/>
        <v>2.55351295663786E-15</v>
      </c>
      <c r="AO8050" s="39">
        <f t="shared" si="4614"/>
        <v>0</v>
      </c>
      <c r="AP8050" s="32"/>
    </row>
    <row r="8051" spans="1:42" x14ac:dyDescent="0.2">
      <c r="A8051" s="51">
        <v>43071.333333333336</v>
      </c>
      <c r="B8051" s="52">
        <f t="shared" si="4620"/>
        <v>8</v>
      </c>
      <c r="C8051" s="52">
        <v>40.4</v>
      </c>
      <c r="D8051" s="38">
        <f t="shared" si="4585"/>
        <v>40.4</v>
      </c>
      <c r="E8051" s="38">
        <f t="shared" si="4586"/>
        <v>35</v>
      </c>
      <c r="F8051" s="38">
        <v>1.6797800000000001</v>
      </c>
      <c r="G8051" s="38">
        <v>22.31775</v>
      </c>
      <c r="H8051" s="38">
        <f t="shared" si="4587"/>
        <v>23.997530000000001</v>
      </c>
      <c r="I8051" s="38">
        <f t="shared" si="4602"/>
        <v>5.3999999999999986</v>
      </c>
      <c r="J8051" s="38">
        <f t="shared" si="4603"/>
        <v>0</v>
      </c>
      <c r="K8051" s="38">
        <f t="shared" si="4604"/>
        <v>18.597530000000003</v>
      </c>
      <c r="L8051" s="39">
        <f t="shared" si="4588"/>
        <v>18.597530000000003</v>
      </c>
      <c r="M8051" s="56">
        <f t="shared" si="4589"/>
        <v>312.76454054209381</v>
      </c>
      <c r="N8051" s="38">
        <f t="shared" si="4590"/>
        <v>5.385859246727323</v>
      </c>
      <c r="O8051" s="38">
        <f t="shared" si="4591"/>
        <v>1.2607527088124844</v>
      </c>
      <c r="P8051" s="38">
        <f t="shared" si="4592"/>
        <v>17.336777291187516</v>
      </c>
      <c r="Q8051" s="38" t="s">
        <v>2</v>
      </c>
      <c r="R8051" s="38" t="s">
        <v>2</v>
      </c>
      <c r="S8051" s="38">
        <f t="shared" si="4618"/>
        <v>0</v>
      </c>
      <c r="T8051" s="39">
        <f t="shared" si="4593"/>
        <v>0</v>
      </c>
      <c r="U8051" s="56">
        <f t="shared" si="4605"/>
        <v>61447.899616713774</v>
      </c>
      <c r="V8051" s="38">
        <f t="shared" si="4615"/>
        <v>312.76454054209171</v>
      </c>
      <c r="W8051" s="38">
        <f t="shared" si="4616"/>
        <v>0</v>
      </c>
      <c r="X8051" s="38">
        <f t="shared" si="4594"/>
        <v>18.597529999999878</v>
      </c>
      <c r="Y8051" s="38">
        <f t="shared" si="4606"/>
        <v>0</v>
      </c>
      <c r="Z8051" s="38">
        <f t="shared" si="4607"/>
        <v>1.2434497875801753E-13</v>
      </c>
      <c r="AA8051" s="39">
        <f t="shared" si="4608"/>
        <v>-1.2434497875801753E-13</v>
      </c>
      <c r="AB8051" s="56">
        <f t="shared" si="4595"/>
        <v>34.999999999999872</v>
      </c>
      <c r="AC8051" s="38">
        <f t="shared" si="4617"/>
        <v>-1.4210854715202004E-13</v>
      </c>
      <c r="AD8051" s="38">
        <f t="shared" si="4596"/>
        <v>5.4000000000001265</v>
      </c>
      <c r="AE8051" s="38">
        <f t="shared" si="4597"/>
        <v>5.4000000000001265</v>
      </c>
      <c r="AF8051" s="38">
        <f t="shared" si="4609"/>
        <v>18.597529999999875</v>
      </c>
      <c r="AG8051" s="38">
        <f t="shared" si="4610"/>
        <v>0</v>
      </c>
      <c r="AH8051" s="38">
        <f t="shared" si="4611"/>
        <v>0</v>
      </c>
      <c r="AI8051" s="38">
        <f t="shared" si="4598"/>
        <v>18.597529999999878</v>
      </c>
      <c r="AJ8051" s="38">
        <f t="shared" si="4599"/>
        <v>312.76454054209171</v>
      </c>
      <c r="AK8051" s="38">
        <f t="shared" si="4600"/>
        <v>61447.899616713774</v>
      </c>
      <c r="AL8051" s="38">
        <f t="shared" si="4612"/>
        <v>0</v>
      </c>
      <c r="AM8051" s="38" t="str">
        <f t="shared" si="4601"/>
        <v>Y</v>
      </c>
      <c r="AN8051" s="38">
        <f t="shared" si="4613"/>
        <v>0</v>
      </c>
      <c r="AO8051" s="39">
        <f t="shared" si="4614"/>
        <v>0</v>
      </c>
      <c r="AP8051" s="32"/>
    </row>
    <row r="8052" spans="1:42" x14ac:dyDescent="0.2">
      <c r="A8052" s="51">
        <v>43071.375</v>
      </c>
      <c r="B8052" s="52">
        <f t="shared" si="4620"/>
        <v>9</v>
      </c>
      <c r="C8052" s="52">
        <v>41.6</v>
      </c>
      <c r="D8052" s="38">
        <f t="shared" si="4585"/>
        <v>41.6</v>
      </c>
      <c r="E8052" s="38">
        <f t="shared" si="4586"/>
        <v>35</v>
      </c>
      <c r="F8052" s="38">
        <v>2.1226400000000001</v>
      </c>
      <c r="G8052" s="38">
        <v>20.7559</v>
      </c>
      <c r="H8052" s="38">
        <f t="shared" si="4587"/>
        <v>22.878540000000001</v>
      </c>
      <c r="I8052" s="38">
        <f t="shared" si="4602"/>
        <v>6.6000000000000014</v>
      </c>
      <c r="J8052" s="38">
        <f t="shared" si="4603"/>
        <v>0</v>
      </c>
      <c r="K8052" s="38">
        <f t="shared" si="4604"/>
        <v>16.27854</v>
      </c>
      <c r="L8052" s="39">
        <f t="shared" si="4588"/>
        <v>16.27854</v>
      </c>
      <c r="M8052" s="56">
        <f t="shared" si="4589"/>
        <v>273.76485392394017</v>
      </c>
      <c r="N8052" s="38">
        <f t="shared" si="4590"/>
        <v>4.7142779273495234</v>
      </c>
      <c r="O8052" s="38">
        <f t="shared" si="4591"/>
        <v>1.1035451159649898</v>
      </c>
      <c r="P8052" s="38">
        <f t="shared" si="4592"/>
        <v>15.17499488403501</v>
      </c>
      <c r="Q8052" s="38" t="s">
        <v>2</v>
      </c>
      <c r="R8052" s="38" t="s">
        <v>2</v>
      </c>
      <c r="S8052" s="38">
        <f t="shared" si="4618"/>
        <v>0</v>
      </c>
      <c r="T8052" s="39">
        <f t="shared" si="4593"/>
        <v>0</v>
      </c>
      <c r="U8052" s="56">
        <f t="shared" si="4605"/>
        <v>61721.664470637712</v>
      </c>
      <c r="V8052" s="38">
        <f t="shared" si="4615"/>
        <v>273.76485392393806</v>
      </c>
      <c r="W8052" s="38">
        <f t="shared" si="4616"/>
        <v>0</v>
      </c>
      <c r="X8052" s="38">
        <f t="shared" si="4594"/>
        <v>16.278539999999875</v>
      </c>
      <c r="Y8052" s="38">
        <f t="shared" si="4606"/>
        <v>0</v>
      </c>
      <c r="Z8052" s="38">
        <f t="shared" si="4607"/>
        <v>1.2434497875801753E-13</v>
      </c>
      <c r="AA8052" s="39">
        <f t="shared" si="4608"/>
        <v>-1.2434497875801753E-13</v>
      </c>
      <c r="AB8052" s="56">
        <f t="shared" si="4595"/>
        <v>34.999999999999872</v>
      </c>
      <c r="AC8052" s="38">
        <f t="shared" si="4617"/>
        <v>0</v>
      </c>
      <c r="AD8052" s="38">
        <f t="shared" si="4596"/>
        <v>6.6000000000001293</v>
      </c>
      <c r="AE8052" s="38">
        <f t="shared" si="4597"/>
        <v>6.6000000000001293</v>
      </c>
      <c r="AF8052" s="38">
        <f t="shared" si="4609"/>
        <v>16.278539999999872</v>
      </c>
      <c r="AG8052" s="38">
        <f t="shared" si="4610"/>
        <v>0</v>
      </c>
      <c r="AH8052" s="38">
        <f t="shared" si="4611"/>
        <v>0</v>
      </c>
      <c r="AI8052" s="38">
        <f t="shared" si="4598"/>
        <v>16.278539999999875</v>
      </c>
      <c r="AJ8052" s="38">
        <f t="shared" si="4599"/>
        <v>273.76485392393806</v>
      </c>
      <c r="AK8052" s="38">
        <f t="shared" si="4600"/>
        <v>61721.664470637712</v>
      </c>
      <c r="AL8052" s="38">
        <f t="shared" si="4612"/>
        <v>0</v>
      </c>
      <c r="AM8052" s="38" t="str">
        <f t="shared" si="4601"/>
        <v>Y</v>
      </c>
      <c r="AN8052" s="38">
        <f t="shared" si="4613"/>
        <v>0</v>
      </c>
      <c r="AO8052" s="39">
        <f t="shared" si="4614"/>
        <v>0</v>
      </c>
      <c r="AP8052" s="32"/>
    </row>
    <row r="8053" spans="1:42" x14ac:dyDescent="0.2">
      <c r="A8053" s="51">
        <v>43071.416666666664</v>
      </c>
      <c r="B8053" s="52">
        <f t="shared" si="4620"/>
        <v>10</v>
      </c>
      <c r="C8053" s="52">
        <v>45.3</v>
      </c>
      <c r="D8053" s="38">
        <f t="shared" si="4585"/>
        <v>45.3</v>
      </c>
      <c r="E8053" s="38">
        <f t="shared" si="4586"/>
        <v>35</v>
      </c>
      <c r="F8053" s="38">
        <v>3.8538000000000001</v>
      </c>
      <c r="G8053" s="38">
        <v>34.839750000000002</v>
      </c>
      <c r="H8053" s="38">
        <f t="shared" si="4587"/>
        <v>38.693550000000002</v>
      </c>
      <c r="I8053" s="38">
        <f t="shared" si="4602"/>
        <v>10.299999999999997</v>
      </c>
      <c r="J8053" s="38">
        <f t="shared" si="4603"/>
        <v>0</v>
      </c>
      <c r="K8053" s="38">
        <f t="shared" si="4604"/>
        <v>28.393550000000005</v>
      </c>
      <c r="L8053" s="39">
        <f t="shared" si="4588"/>
        <v>21.454425684355236</v>
      </c>
      <c r="M8053" s="56">
        <f t="shared" si="4589"/>
        <v>360.81047277578585</v>
      </c>
      <c r="N8053" s="38">
        <f t="shared" si="4590"/>
        <v>6.2132184733837654</v>
      </c>
      <c r="O8053" s="38">
        <f t="shared" si="4591"/>
        <v>1.4544256843552343</v>
      </c>
      <c r="P8053" s="38">
        <f t="shared" si="4592"/>
        <v>20</v>
      </c>
      <c r="Q8053" s="38" t="s">
        <v>2</v>
      </c>
      <c r="R8053" s="38" t="s">
        <v>2</v>
      </c>
      <c r="S8053" s="38">
        <f t="shared" si="4618"/>
        <v>0</v>
      </c>
      <c r="T8053" s="39">
        <f t="shared" si="4593"/>
        <v>0</v>
      </c>
      <c r="U8053" s="56">
        <f t="shared" si="4605"/>
        <v>62082.474943413501</v>
      </c>
      <c r="V8053" s="38">
        <f t="shared" si="4615"/>
        <v>360.81047277578909</v>
      </c>
      <c r="W8053" s="38">
        <f t="shared" si="4616"/>
        <v>0</v>
      </c>
      <c r="X8053" s="38">
        <f t="shared" si="4594"/>
        <v>21.454425684355428</v>
      </c>
      <c r="Y8053" s="38">
        <f t="shared" si="4606"/>
        <v>0</v>
      </c>
      <c r="Z8053" s="38">
        <f t="shared" si="4607"/>
        <v>6.9391243156445768</v>
      </c>
      <c r="AA8053" s="39">
        <f t="shared" si="4608"/>
        <v>-6.9391243156445768</v>
      </c>
      <c r="AB8053" s="56">
        <f t="shared" si="4595"/>
        <v>28.060875684355423</v>
      </c>
      <c r="AC8053" s="38">
        <f t="shared" si="4617"/>
        <v>-6.9391243156444489</v>
      </c>
      <c r="AD8053" s="38">
        <f t="shared" si="4596"/>
        <v>17.239124315644574</v>
      </c>
      <c r="AE8053" s="38">
        <f t="shared" si="4597"/>
        <v>17.239124315644574</v>
      </c>
      <c r="AF8053" s="38">
        <f t="shared" si="4609"/>
        <v>21.454425684355428</v>
      </c>
      <c r="AG8053" s="38">
        <f t="shared" si="4610"/>
        <v>0</v>
      </c>
      <c r="AH8053" s="38">
        <f t="shared" si="4611"/>
        <v>0</v>
      </c>
      <c r="AI8053" s="38">
        <f t="shared" si="4598"/>
        <v>21.454425684355428</v>
      </c>
      <c r="AJ8053" s="38">
        <f t="shared" si="4599"/>
        <v>360.81047277578909</v>
      </c>
      <c r="AK8053" s="38">
        <f t="shared" si="4600"/>
        <v>62082.474943413501</v>
      </c>
      <c r="AL8053" s="38">
        <f t="shared" si="4612"/>
        <v>0</v>
      </c>
      <c r="AM8053" s="38" t="str">
        <f t="shared" si="4601"/>
        <v>Y</v>
      </c>
      <c r="AN8053" s="38">
        <f t="shared" si="4613"/>
        <v>0</v>
      </c>
      <c r="AO8053" s="39">
        <f t="shared" si="4614"/>
        <v>0</v>
      </c>
      <c r="AP8053" s="32"/>
    </row>
    <row r="8054" spans="1:42" x14ac:dyDescent="0.2">
      <c r="A8054" s="51">
        <v>43071.458333333336</v>
      </c>
      <c r="B8054" s="52">
        <f t="shared" si="4620"/>
        <v>11</v>
      </c>
      <c r="C8054" s="52">
        <v>46.3</v>
      </c>
      <c r="D8054" s="38">
        <f t="shared" si="4585"/>
        <v>46.3</v>
      </c>
      <c r="E8054" s="38">
        <f t="shared" si="4586"/>
        <v>35</v>
      </c>
      <c r="F8054" s="38">
        <v>6.1947299999999998</v>
      </c>
      <c r="G8054" s="38">
        <v>31.047669999999997</v>
      </c>
      <c r="H8054" s="38">
        <f t="shared" si="4587"/>
        <v>37.242399999999996</v>
      </c>
      <c r="I8054" s="38">
        <f t="shared" si="4602"/>
        <v>11.299999999999997</v>
      </c>
      <c r="J8054" s="38">
        <f t="shared" si="4603"/>
        <v>0</v>
      </c>
      <c r="K8054" s="38">
        <f t="shared" si="4604"/>
        <v>25.942399999999999</v>
      </c>
      <c r="L8054" s="39">
        <f t="shared" si="4588"/>
        <v>21.454425684355236</v>
      </c>
      <c r="M8054" s="56">
        <f t="shared" si="4589"/>
        <v>360.81047277578585</v>
      </c>
      <c r="N8054" s="38">
        <f t="shared" si="4590"/>
        <v>6.2132184733837654</v>
      </c>
      <c r="O8054" s="38">
        <f t="shared" si="4591"/>
        <v>1.4544256843552343</v>
      </c>
      <c r="P8054" s="38">
        <f t="shared" si="4592"/>
        <v>20</v>
      </c>
      <c r="Q8054" s="38" t="s">
        <v>2</v>
      </c>
      <c r="R8054" s="38" t="s">
        <v>2</v>
      </c>
      <c r="S8054" s="38">
        <f t="shared" si="4618"/>
        <v>0</v>
      </c>
      <c r="T8054" s="39">
        <f t="shared" si="4593"/>
        <v>0</v>
      </c>
      <c r="U8054" s="56">
        <f t="shared" si="4605"/>
        <v>62443.28541618929</v>
      </c>
      <c r="V8054" s="38">
        <f t="shared" si="4615"/>
        <v>360.81047277578909</v>
      </c>
      <c r="W8054" s="38">
        <f t="shared" si="4616"/>
        <v>0</v>
      </c>
      <c r="X8054" s="38">
        <f t="shared" si="4594"/>
        <v>21.454425684355428</v>
      </c>
      <c r="Y8054" s="38">
        <f t="shared" si="4606"/>
        <v>0</v>
      </c>
      <c r="Z8054" s="38">
        <f t="shared" si="4607"/>
        <v>4.4879743156445713</v>
      </c>
      <c r="AA8054" s="39">
        <f t="shared" si="4608"/>
        <v>-4.4879743156445713</v>
      </c>
      <c r="AB8054" s="56">
        <f t="shared" si="4595"/>
        <v>30.512025684355429</v>
      </c>
      <c r="AC8054" s="38">
        <f t="shared" si="4617"/>
        <v>2.4511500000000055</v>
      </c>
      <c r="AD8054" s="38">
        <f t="shared" si="4596"/>
        <v>15.787974315644568</v>
      </c>
      <c r="AE8054" s="38">
        <f t="shared" si="4597"/>
        <v>15.787974315644568</v>
      </c>
      <c r="AF8054" s="38">
        <f t="shared" si="4609"/>
        <v>21.454425684355428</v>
      </c>
      <c r="AG8054" s="38">
        <f t="shared" si="4610"/>
        <v>0</v>
      </c>
      <c r="AH8054" s="38">
        <f t="shared" si="4611"/>
        <v>0</v>
      </c>
      <c r="AI8054" s="38">
        <f t="shared" si="4598"/>
        <v>21.454425684355428</v>
      </c>
      <c r="AJ8054" s="38">
        <f t="shared" si="4599"/>
        <v>360.81047277578909</v>
      </c>
      <c r="AK8054" s="38">
        <f t="shared" si="4600"/>
        <v>62443.28541618929</v>
      </c>
      <c r="AL8054" s="38">
        <f t="shared" si="4612"/>
        <v>0</v>
      </c>
      <c r="AM8054" s="38" t="str">
        <f t="shared" si="4601"/>
        <v>Y</v>
      </c>
      <c r="AN8054" s="38">
        <f t="shared" si="4613"/>
        <v>0</v>
      </c>
      <c r="AO8054" s="39">
        <f t="shared" si="4614"/>
        <v>0</v>
      </c>
      <c r="AP8054" s="32"/>
    </row>
    <row r="8055" spans="1:42" x14ac:dyDescent="0.2">
      <c r="A8055" s="51">
        <v>43071.5</v>
      </c>
      <c r="B8055" s="52">
        <f t="shared" si="4620"/>
        <v>12</v>
      </c>
      <c r="C8055" s="52">
        <v>47.4</v>
      </c>
      <c r="D8055" s="38">
        <f t="shared" si="4585"/>
        <v>47.4</v>
      </c>
      <c r="E8055" s="38">
        <f t="shared" si="4586"/>
        <v>35</v>
      </c>
      <c r="F8055" s="38">
        <v>7.6121699999999999</v>
      </c>
      <c r="G8055" s="38">
        <v>30.15842</v>
      </c>
      <c r="H8055" s="38">
        <f t="shared" si="4587"/>
        <v>37.770589999999999</v>
      </c>
      <c r="I8055" s="38">
        <f t="shared" si="4602"/>
        <v>12.399999999999999</v>
      </c>
      <c r="J8055" s="38">
        <f t="shared" si="4603"/>
        <v>0</v>
      </c>
      <c r="K8055" s="38">
        <f t="shared" si="4604"/>
        <v>25.37059</v>
      </c>
      <c r="L8055" s="39">
        <f t="shared" si="4588"/>
        <v>21.454425684355236</v>
      </c>
      <c r="M8055" s="56">
        <f t="shared" si="4589"/>
        <v>360.81047277578585</v>
      </c>
      <c r="N8055" s="38">
        <f t="shared" si="4590"/>
        <v>6.2132184733837654</v>
      </c>
      <c r="O8055" s="38">
        <f t="shared" si="4591"/>
        <v>1.4544256843552343</v>
      </c>
      <c r="P8055" s="38">
        <f t="shared" si="4592"/>
        <v>20</v>
      </c>
      <c r="Q8055" s="38" t="s">
        <v>2</v>
      </c>
      <c r="R8055" s="38" t="s">
        <v>2</v>
      </c>
      <c r="S8055" s="38">
        <f t="shared" si="4618"/>
        <v>0</v>
      </c>
      <c r="T8055" s="39">
        <f t="shared" si="4593"/>
        <v>0</v>
      </c>
      <c r="U8055" s="56">
        <f t="shared" si="4605"/>
        <v>62804.095888965079</v>
      </c>
      <c r="V8055" s="38">
        <f t="shared" si="4615"/>
        <v>360.81047277578909</v>
      </c>
      <c r="W8055" s="38">
        <f t="shared" si="4616"/>
        <v>0</v>
      </c>
      <c r="X8055" s="38">
        <f t="shared" si="4594"/>
        <v>21.454425684355428</v>
      </c>
      <c r="Y8055" s="38">
        <f t="shared" si="4606"/>
        <v>0</v>
      </c>
      <c r="Z8055" s="38">
        <f t="shared" si="4607"/>
        <v>3.916164315644572</v>
      </c>
      <c r="AA8055" s="39">
        <f t="shared" si="4608"/>
        <v>-3.916164315644572</v>
      </c>
      <c r="AB8055" s="56">
        <f t="shared" si="4595"/>
        <v>31.083835684355428</v>
      </c>
      <c r="AC8055" s="38">
        <f t="shared" si="4617"/>
        <v>0.57180999999999926</v>
      </c>
      <c r="AD8055" s="38">
        <f t="shared" si="4596"/>
        <v>16.316164315644571</v>
      </c>
      <c r="AE8055" s="38">
        <f t="shared" si="4597"/>
        <v>16.316164315644571</v>
      </c>
      <c r="AF8055" s="38">
        <f t="shared" si="4609"/>
        <v>21.454425684355428</v>
      </c>
      <c r="AG8055" s="38">
        <f t="shared" si="4610"/>
        <v>0</v>
      </c>
      <c r="AH8055" s="38">
        <f t="shared" si="4611"/>
        <v>0</v>
      </c>
      <c r="AI8055" s="38">
        <f t="shared" si="4598"/>
        <v>21.454425684355428</v>
      </c>
      <c r="AJ8055" s="38">
        <f t="shared" si="4599"/>
        <v>360.81047277578909</v>
      </c>
      <c r="AK8055" s="38">
        <f t="shared" si="4600"/>
        <v>62804.095888965079</v>
      </c>
      <c r="AL8055" s="38">
        <f t="shared" si="4612"/>
        <v>0</v>
      </c>
      <c r="AM8055" s="38" t="str">
        <f t="shared" si="4601"/>
        <v>Y</v>
      </c>
      <c r="AN8055" s="38">
        <f t="shared" si="4613"/>
        <v>0</v>
      </c>
      <c r="AO8055" s="39">
        <f t="shared" si="4614"/>
        <v>0</v>
      </c>
      <c r="AP8055" s="32"/>
    </row>
    <row r="8056" spans="1:42" x14ac:dyDescent="0.2">
      <c r="A8056" s="51">
        <v>43071.541666666664</v>
      </c>
      <c r="B8056" s="52">
        <f t="shared" si="4620"/>
        <v>13</v>
      </c>
      <c r="C8056" s="52">
        <v>48.1</v>
      </c>
      <c r="D8056" s="38">
        <f t="shared" si="4585"/>
        <v>48.1</v>
      </c>
      <c r="E8056" s="38">
        <f t="shared" si="4586"/>
        <v>35</v>
      </c>
      <c r="F8056" s="38">
        <v>4.5216799999999999</v>
      </c>
      <c r="G8056" s="38">
        <v>9.8592399999999998</v>
      </c>
      <c r="H8056" s="38">
        <f t="shared" si="4587"/>
        <v>14.38092</v>
      </c>
      <c r="I8056" s="38">
        <f t="shared" si="4602"/>
        <v>13.100000000000001</v>
      </c>
      <c r="J8056" s="38">
        <f t="shared" si="4603"/>
        <v>0</v>
      </c>
      <c r="K8056" s="38">
        <f t="shared" si="4604"/>
        <v>1.2809199999999983</v>
      </c>
      <c r="L8056" s="39">
        <f t="shared" si="4588"/>
        <v>1.2809199999999983</v>
      </c>
      <c r="M8056" s="56">
        <f t="shared" si="4589"/>
        <v>21.54191203192995</v>
      </c>
      <c r="N8056" s="38">
        <f t="shared" si="4590"/>
        <v>0.37095543474418124</v>
      </c>
      <c r="O8056" s="38">
        <f t="shared" si="4591"/>
        <v>8.6835367910259337E-2</v>
      </c>
      <c r="P8056" s="38">
        <f t="shared" si="4592"/>
        <v>1.1940846320897389</v>
      </c>
      <c r="Q8056" s="38" t="s">
        <v>2</v>
      </c>
      <c r="R8056" s="38" t="s">
        <v>2</v>
      </c>
      <c r="S8056" s="38">
        <f t="shared" si="4618"/>
        <v>0</v>
      </c>
      <c r="T8056" s="39">
        <f t="shared" si="4593"/>
        <v>0</v>
      </c>
      <c r="U8056" s="56">
        <f t="shared" si="4605"/>
        <v>62825.637800997007</v>
      </c>
      <c r="V8056" s="38">
        <f t="shared" si="4615"/>
        <v>21.541912031927495</v>
      </c>
      <c r="W8056" s="38">
        <f t="shared" si="4616"/>
        <v>0</v>
      </c>
      <c r="X8056" s="38">
        <f t="shared" si="4594"/>
        <v>1.2809199999998522</v>
      </c>
      <c r="Y8056" s="38">
        <f t="shared" si="4606"/>
        <v>0</v>
      </c>
      <c r="Z8056" s="38">
        <f t="shared" si="4607"/>
        <v>1.461053500406706E-13</v>
      </c>
      <c r="AA8056" s="39">
        <f t="shared" si="4608"/>
        <v>-1.461053500406706E-13</v>
      </c>
      <c r="AB8056" s="56">
        <f t="shared" si="4595"/>
        <v>34.999999999999851</v>
      </c>
      <c r="AC8056" s="38">
        <f t="shared" si="4617"/>
        <v>3.9161643156444228</v>
      </c>
      <c r="AD8056" s="38">
        <f t="shared" si="4596"/>
        <v>13.100000000000151</v>
      </c>
      <c r="AE8056" s="38">
        <f t="shared" si="4597"/>
        <v>13.100000000000151</v>
      </c>
      <c r="AF8056" s="38">
        <f t="shared" si="4609"/>
        <v>1.2809199999998491</v>
      </c>
      <c r="AG8056" s="38">
        <f t="shared" si="4610"/>
        <v>0</v>
      </c>
      <c r="AH8056" s="38">
        <f t="shared" si="4611"/>
        <v>0</v>
      </c>
      <c r="AI8056" s="38">
        <f t="shared" si="4598"/>
        <v>1.2809199999998522</v>
      </c>
      <c r="AJ8056" s="38">
        <f t="shared" si="4599"/>
        <v>21.541912031927495</v>
      </c>
      <c r="AK8056" s="38">
        <f t="shared" si="4600"/>
        <v>62825.637800997007</v>
      </c>
      <c r="AL8056" s="38">
        <f t="shared" si="4612"/>
        <v>-3.1086244689504383E-15</v>
      </c>
      <c r="AM8056" s="38" t="str">
        <f t="shared" si="4601"/>
        <v>Y</v>
      </c>
      <c r="AN8056" s="38">
        <f t="shared" si="4613"/>
        <v>-3.1086244689504383E-15</v>
      </c>
      <c r="AO8056" s="39">
        <f t="shared" si="4614"/>
        <v>0</v>
      </c>
      <c r="AP8056" s="32"/>
    </row>
    <row r="8057" spans="1:42" x14ac:dyDescent="0.2">
      <c r="A8057" s="51">
        <v>43071.583333333336</v>
      </c>
      <c r="B8057" s="52">
        <f t="shared" si="4620"/>
        <v>14</v>
      </c>
      <c r="C8057" s="52">
        <v>48.1</v>
      </c>
      <c r="D8057" s="38">
        <f t="shared" si="4585"/>
        <v>48.1</v>
      </c>
      <c r="E8057" s="38">
        <f t="shared" si="4586"/>
        <v>35</v>
      </c>
      <c r="F8057" s="38">
        <v>3.8191700000000002</v>
      </c>
      <c r="G8057" s="38">
        <v>31.515559999999997</v>
      </c>
      <c r="H8057" s="38">
        <f t="shared" si="4587"/>
        <v>35.33473</v>
      </c>
      <c r="I8057" s="38">
        <f t="shared" si="4602"/>
        <v>13.100000000000001</v>
      </c>
      <c r="J8057" s="38">
        <f t="shared" si="4603"/>
        <v>0</v>
      </c>
      <c r="K8057" s="38">
        <f t="shared" si="4604"/>
        <v>22.234729999999999</v>
      </c>
      <c r="L8057" s="39">
        <f t="shared" si="4588"/>
        <v>21.454425684355236</v>
      </c>
      <c r="M8057" s="56">
        <f t="shared" si="4589"/>
        <v>360.81047277578585</v>
      </c>
      <c r="N8057" s="38">
        <f t="shared" si="4590"/>
        <v>6.2132184733837654</v>
      </c>
      <c r="O8057" s="38">
        <f t="shared" si="4591"/>
        <v>1.4544256843552343</v>
      </c>
      <c r="P8057" s="38">
        <f t="shared" si="4592"/>
        <v>20</v>
      </c>
      <c r="Q8057" s="38" t="s">
        <v>2</v>
      </c>
      <c r="R8057" s="38" t="s">
        <v>2</v>
      </c>
      <c r="S8057" s="38">
        <f t="shared" si="4618"/>
        <v>0</v>
      </c>
      <c r="T8057" s="39">
        <f t="shared" si="4593"/>
        <v>0</v>
      </c>
      <c r="U8057" s="56">
        <f t="shared" si="4605"/>
        <v>63186.448273772796</v>
      </c>
      <c r="V8057" s="38">
        <f t="shared" si="4615"/>
        <v>360.81047277578909</v>
      </c>
      <c r="W8057" s="38">
        <f t="shared" si="4616"/>
        <v>0</v>
      </c>
      <c r="X8057" s="38">
        <f t="shared" si="4594"/>
        <v>21.454425684355428</v>
      </c>
      <c r="Y8057" s="38">
        <f t="shared" si="4606"/>
        <v>0</v>
      </c>
      <c r="Z8057" s="38">
        <f t="shared" si="4607"/>
        <v>0.78030431564457103</v>
      </c>
      <c r="AA8057" s="39">
        <f t="shared" si="4608"/>
        <v>-0.78030431564457103</v>
      </c>
      <c r="AB8057" s="56">
        <f t="shared" si="4595"/>
        <v>34.219695684355429</v>
      </c>
      <c r="AC8057" s="38">
        <f t="shared" si="4617"/>
        <v>-0.78030431564442182</v>
      </c>
      <c r="AD8057" s="38">
        <f t="shared" si="4596"/>
        <v>13.880304315644572</v>
      </c>
      <c r="AE8057" s="38">
        <f t="shared" si="4597"/>
        <v>13.880304315644572</v>
      </c>
      <c r="AF8057" s="38">
        <f t="shared" si="4609"/>
        <v>21.454425684355428</v>
      </c>
      <c r="AG8057" s="38">
        <f t="shared" si="4610"/>
        <v>0</v>
      </c>
      <c r="AH8057" s="38">
        <f t="shared" si="4611"/>
        <v>0</v>
      </c>
      <c r="AI8057" s="38">
        <f t="shared" si="4598"/>
        <v>21.454425684355428</v>
      </c>
      <c r="AJ8057" s="38">
        <f t="shared" si="4599"/>
        <v>360.81047277578909</v>
      </c>
      <c r="AK8057" s="38">
        <f t="shared" si="4600"/>
        <v>63186.448273772796</v>
      </c>
      <c r="AL8057" s="38">
        <f t="shared" si="4612"/>
        <v>0</v>
      </c>
      <c r="AM8057" s="38" t="str">
        <f t="shared" si="4601"/>
        <v>Y</v>
      </c>
      <c r="AN8057" s="38">
        <f t="shared" si="4613"/>
        <v>0</v>
      </c>
      <c r="AO8057" s="39">
        <f t="shared" si="4614"/>
        <v>0</v>
      </c>
      <c r="AP8057" s="32"/>
    </row>
    <row r="8058" spans="1:42" x14ac:dyDescent="0.2">
      <c r="A8058" s="51">
        <v>43071.625</v>
      </c>
      <c r="B8058" s="52">
        <f t="shared" si="4620"/>
        <v>15</v>
      </c>
      <c r="C8058" s="52">
        <v>48.2</v>
      </c>
      <c r="D8058" s="38">
        <f t="shared" si="4585"/>
        <v>48.2</v>
      </c>
      <c r="E8058" s="38">
        <f t="shared" si="4586"/>
        <v>35</v>
      </c>
      <c r="F8058" s="38">
        <v>3.5558800000000002</v>
      </c>
      <c r="G8058" s="38">
        <v>24.638770000000001</v>
      </c>
      <c r="H8058" s="38">
        <f t="shared" si="4587"/>
        <v>28.194650000000003</v>
      </c>
      <c r="I8058" s="38">
        <f t="shared" si="4602"/>
        <v>13.200000000000003</v>
      </c>
      <c r="J8058" s="38">
        <f t="shared" si="4603"/>
        <v>0</v>
      </c>
      <c r="K8058" s="38">
        <f t="shared" si="4604"/>
        <v>14.99465</v>
      </c>
      <c r="L8058" s="39">
        <f t="shared" si="4588"/>
        <v>14.99465</v>
      </c>
      <c r="M8058" s="56">
        <f t="shared" si="4589"/>
        <v>252.17299382442218</v>
      </c>
      <c r="N8058" s="38">
        <f t="shared" si="4590"/>
        <v>4.3424623782803318</v>
      </c>
      <c r="O8058" s="38">
        <f t="shared" si="4591"/>
        <v>1.0165084075785933</v>
      </c>
      <c r="P8058" s="38">
        <f t="shared" si="4592"/>
        <v>13.978141592421407</v>
      </c>
      <c r="Q8058" s="38" t="s">
        <v>2</v>
      </c>
      <c r="R8058" s="38" t="s">
        <v>2</v>
      </c>
      <c r="S8058" s="38">
        <f t="shared" si="4618"/>
        <v>0</v>
      </c>
      <c r="T8058" s="39">
        <f t="shared" si="4593"/>
        <v>0</v>
      </c>
      <c r="U8058" s="56">
        <f t="shared" si="4605"/>
        <v>63438.62126759722</v>
      </c>
      <c r="V8058" s="38">
        <f t="shared" si="4615"/>
        <v>252.17299382442434</v>
      </c>
      <c r="W8058" s="38">
        <f t="shared" si="4616"/>
        <v>0</v>
      </c>
      <c r="X8058" s="38">
        <f t="shared" si="4594"/>
        <v>14.994650000000128</v>
      </c>
      <c r="Y8058" s="38">
        <f t="shared" si="4606"/>
        <v>0</v>
      </c>
      <c r="Z8058" s="38">
        <f t="shared" si="4607"/>
        <v>-1.2789769243681803E-13</v>
      </c>
      <c r="AA8058" s="39">
        <f t="shared" si="4608"/>
        <v>1.2789769243681803E-13</v>
      </c>
      <c r="AB8058" s="56">
        <f t="shared" si="4595"/>
        <v>35.000000000000128</v>
      </c>
      <c r="AC8058" s="38">
        <f t="shared" si="4617"/>
        <v>0.78030431564469893</v>
      </c>
      <c r="AD8058" s="38">
        <f t="shared" si="4596"/>
        <v>13.199999999999875</v>
      </c>
      <c r="AE8058" s="38">
        <f t="shared" si="4597"/>
        <v>13.199999999999875</v>
      </c>
      <c r="AF8058" s="38">
        <f t="shared" si="4609"/>
        <v>14.994650000000128</v>
      </c>
      <c r="AG8058" s="38">
        <f t="shared" si="4610"/>
        <v>0</v>
      </c>
      <c r="AH8058" s="38">
        <f t="shared" si="4611"/>
        <v>0</v>
      </c>
      <c r="AI8058" s="38">
        <f t="shared" si="4598"/>
        <v>14.994650000000128</v>
      </c>
      <c r="AJ8058" s="38">
        <f t="shared" si="4599"/>
        <v>252.17299382442434</v>
      </c>
      <c r="AK8058" s="38">
        <f t="shared" si="4600"/>
        <v>63438.62126759722</v>
      </c>
      <c r="AL8058" s="38">
        <f t="shared" si="4612"/>
        <v>0</v>
      </c>
      <c r="AM8058" s="38" t="str">
        <f t="shared" si="4601"/>
        <v>Y</v>
      </c>
      <c r="AN8058" s="38">
        <f t="shared" si="4613"/>
        <v>0</v>
      </c>
      <c r="AO8058" s="39">
        <f t="shared" si="4614"/>
        <v>0</v>
      </c>
      <c r="AP8058" s="32"/>
    </row>
    <row r="8059" spans="1:42" x14ac:dyDescent="0.2">
      <c r="A8059" s="51">
        <v>43071.666666666664</v>
      </c>
      <c r="B8059" s="52">
        <f t="shared" si="4620"/>
        <v>16</v>
      </c>
      <c r="C8059" s="52">
        <v>48.7</v>
      </c>
      <c r="D8059" s="38">
        <f t="shared" si="4585"/>
        <v>48.7</v>
      </c>
      <c r="E8059" s="38">
        <f t="shared" si="4586"/>
        <v>35</v>
      </c>
      <c r="F8059" s="38">
        <v>4.7172299999999998</v>
      </c>
      <c r="G8059" s="38">
        <v>7.6035600000000008</v>
      </c>
      <c r="H8059" s="38">
        <f t="shared" si="4587"/>
        <v>12.320790000000001</v>
      </c>
      <c r="I8059" s="38">
        <f t="shared" si="4602"/>
        <v>13.700000000000003</v>
      </c>
      <c r="J8059" s="38">
        <f t="shared" si="4603"/>
        <v>1.3792100000000023</v>
      </c>
      <c r="K8059" s="38">
        <f t="shared" si="4604"/>
        <v>0</v>
      </c>
      <c r="L8059" s="39">
        <f t="shared" si="4588"/>
        <v>0</v>
      </c>
      <c r="M8059" s="56">
        <f t="shared" si="4589"/>
        <v>0</v>
      </c>
      <c r="N8059" s="38">
        <f t="shared" si="4590"/>
        <v>0</v>
      </c>
      <c r="O8059" s="38">
        <f t="shared" si="4591"/>
        <v>0</v>
      </c>
      <c r="P8059" s="38">
        <f t="shared" si="4592"/>
        <v>0</v>
      </c>
      <c r="Q8059" s="38" t="s">
        <v>2</v>
      </c>
      <c r="R8059" s="38" t="s">
        <v>2</v>
      </c>
      <c r="S8059" s="38">
        <f t="shared" si="4618"/>
        <v>1.3792100000000023</v>
      </c>
      <c r="T8059" s="39">
        <f t="shared" si="4593"/>
        <v>69.000750437755471</v>
      </c>
      <c r="U8059" s="56">
        <f t="shared" si="4605"/>
        <v>63369.620517159463</v>
      </c>
      <c r="V8059" s="38">
        <f t="shared" si="4615"/>
        <v>0</v>
      </c>
      <c r="W8059" s="38">
        <f t="shared" si="4616"/>
        <v>69.000750437757233</v>
      </c>
      <c r="X8059" s="38">
        <f t="shared" si="4594"/>
        <v>0</v>
      </c>
      <c r="Y8059" s="38">
        <f t="shared" si="4606"/>
        <v>1.3792100000000376</v>
      </c>
      <c r="Z8059" s="38">
        <f t="shared" si="4607"/>
        <v>0</v>
      </c>
      <c r="AA8059" s="39">
        <f t="shared" si="4608"/>
        <v>0</v>
      </c>
      <c r="AB8059" s="56">
        <f t="shared" si="4595"/>
        <v>35</v>
      </c>
      <c r="AC8059" s="38">
        <f t="shared" si="4617"/>
        <v>-1.2789769243681803E-13</v>
      </c>
      <c r="AD8059" s="38">
        <f t="shared" si="4596"/>
        <v>13.700000000000003</v>
      </c>
      <c r="AE8059" s="38">
        <f t="shared" si="4597"/>
        <v>12.320790000000001</v>
      </c>
      <c r="AF8059" s="38">
        <f t="shared" si="4609"/>
        <v>0</v>
      </c>
      <c r="AG8059" s="38">
        <f t="shared" si="4610"/>
        <v>1.3792100000000005</v>
      </c>
      <c r="AH8059" s="38">
        <f t="shared" si="4611"/>
        <v>1.3792100000000376</v>
      </c>
      <c r="AI8059" s="38">
        <f t="shared" si="4598"/>
        <v>0</v>
      </c>
      <c r="AJ8059" s="38">
        <f t="shared" si="4599"/>
        <v>0</v>
      </c>
      <c r="AK8059" s="38">
        <f t="shared" si="4600"/>
        <v>63369.620517159463</v>
      </c>
      <c r="AL8059" s="38">
        <f t="shared" si="4612"/>
        <v>0</v>
      </c>
      <c r="AM8059" s="38" t="str">
        <f t="shared" si="4601"/>
        <v>N</v>
      </c>
      <c r="AN8059" s="38">
        <f t="shared" si="4613"/>
        <v>0</v>
      </c>
      <c r="AO8059" s="39">
        <f t="shared" si="4614"/>
        <v>0</v>
      </c>
      <c r="AP8059" s="32"/>
    </row>
    <row r="8060" spans="1:42" x14ac:dyDescent="0.2">
      <c r="A8060" s="51">
        <v>43071.708333333336</v>
      </c>
      <c r="B8060" s="52">
        <f t="shared" si="4620"/>
        <v>17</v>
      </c>
      <c r="C8060" s="52">
        <v>48.7</v>
      </c>
      <c r="D8060" s="38">
        <f t="shared" si="4585"/>
        <v>48.7</v>
      </c>
      <c r="E8060" s="38">
        <f t="shared" si="4586"/>
        <v>35</v>
      </c>
      <c r="F8060" s="38">
        <v>4.6507300000000003</v>
      </c>
      <c r="G8060" s="38">
        <v>0.11277816999999998</v>
      </c>
      <c r="H8060" s="38">
        <f t="shared" si="4587"/>
        <v>4.7635081700000006</v>
      </c>
      <c r="I8060" s="38">
        <f t="shared" si="4602"/>
        <v>13.700000000000003</v>
      </c>
      <c r="J8060" s="38">
        <f t="shared" si="4603"/>
        <v>8.9364918300000014</v>
      </c>
      <c r="K8060" s="38">
        <f t="shared" si="4604"/>
        <v>0</v>
      </c>
      <c r="L8060" s="39">
        <f t="shared" si="4588"/>
        <v>0</v>
      </c>
      <c r="M8060" s="56">
        <f t="shared" si="4589"/>
        <v>0</v>
      </c>
      <c r="N8060" s="38">
        <f t="shared" si="4590"/>
        <v>0</v>
      </c>
      <c r="O8060" s="38">
        <f t="shared" si="4591"/>
        <v>0</v>
      </c>
      <c r="P8060" s="38">
        <f t="shared" si="4592"/>
        <v>0</v>
      </c>
      <c r="Q8060" s="38" t="s">
        <v>2</v>
      </c>
      <c r="R8060" s="38" t="s">
        <v>2</v>
      </c>
      <c r="S8060" s="38">
        <f t="shared" si="4618"/>
        <v>8.9364918300000014</v>
      </c>
      <c r="T8060" s="39">
        <f t="shared" si="4593"/>
        <v>447.08539131159853</v>
      </c>
      <c r="U8060" s="56">
        <f t="shared" si="4605"/>
        <v>62922.535125847862</v>
      </c>
      <c r="V8060" s="38">
        <f t="shared" si="4615"/>
        <v>0</v>
      </c>
      <c r="W8060" s="38">
        <f t="shared" si="4616"/>
        <v>447.08539131160069</v>
      </c>
      <c r="X8060" s="38">
        <f t="shared" si="4594"/>
        <v>0</v>
      </c>
      <c r="Y8060" s="38">
        <f t="shared" si="4606"/>
        <v>8.936491830000044</v>
      </c>
      <c r="Z8060" s="38">
        <f t="shared" si="4607"/>
        <v>0</v>
      </c>
      <c r="AA8060" s="39">
        <f t="shared" si="4608"/>
        <v>0</v>
      </c>
      <c r="AB8060" s="56">
        <f t="shared" si="4595"/>
        <v>35</v>
      </c>
      <c r="AC8060" s="38">
        <f t="shared" si="4617"/>
        <v>0</v>
      </c>
      <c r="AD8060" s="38">
        <f t="shared" si="4596"/>
        <v>13.700000000000003</v>
      </c>
      <c r="AE8060" s="38">
        <f t="shared" si="4597"/>
        <v>4.7635081700000006</v>
      </c>
      <c r="AF8060" s="38">
        <f t="shared" si="4609"/>
        <v>0</v>
      </c>
      <c r="AG8060" s="38">
        <f t="shared" si="4610"/>
        <v>8.9364918300000014</v>
      </c>
      <c r="AH8060" s="38">
        <f t="shared" si="4611"/>
        <v>8.936491830000044</v>
      </c>
      <c r="AI8060" s="38">
        <f t="shared" si="4598"/>
        <v>0</v>
      </c>
      <c r="AJ8060" s="38">
        <f t="shared" si="4599"/>
        <v>0</v>
      </c>
      <c r="AK8060" s="38">
        <f t="shared" si="4600"/>
        <v>62922.535125847862</v>
      </c>
      <c r="AL8060" s="38">
        <f t="shared" si="4612"/>
        <v>0</v>
      </c>
      <c r="AM8060" s="38" t="str">
        <f t="shared" si="4601"/>
        <v>N</v>
      </c>
      <c r="AN8060" s="38">
        <f t="shared" si="4613"/>
        <v>0</v>
      </c>
      <c r="AO8060" s="39">
        <f t="shared" si="4614"/>
        <v>0</v>
      </c>
      <c r="AP8060" s="32"/>
    </row>
    <row r="8061" spans="1:42" x14ac:dyDescent="0.2">
      <c r="A8061" s="51">
        <v>43071.75</v>
      </c>
      <c r="B8061" s="52">
        <f t="shared" si="4620"/>
        <v>18</v>
      </c>
      <c r="C8061" s="52">
        <v>47.6</v>
      </c>
      <c r="D8061" s="38">
        <f t="shared" si="4585"/>
        <v>47.6</v>
      </c>
      <c r="E8061" s="38">
        <f t="shared" si="4586"/>
        <v>35</v>
      </c>
      <c r="F8061" s="38">
        <v>4.2166699999999997</v>
      </c>
      <c r="G8061" s="38">
        <v>-1.5167529999999999E-2</v>
      </c>
      <c r="H8061" s="38">
        <f t="shared" si="4587"/>
        <v>4.2015024699999994</v>
      </c>
      <c r="I8061" s="38">
        <f t="shared" si="4602"/>
        <v>12.600000000000001</v>
      </c>
      <c r="J8061" s="38">
        <f t="shared" si="4603"/>
        <v>8.398497530000002</v>
      </c>
      <c r="K8061" s="38">
        <f t="shared" si="4604"/>
        <v>0</v>
      </c>
      <c r="L8061" s="39">
        <f t="shared" si="4588"/>
        <v>0</v>
      </c>
      <c r="M8061" s="56">
        <f t="shared" si="4589"/>
        <v>0</v>
      </c>
      <c r="N8061" s="38">
        <f t="shared" si="4590"/>
        <v>0</v>
      </c>
      <c r="O8061" s="38">
        <f t="shared" si="4591"/>
        <v>0</v>
      </c>
      <c r="P8061" s="38">
        <f t="shared" si="4592"/>
        <v>0</v>
      </c>
      <c r="Q8061" s="38" t="s">
        <v>2</v>
      </c>
      <c r="R8061" s="38" t="s">
        <v>2</v>
      </c>
      <c r="S8061" s="38">
        <f t="shared" si="4618"/>
        <v>8.398497530000002</v>
      </c>
      <c r="T8061" s="39">
        <f t="shared" si="4593"/>
        <v>420.16997565246407</v>
      </c>
      <c r="U8061" s="56">
        <f t="shared" si="4605"/>
        <v>62502.365150195401</v>
      </c>
      <c r="V8061" s="38">
        <f t="shared" si="4615"/>
        <v>0</v>
      </c>
      <c r="W8061" s="38">
        <f t="shared" si="4616"/>
        <v>420.16997565246129</v>
      </c>
      <c r="X8061" s="38">
        <f t="shared" si="4594"/>
        <v>0</v>
      </c>
      <c r="Y8061" s="38">
        <f t="shared" si="4606"/>
        <v>8.3984975299999469</v>
      </c>
      <c r="Z8061" s="38">
        <f t="shared" si="4607"/>
        <v>0</v>
      </c>
      <c r="AA8061" s="39">
        <f t="shared" si="4608"/>
        <v>0</v>
      </c>
      <c r="AB8061" s="56">
        <f t="shared" si="4595"/>
        <v>35</v>
      </c>
      <c r="AC8061" s="38">
        <f t="shared" si="4617"/>
        <v>0</v>
      </c>
      <c r="AD8061" s="38">
        <f t="shared" si="4596"/>
        <v>12.600000000000001</v>
      </c>
      <c r="AE8061" s="38">
        <f t="shared" si="4597"/>
        <v>4.2015024699999994</v>
      </c>
      <c r="AF8061" s="38">
        <f t="shared" si="4609"/>
        <v>0</v>
      </c>
      <c r="AG8061" s="38">
        <f t="shared" si="4610"/>
        <v>8.3984975300000002</v>
      </c>
      <c r="AH8061" s="38">
        <f t="shared" si="4611"/>
        <v>8.3984975299999469</v>
      </c>
      <c r="AI8061" s="38">
        <f t="shared" si="4598"/>
        <v>0</v>
      </c>
      <c r="AJ8061" s="38">
        <f t="shared" si="4599"/>
        <v>0</v>
      </c>
      <c r="AK8061" s="38">
        <f t="shared" si="4600"/>
        <v>62502.365150195401</v>
      </c>
      <c r="AL8061" s="38">
        <f t="shared" si="4612"/>
        <v>0</v>
      </c>
      <c r="AM8061" s="38" t="str">
        <f t="shared" si="4601"/>
        <v>N</v>
      </c>
      <c r="AN8061" s="38">
        <f t="shared" si="4613"/>
        <v>0</v>
      </c>
      <c r="AO8061" s="39">
        <f t="shared" si="4614"/>
        <v>0</v>
      </c>
      <c r="AP8061" s="32"/>
    </row>
    <row r="8062" spans="1:42" x14ac:dyDescent="0.2">
      <c r="A8062" s="51">
        <v>43071.791666666664</v>
      </c>
      <c r="B8062" s="52">
        <f t="shared" si="4620"/>
        <v>19</v>
      </c>
      <c r="C8062" s="52">
        <v>47.9</v>
      </c>
      <c r="D8062" s="38">
        <f t="shared" si="4585"/>
        <v>47.9</v>
      </c>
      <c r="E8062" s="38">
        <f t="shared" si="4586"/>
        <v>35</v>
      </c>
      <c r="F8062" s="38">
        <v>3.3082699999999998</v>
      </c>
      <c r="G8062" s="38">
        <v>-1.5167529999999999E-2</v>
      </c>
      <c r="H8062" s="38">
        <f t="shared" si="4587"/>
        <v>3.29310247</v>
      </c>
      <c r="I8062" s="38">
        <f t="shared" si="4602"/>
        <v>12.899999999999999</v>
      </c>
      <c r="J8062" s="38">
        <f t="shared" si="4603"/>
        <v>9.6068975299999977</v>
      </c>
      <c r="K8062" s="38">
        <f t="shared" si="4604"/>
        <v>0</v>
      </c>
      <c r="L8062" s="39">
        <f t="shared" si="4588"/>
        <v>0</v>
      </c>
      <c r="M8062" s="56">
        <f t="shared" si="4589"/>
        <v>0</v>
      </c>
      <c r="N8062" s="38">
        <f t="shared" si="4590"/>
        <v>0</v>
      </c>
      <c r="O8062" s="38">
        <f t="shared" si="4591"/>
        <v>0</v>
      </c>
      <c r="P8062" s="38">
        <f t="shared" si="4592"/>
        <v>0</v>
      </c>
      <c r="Q8062" s="38" t="s">
        <v>2</v>
      </c>
      <c r="R8062" s="38" t="s">
        <v>2</v>
      </c>
      <c r="S8062" s="38">
        <f t="shared" si="4618"/>
        <v>9.6068975299999977</v>
      </c>
      <c r="T8062" s="39">
        <f t="shared" si="4593"/>
        <v>480.62524122404727</v>
      </c>
      <c r="U8062" s="56">
        <f t="shared" si="4605"/>
        <v>62021.739908971351</v>
      </c>
      <c r="V8062" s="38">
        <f t="shared" si="4615"/>
        <v>0</v>
      </c>
      <c r="W8062" s="38">
        <f t="shared" si="4616"/>
        <v>480.62524122405011</v>
      </c>
      <c r="X8062" s="38">
        <f t="shared" si="4594"/>
        <v>0</v>
      </c>
      <c r="Y8062" s="38">
        <f t="shared" si="4606"/>
        <v>9.6068975300000545</v>
      </c>
      <c r="Z8062" s="38">
        <f t="shared" si="4607"/>
        <v>0</v>
      </c>
      <c r="AA8062" s="39">
        <f t="shared" si="4608"/>
        <v>0</v>
      </c>
      <c r="AB8062" s="56">
        <f t="shared" si="4595"/>
        <v>35</v>
      </c>
      <c r="AC8062" s="38">
        <f t="shared" si="4617"/>
        <v>0</v>
      </c>
      <c r="AD8062" s="38">
        <f t="shared" si="4596"/>
        <v>12.899999999999999</v>
      </c>
      <c r="AE8062" s="38">
        <f t="shared" si="4597"/>
        <v>3.29310247</v>
      </c>
      <c r="AF8062" s="38">
        <f t="shared" si="4609"/>
        <v>0</v>
      </c>
      <c r="AG8062" s="38">
        <f t="shared" si="4610"/>
        <v>9.6068975299999977</v>
      </c>
      <c r="AH8062" s="38">
        <f t="shared" si="4611"/>
        <v>9.6068975300000545</v>
      </c>
      <c r="AI8062" s="38">
        <f t="shared" si="4598"/>
        <v>0</v>
      </c>
      <c r="AJ8062" s="38">
        <f t="shared" si="4599"/>
        <v>0</v>
      </c>
      <c r="AK8062" s="38">
        <f t="shared" si="4600"/>
        <v>62021.739908971351</v>
      </c>
      <c r="AL8062" s="38">
        <f t="shared" si="4612"/>
        <v>0</v>
      </c>
      <c r="AM8062" s="38" t="str">
        <f t="shared" si="4601"/>
        <v>N</v>
      </c>
      <c r="AN8062" s="38">
        <f t="shared" si="4613"/>
        <v>0</v>
      </c>
      <c r="AO8062" s="39">
        <f t="shared" si="4614"/>
        <v>-5.6843418860808015E-14</v>
      </c>
      <c r="AP8062" s="32"/>
    </row>
    <row r="8063" spans="1:42" x14ac:dyDescent="0.2">
      <c r="A8063" s="51">
        <v>43071.833333333336</v>
      </c>
      <c r="B8063" s="52">
        <f t="shared" si="4620"/>
        <v>20</v>
      </c>
      <c r="C8063" s="52">
        <v>47.8</v>
      </c>
      <c r="D8063" s="38">
        <f t="shared" si="4585"/>
        <v>47.8</v>
      </c>
      <c r="E8063" s="38">
        <f t="shared" si="4586"/>
        <v>35</v>
      </c>
      <c r="F8063" s="38">
        <v>2.9533499999999999</v>
      </c>
      <c r="G8063" s="38">
        <v>-1.5167529999999999E-2</v>
      </c>
      <c r="H8063" s="38">
        <f t="shared" si="4587"/>
        <v>2.9381824700000001</v>
      </c>
      <c r="I8063" s="38">
        <f t="shared" si="4602"/>
        <v>12.799999999999997</v>
      </c>
      <c r="J8063" s="38">
        <f t="shared" si="4603"/>
        <v>9.8618175299999962</v>
      </c>
      <c r="K8063" s="38">
        <f t="shared" si="4604"/>
        <v>0</v>
      </c>
      <c r="L8063" s="39">
        <f t="shared" si="4588"/>
        <v>0</v>
      </c>
      <c r="M8063" s="56">
        <f t="shared" si="4589"/>
        <v>0</v>
      </c>
      <c r="N8063" s="38">
        <f t="shared" si="4590"/>
        <v>0</v>
      </c>
      <c r="O8063" s="38">
        <f t="shared" si="4591"/>
        <v>0</v>
      </c>
      <c r="P8063" s="38">
        <f t="shared" si="4592"/>
        <v>0</v>
      </c>
      <c r="Q8063" s="38" t="s">
        <v>2</v>
      </c>
      <c r="R8063" s="38" t="s">
        <v>2</v>
      </c>
      <c r="S8063" s="38">
        <f t="shared" si="4618"/>
        <v>9.8618175299999962</v>
      </c>
      <c r="T8063" s="39">
        <f t="shared" si="4593"/>
        <v>493.37868073042591</v>
      </c>
      <c r="U8063" s="56">
        <f t="shared" si="4605"/>
        <v>61528.361228240923</v>
      </c>
      <c r="V8063" s="38">
        <f t="shared" si="4615"/>
        <v>0</v>
      </c>
      <c r="W8063" s="38">
        <f t="shared" si="4616"/>
        <v>493.37868073042773</v>
      </c>
      <c r="X8063" s="38">
        <f t="shared" si="4594"/>
        <v>0</v>
      </c>
      <c r="Y8063" s="38">
        <f t="shared" si="4606"/>
        <v>9.8618175300000335</v>
      </c>
      <c r="Z8063" s="38">
        <f t="shared" si="4607"/>
        <v>0</v>
      </c>
      <c r="AA8063" s="39">
        <f t="shared" si="4608"/>
        <v>0</v>
      </c>
      <c r="AB8063" s="56">
        <f t="shared" si="4595"/>
        <v>35</v>
      </c>
      <c r="AC8063" s="38">
        <f t="shared" si="4617"/>
        <v>0</v>
      </c>
      <c r="AD8063" s="38">
        <f t="shared" si="4596"/>
        <v>12.799999999999997</v>
      </c>
      <c r="AE8063" s="38">
        <f t="shared" si="4597"/>
        <v>2.9381824700000001</v>
      </c>
      <c r="AF8063" s="38">
        <f t="shared" si="4609"/>
        <v>0</v>
      </c>
      <c r="AG8063" s="38">
        <f t="shared" si="4610"/>
        <v>9.8618175299999962</v>
      </c>
      <c r="AH8063" s="38">
        <f t="shared" si="4611"/>
        <v>9.8618175300000335</v>
      </c>
      <c r="AI8063" s="38">
        <f t="shared" si="4598"/>
        <v>0</v>
      </c>
      <c r="AJ8063" s="38">
        <f t="shared" si="4599"/>
        <v>0</v>
      </c>
      <c r="AK8063" s="38">
        <f t="shared" si="4600"/>
        <v>61528.361228240923</v>
      </c>
      <c r="AL8063" s="38">
        <f t="shared" si="4612"/>
        <v>0</v>
      </c>
      <c r="AM8063" s="38" t="str">
        <f t="shared" si="4601"/>
        <v>N</v>
      </c>
      <c r="AN8063" s="38">
        <f t="shared" si="4613"/>
        <v>0</v>
      </c>
      <c r="AO8063" s="39">
        <f t="shared" si="4614"/>
        <v>0</v>
      </c>
      <c r="AP8063" s="32"/>
    </row>
    <row r="8064" spans="1:42" x14ac:dyDescent="0.2">
      <c r="A8064" s="51">
        <v>43071.875</v>
      </c>
      <c r="B8064" s="52">
        <f t="shared" si="4620"/>
        <v>21</v>
      </c>
      <c r="C8064" s="52">
        <v>46.4</v>
      </c>
      <c r="D8064" s="38">
        <f t="shared" si="4585"/>
        <v>46.4</v>
      </c>
      <c r="E8064" s="38">
        <f t="shared" si="4586"/>
        <v>35</v>
      </c>
      <c r="F8064" s="38">
        <v>3.4355099999999998</v>
      </c>
      <c r="G8064" s="38">
        <v>-1.5167529999999999E-2</v>
      </c>
      <c r="H8064" s="38">
        <f t="shared" si="4587"/>
        <v>3.42034247</v>
      </c>
      <c r="I8064" s="38">
        <f t="shared" si="4602"/>
        <v>11.399999999999999</v>
      </c>
      <c r="J8064" s="38">
        <f t="shared" si="4603"/>
        <v>7.979657529999999</v>
      </c>
      <c r="K8064" s="38">
        <f t="shared" si="4604"/>
        <v>0</v>
      </c>
      <c r="L8064" s="39">
        <f t="shared" si="4588"/>
        <v>0</v>
      </c>
      <c r="M8064" s="56">
        <f t="shared" si="4589"/>
        <v>0</v>
      </c>
      <c r="N8064" s="38">
        <f t="shared" si="4590"/>
        <v>0</v>
      </c>
      <c r="O8064" s="38">
        <f t="shared" si="4591"/>
        <v>0</v>
      </c>
      <c r="P8064" s="38">
        <f t="shared" si="4592"/>
        <v>0</v>
      </c>
      <c r="Q8064" s="38" t="s">
        <v>2</v>
      </c>
      <c r="R8064" s="38" t="s">
        <v>2</v>
      </c>
      <c r="S8064" s="38">
        <f t="shared" si="4618"/>
        <v>7.979657529999999</v>
      </c>
      <c r="T8064" s="39">
        <f t="shared" si="4593"/>
        <v>399.2157523555407</v>
      </c>
      <c r="U8064" s="56">
        <f t="shared" si="4605"/>
        <v>61129.14547588538</v>
      </c>
      <c r="V8064" s="38">
        <f t="shared" si="4615"/>
        <v>0</v>
      </c>
      <c r="W8064" s="38">
        <f t="shared" si="4616"/>
        <v>399.21575235554337</v>
      </c>
      <c r="X8064" s="38">
        <f t="shared" si="4594"/>
        <v>0</v>
      </c>
      <c r="Y8064" s="38">
        <f t="shared" si="4606"/>
        <v>7.9796575300000532</v>
      </c>
      <c r="Z8064" s="38">
        <f t="shared" si="4607"/>
        <v>0</v>
      </c>
      <c r="AA8064" s="39">
        <f t="shared" si="4608"/>
        <v>0</v>
      </c>
      <c r="AB8064" s="56">
        <f t="shared" si="4595"/>
        <v>35</v>
      </c>
      <c r="AC8064" s="38">
        <f t="shared" si="4617"/>
        <v>0</v>
      </c>
      <c r="AD8064" s="38">
        <f t="shared" si="4596"/>
        <v>11.399999999999999</v>
      </c>
      <c r="AE8064" s="38">
        <f t="shared" si="4597"/>
        <v>3.42034247</v>
      </c>
      <c r="AF8064" s="38">
        <f t="shared" si="4609"/>
        <v>0</v>
      </c>
      <c r="AG8064" s="38">
        <f t="shared" si="4610"/>
        <v>7.9796575299999972</v>
      </c>
      <c r="AH8064" s="38">
        <f t="shared" si="4611"/>
        <v>7.9796575300000532</v>
      </c>
      <c r="AI8064" s="38">
        <f t="shared" si="4598"/>
        <v>0</v>
      </c>
      <c r="AJ8064" s="38">
        <f t="shared" si="4599"/>
        <v>0</v>
      </c>
      <c r="AK8064" s="38">
        <f t="shared" si="4600"/>
        <v>61129.14547588538</v>
      </c>
      <c r="AL8064" s="38">
        <f t="shared" si="4612"/>
        <v>0</v>
      </c>
      <c r="AM8064" s="38" t="str">
        <f t="shared" si="4601"/>
        <v>N</v>
      </c>
      <c r="AN8064" s="38">
        <f t="shared" si="4613"/>
        <v>0</v>
      </c>
      <c r="AO8064" s="39">
        <f t="shared" si="4614"/>
        <v>-5.6843418860808015E-14</v>
      </c>
      <c r="AP8064" s="32"/>
    </row>
    <row r="8065" spans="1:42" x14ac:dyDescent="0.2">
      <c r="A8065" s="51">
        <v>43071.916666666664</v>
      </c>
      <c r="B8065" s="52">
        <f t="shared" si="4620"/>
        <v>22</v>
      </c>
      <c r="C8065" s="52">
        <v>44.6</v>
      </c>
      <c r="D8065" s="38">
        <f t="shared" si="4585"/>
        <v>44.6</v>
      </c>
      <c r="E8065" s="38">
        <f t="shared" si="4586"/>
        <v>35</v>
      </c>
      <c r="F8065" s="38">
        <v>4.3407499999999999</v>
      </c>
      <c r="G8065" s="38">
        <v>-1.5167529999999999E-2</v>
      </c>
      <c r="H8065" s="38">
        <f t="shared" si="4587"/>
        <v>4.3255824699999996</v>
      </c>
      <c r="I8065" s="38">
        <f t="shared" si="4602"/>
        <v>9.6000000000000014</v>
      </c>
      <c r="J8065" s="38">
        <f t="shared" si="4603"/>
        <v>5.2744175300000018</v>
      </c>
      <c r="K8065" s="38">
        <f t="shared" si="4604"/>
        <v>0</v>
      </c>
      <c r="L8065" s="39">
        <f t="shared" si="4588"/>
        <v>0</v>
      </c>
      <c r="M8065" s="56">
        <f t="shared" si="4589"/>
        <v>0</v>
      </c>
      <c r="N8065" s="38">
        <f t="shared" si="4590"/>
        <v>0</v>
      </c>
      <c r="O8065" s="38">
        <f t="shared" si="4591"/>
        <v>0</v>
      </c>
      <c r="P8065" s="38">
        <f t="shared" si="4592"/>
        <v>0</v>
      </c>
      <c r="Q8065" s="38" t="s">
        <v>2</v>
      </c>
      <c r="R8065" s="38" t="s">
        <v>2</v>
      </c>
      <c r="S8065" s="38">
        <f t="shared" si="4618"/>
        <v>5.2744175300000018</v>
      </c>
      <c r="T8065" s="39">
        <f t="shared" si="4593"/>
        <v>263.87480346869012</v>
      </c>
      <c r="U8065" s="56">
        <f t="shared" si="4605"/>
        <v>60865.270672416693</v>
      </c>
      <c r="V8065" s="38">
        <f t="shared" si="4615"/>
        <v>0</v>
      </c>
      <c r="W8065" s="38">
        <f t="shared" si="4616"/>
        <v>263.87480346868688</v>
      </c>
      <c r="X8065" s="38">
        <f t="shared" si="4594"/>
        <v>0</v>
      </c>
      <c r="Y8065" s="38">
        <f t="shared" si="4606"/>
        <v>5.2744175299999361</v>
      </c>
      <c r="Z8065" s="38">
        <f t="shared" si="4607"/>
        <v>0</v>
      </c>
      <c r="AA8065" s="39">
        <f t="shared" si="4608"/>
        <v>0</v>
      </c>
      <c r="AB8065" s="56">
        <f t="shared" si="4595"/>
        <v>35</v>
      </c>
      <c r="AC8065" s="38">
        <f t="shared" si="4617"/>
        <v>0</v>
      </c>
      <c r="AD8065" s="38">
        <f t="shared" si="4596"/>
        <v>9.6000000000000014</v>
      </c>
      <c r="AE8065" s="38">
        <f t="shared" si="4597"/>
        <v>4.3255824699999996</v>
      </c>
      <c r="AF8065" s="38">
        <f t="shared" si="4609"/>
        <v>0</v>
      </c>
      <c r="AG8065" s="38">
        <f t="shared" si="4610"/>
        <v>5.2744175300000009</v>
      </c>
      <c r="AH8065" s="38">
        <f t="shared" si="4611"/>
        <v>5.2744175299999361</v>
      </c>
      <c r="AI8065" s="38">
        <f t="shared" si="4598"/>
        <v>0</v>
      </c>
      <c r="AJ8065" s="38">
        <f t="shared" si="4599"/>
        <v>0</v>
      </c>
      <c r="AK8065" s="38">
        <f t="shared" si="4600"/>
        <v>60865.270672416693</v>
      </c>
      <c r="AL8065" s="38">
        <f t="shared" si="4612"/>
        <v>0</v>
      </c>
      <c r="AM8065" s="38" t="str">
        <f t="shared" si="4601"/>
        <v>N</v>
      </c>
      <c r="AN8065" s="38">
        <f t="shared" si="4613"/>
        <v>0</v>
      </c>
      <c r="AO8065" s="39">
        <f t="shared" si="4614"/>
        <v>6.3948846218409017E-14</v>
      </c>
      <c r="AP8065" s="32"/>
    </row>
    <row r="8066" spans="1:42" x14ac:dyDescent="0.2">
      <c r="A8066" s="51">
        <v>43071.958333333336</v>
      </c>
      <c r="B8066" s="52">
        <f t="shared" si="4620"/>
        <v>23</v>
      </c>
      <c r="C8066" s="52">
        <v>41.8</v>
      </c>
      <c r="D8066" s="38">
        <f t="shared" si="4585"/>
        <v>41.8</v>
      </c>
      <c r="E8066" s="38">
        <f t="shared" si="4586"/>
        <v>35</v>
      </c>
      <c r="F8066" s="38">
        <v>4.3045400000000003</v>
      </c>
      <c r="G8066" s="38">
        <v>-1.5167529999999999E-2</v>
      </c>
      <c r="H8066" s="38">
        <f t="shared" si="4587"/>
        <v>4.28937247</v>
      </c>
      <c r="I8066" s="38">
        <f t="shared" si="4602"/>
        <v>6.7999999999999972</v>
      </c>
      <c r="J8066" s="38">
        <f t="shared" si="4603"/>
        <v>2.5106275299999972</v>
      </c>
      <c r="K8066" s="38">
        <f t="shared" si="4604"/>
        <v>0</v>
      </c>
      <c r="L8066" s="39">
        <f t="shared" si="4588"/>
        <v>0</v>
      </c>
      <c r="M8066" s="56">
        <f t="shared" si="4589"/>
        <v>0</v>
      </c>
      <c r="N8066" s="38">
        <f t="shared" si="4590"/>
        <v>0</v>
      </c>
      <c r="O8066" s="38">
        <f t="shared" si="4591"/>
        <v>0</v>
      </c>
      <c r="P8066" s="38">
        <f t="shared" si="4592"/>
        <v>0</v>
      </c>
      <c r="Q8066" s="38">
        <f>SUM(N8043:N8066)</f>
        <v>43.36421099100825</v>
      </c>
      <c r="R8066" s="38">
        <f>SUM(M8043:M8066)</f>
        <v>2518.2216811206931</v>
      </c>
      <c r="S8066" s="38">
        <f t="shared" si="4618"/>
        <v>2.5106275299999972</v>
      </c>
      <c r="T8066" s="39">
        <f t="shared" si="4593"/>
        <v>125.6046458767613</v>
      </c>
      <c r="U8066" s="56">
        <f t="shared" si="4605"/>
        <v>60739.666026539933</v>
      </c>
      <c r="V8066" s="38">
        <f t="shared" si="4615"/>
        <v>0</v>
      </c>
      <c r="W8066" s="38">
        <f t="shared" si="4616"/>
        <v>125.60464587675961</v>
      </c>
      <c r="X8066" s="38">
        <f t="shared" si="4594"/>
        <v>0</v>
      </c>
      <c r="Y8066" s="38">
        <f t="shared" si="4606"/>
        <v>2.5106275299999634</v>
      </c>
      <c r="Z8066" s="38">
        <f t="shared" si="4607"/>
        <v>0</v>
      </c>
      <c r="AA8066" s="39">
        <f t="shared" si="4608"/>
        <v>0</v>
      </c>
      <c r="AB8066" s="56">
        <f t="shared" si="4595"/>
        <v>35</v>
      </c>
      <c r="AC8066" s="38">
        <f t="shared" si="4617"/>
        <v>0</v>
      </c>
      <c r="AD8066" s="38">
        <f t="shared" si="4596"/>
        <v>6.7999999999999972</v>
      </c>
      <c r="AE8066" s="38">
        <f t="shared" si="4597"/>
        <v>4.28937247</v>
      </c>
      <c r="AF8066" s="38">
        <f t="shared" si="4609"/>
        <v>0</v>
      </c>
      <c r="AG8066" s="38">
        <f t="shared" si="4610"/>
        <v>2.5106275299999936</v>
      </c>
      <c r="AH8066" s="38">
        <f t="shared" si="4611"/>
        <v>2.5106275299999634</v>
      </c>
      <c r="AI8066" s="38">
        <f t="shared" si="4598"/>
        <v>0</v>
      </c>
      <c r="AJ8066" s="38">
        <f t="shared" si="4599"/>
        <v>0</v>
      </c>
      <c r="AK8066" s="38">
        <f t="shared" si="4600"/>
        <v>60739.666026539933</v>
      </c>
      <c r="AL8066" s="38">
        <f t="shared" si="4612"/>
        <v>0</v>
      </c>
      <c r="AM8066" s="38" t="str">
        <f t="shared" si="4601"/>
        <v>N</v>
      </c>
      <c r="AN8066" s="38">
        <f t="shared" si="4613"/>
        <v>0</v>
      </c>
      <c r="AO8066" s="39">
        <f t="shared" si="4614"/>
        <v>0</v>
      </c>
      <c r="AP8066" s="32"/>
    </row>
    <row r="8067" spans="1:42" x14ac:dyDescent="0.2">
      <c r="A8067" s="51">
        <v>43072</v>
      </c>
      <c r="B8067" s="52">
        <v>0</v>
      </c>
      <c r="C8067" s="52">
        <v>38.799999999999997</v>
      </c>
      <c r="D8067" s="38">
        <f t="shared" ref="D8067:D8130" si="4621">C8067/$AQ$36*$AQ$37</f>
        <v>38.799999999999997</v>
      </c>
      <c r="E8067" s="38">
        <f t="shared" ref="E8067:E8130" si="4622">IF(D8067&lt;$AQ$33, D8067, $AQ$33)</f>
        <v>35</v>
      </c>
      <c r="F8067" s="38">
        <v>3.8395299999999999</v>
      </c>
      <c r="G8067" s="38">
        <v>-1.5167529999999999E-2</v>
      </c>
      <c r="H8067" s="38">
        <f t="shared" ref="H8067:H8130" si="4623">(F8067+G8067)</f>
        <v>3.8243624700000001</v>
      </c>
      <c r="I8067" s="38">
        <f t="shared" si="4602"/>
        <v>3.7999999999999972</v>
      </c>
      <c r="J8067" s="38">
        <f t="shared" si="4603"/>
        <v>0</v>
      </c>
      <c r="K8067" s="38">
        <f t="shared" si="4604"/>
        <v>2.4362470000002912E-2</v>
      </c>
      <c r="L8067" s="39">
        <f t="shared" ref="L8067:L8130" si="4624">IF(K8067&gt;$AQ$13+$AQ$31,$AQ$13+$AQ$31,K8067)</f>
        <v>2.4362470000002912E-2</v>
      </c>
      <c r="M8067" s="56">
        <f t="shared" ref="M8067:M8130" si="4625">L8067*1000/$AQ$30</f>
        <v>0.40971659871076715</v>
      </c>
      <c r="N8067" s="38">
        <f t="shared" ref="N8067:N8130" si="4626">M8067/$AQ$4*$AQ$12/1000</f>
        <v>7.0553903837032471E-3</v>
      </c>
      <c r="O8067" s="38">
        <f t="shared" ref="O8067:O8130" si="4627">(M8067*$AQ$23/1000)+(N8067*$AQ$6/1000)</f>
        <v>1.6515660975337345E-3</v>
      </c>
      <c r="P8067" s="38">
        <f t="shared" ref="P8067:P8130" si="4628">M8067*$AQ$9/1000</f>
        <v>2.2710903902469177E-2</v>
      </c>
      <c r="Q8067" s="38" t="s">
        <v>2</v>
      </c>
      <c r="R8067" s="38" t="s">
        <v>2</v>
      </c>
      <c r="S8067" s="38">
        <f t="shared" si="4618"/>
        <v>0</v>
      </c>
      <c r="T8067" s="39">
        <f t="shared" ref="T8067:T8130" si="4629">S8067/$AQ$16*1000</f>
        <v>0</v>
      </c>
      <c r="U8067" s="56">
        <f t="shared" si="4605"/>
        <v>60740.075743138645</v>
      </c>
      <c r="V8067" s="38">
        <f t="shared" si="4615"/>
        <v>0.40971659871138399</v>
      </c>
      <c r="W8067" s="38">
        <f t="shared" si="4616"/>
        <v>0</v>
      </c>
      <c r="X8067" s="38">
        <f t="shared" ref="X8067:X8130" si="4630">V8067*$AQ$30/1000</f>
        <v>2.4362470000039591E-2</v>
      </c>
      <c r="Y8067" s="38">
        <f t="shared" si="4606"/>
        <v>0</v>
      </c>
      <c r="Z8067" s="38">
        <f t="shared" si="4607"/>
        <v>-3.6678993176053609E-14</v>
      </c>
      <c r="AA8067" s="39">
        <f t="shared" si="4608"/>
        <v>3.6678993176053609E-14</v>
      </c>
      <c r="AB8067" s="56">
        <f t="shared" ref="AB8067:AB8130" si="4631">IF(E8067+AA8067&gt; $AQ$34, E8067+AA8067, $AQ$34)</f>
        <v>35.000000000000036</v>
      </c>
      <c r="AC8067" s="38">
        <f t="shared" si="4617"/>
        <v>0</v>
      </c>
      <c r="AD8067" s="38">
        <f t="shared" ref="AD8067:AD8130" si="4632">D8067-AB8067</f>
        <v>3.7999999999999616</v>
      </c>
      <c r="AE8067" s="38">
        <f t="shared" ref="AE8067:AE8130" si="4633">IF(AD8067&gt;H8067, H8067, AD8067)</f>
        <v>3.7999999999999616</v>
      </c>
      <c r="AF8067" s="38">
        <f t="shared" si="4609"/>
        <v>2.4362470000038439E-2</v>
      </c>
      <c r="AG8067" s="38">
        <f t="shared" si="4610"/>
        <v>0</v>
      </c>
      <c r="AH8067" s="38">
        <f t="shared" si="4611"/>
        <v>0</v>
      </c>
      <c r="AI8067" s="38">
        <f t="shared" ref="AI8067:AI8130" si="4634">IF(AD8067-AE8067&gt;0, 0, X8067)</f>
        <v>2.4362470000039591E-2</v>
      </c>
      <c r="AJ8067" s="38">
        <f t="shared" ref="AJ8067:AJ8130" si="4635">V8067</f>
        <v>0.40971659871138399</v>
      </c>
      <c r="AK8067" s="38">
        <f t="shared" ref="AK8067:AK8130" si="4636">U8067</f>
        <v>60740.075743138645</v>
      </c>
      <c r="AL8067" s="38">
        <f t="shared" si="4612"/>
        <v>-1.1518563880485999E-15</v>
      </c>
      <c r="AM8067" s="38" t="str">
        <f t="shared" ref="AM8067:AM8130" si="4637">IF(AND(B8068&gt;7,B8068&lt;17),"Y","N")</f>
        <v>N</v>
      </c>
      <c r="AN8067" s="38">
        <f t="shared" si="4613"/>
        <v>0</v>
      </c>
      <c r="AO8067" s="39">
        <f t="shared" si="4614"/>
        <v>0</v>
      </c>
      <c r="AP8067" s="32"/>
    </row>
    <row r="8068" spans="1:42" x14ac:dyDescent="0.2">
      <c r="A8068" s="51">
        <v>43072.041666666664</v>
      </c>
      <c r="B8068" s="52">
        <f t="shared" ref="B8068:B8090" si="4638">B8067+1</f>
        <v>1</v>
      </c>
      <c r="C8068" s="52">
        <v>36.200000000000003</v>
      </c>
      <c r="D8068" s="38">
        <f t="shared" si="4621"/>
        <v>36.200000000000003</v>
      </c>
      <c r="E8068" s="38">
        <f t="shared" si="4622"/>
        <v>35</v>
      </c>
      <c r="F8068" s="38">
        <v>3.2922099999999999</v>
      </c>
      <c r="G8068" s="38">
        <v>-1.5167529999999999E-2</v>
      </c>
      <c r="H8068" s="38">
        <f t="shared" si="4623"/>
        <v>3.27704247</v>
      </c>
      <c r="I8068" s="38">
        <f t="shared" ref="I8068:I8131" si="4639">D8068-E8068</f>
        <v>1.2000000000000028</v>
      </c>
      <c r="J8068" s="38">
        <f t="shared" ref="J8068:J8131" si="4640">IF(I8068-H8068&gt;0, I8068-H8068, 0)</f>
        <v>0</v>
      </c>
      <c r="K8068" s="38">
        <f t="shared" ref="K8068:K8131" si="4641">IF(J8068=0, H8068-I8068, 0)</f>
        <v>2.0770424699999972</v>
      </c>
      <c r="L8068" s="39">
        <f t="shared" si="4624"/>
        <v>2.0770424699999972</v>
      </c>
      <c r="M8068" s="56">
        <f t="shared" si="4625"/>
        <v>34.930726489806155</v>
      </c>
      <c r="N8068" s="38">
        <f t="shared" si="4626"/>
        <v>0.60151312528571477</v>
      </c>
      <c r="O8068" s="38">
        <f t="shared" si="4627"/>
        <v>0.14080562958473891</v>
      </c>
      <c r="P8068" s="38">
        <f t="shared" si="4628"/>
        <v>1.9362368404152583</v>
      </c>
      <c r="Q8068" s="38" t="s">
        <v>2</v>
      </c>
      <c r="R8068" s="38" t="s">
        <v>2</v>
      </c>
      <c r="S8068" s="38">
        <f t="shared" si="4618"/>
        <v>0</v>
      </c>
      <c r="T8068" s="39">
        <f t="shared" si="4629"/>
        <v>0</v>
      </c>
      <c r="U8068" s="56">
        <f t="shared" ref="U8068:U8131" si="4642">IF(U8067+M8068-T8068&gt;$AQ$27, IF(U8067+M8068-T8068&lt;$AQ$28, U8067+M8068-T8068,$AQ$28), $AQ$27)</f>
        <v>60775.006469628453</v>
      </c>
      <c r="V8068" s="38">
        <f t="shared" si="4615"/>
        <v>34.930726489808876</v>
      </c>
      <c r="W8068" s="38">
        <f t="shared" si="4616"/>
        <v>0</v>
      </c>
      <c r="X8068" s="38">
        <f t="shared" si="4630"/>
        <v>2.0770424700001588</v>
      </c>
      <c r="Y8068" s="38">
        <f t="shared" ref="Y8068:Y8131" si="4643">$AQ$16*W8068/1000</f>
        <v>0</v>
      </c>
      <c r="Z8068" s="38">
        <f t="shared" ref="Z8068:Z8131" si="4644">K8068-X8068</f>
        <v>-1.6164847238542279E-13</v>
      </c>
      <c r="AA8068" s="39">
        <f t="shared" ref="AA8068:AA8131" si="4645">-Z8068</f>
        <v>1.6164847238542279E-13</v>
      </c>
      <c r="AB8068" s="56">
        <f t="shared" si="4631"/>
        <v>35.000000000000163</v>
      </c>
      <c r="AC8068" s="38">
        <f t="shared" si="4617"/>
        <v>1.2789769243681803E-13</v>
      </c>
      <c r="AD8068" s="38">
        <f t="shared" si="4632"/>
        <v>1.1999999999998394</v>
      </c>
      <c r="AE8068" s="38">
        <f t="shared" si="4633"/>
        <v>1.1999999999998394</v>
      </c>
      <c r="AF8068" s="38">
        <f t="shared" ref="AF8068:AF8131" si="4646">H8068-AE8068</f>
        <v>2.0770424700001606</v>
      </c>
      <c r="AG8068" s="38">
        <f t="shared" ref="AG8068:AG8131" si="4647">D8068-(AB8068+AE8068)</f>
        <v>0</v>
      </c>
      <c r="AH8068" s="38">
        <f t="shared" ref="AH8068:AH8131" si="4648">Y8068</f>
        <v>0</v>
      </c>
      <c r="AI8068" s="38">
        <f t="shared" si="4634"/>
        <v>2.0770424700001588</v>
      </c>
      <c r="AJ8068" s="38">
        <f t="shared" si="4635"/>
        <v>34.930726489808876</v>
      </c>
      <c r="AK8068" s="38">
        <f t="shared" si="4636"/>
        <v>60775.006469628453</v>
      </c>
      <c r="AL8068" s="38">
        <f t="shared" ref="AL8068:AL8131" si="4649">H8068-AE8068-AI8068</f>
        <v>0</v>
      </c>
      <c r="AM8068" s="38" t="str">
        <f t="shared" si="4637"/>
        <v>N</v>
      </c>
      <c r="AN8068" s="38">
        <f t="shared" ref="AN8068:AN8131" si="4650">IF(AM8068="Y", AL8068, 0)</f>
        <v>0</v>
      </c>
      <c r="AO8068" s="39">
        <f t="shared" ref="AO8068:AO8131" si="4651">D8068-(AB8068+AE8068+AH8068)</f>
        <v>0</v>
      </c>
      <c r="AP8068" s="32"/>
    </row>
    <row r="8069" spans="1:42" x14ac:dyDescent="0.2">
      <c r="A8069" s="51">
        <v>43072.083333333336</v>
      </c>
      <c r="B8069" s="52">
        <f t="shared" si="4638"/>
        <v>2</v>
      </c>
      <c r="C8069" s="52">
        <v>35</v>
      </c>
      <c r="D8069" s="38">
        <f t="shared" si="4621"/>
        <v>35</v>
      </c>
      <c r="E8069" s="38">
        <f t="shared" si="4622"/>
        <v>35</v>
      </c>
      <c r="F8069" s="38">
        <v>4.3642500000000002</v>
      </c>
      <c r="G8069" s="38">
        <v>-1.5167529999999999E-2</v>
      </c>
      <c r="H8069" s="38">
        <f t="shared" si="4623"/>
        <v>4.3490824699999999</v>
      </c>
      <c r="I8069" s="38">
        <f t="shared" si="4639"/>
        <v>0</v>
      </c>
      <c r="J8069" s="38">
        <f t="shared" si="4640"/>
        <v>0</v>
      </c>
      <c r="K8069" s="38">
        <f t="shared" si="4641"/>
        <v>4.3490824699999999</v>
      </c>
      <c r="L8069" s="39">
        <f t="shared" si="4624"/>
        <v>4.3490824699999999</v>
      </c>
      <c r="M8069" s="56">
        <f t="shared" si="4625"/>
        <v>73.140830019321072</v>
      </c>
      <c r="N8069" s="38">
        <f t="shared" si="4626"/>
        <v>1.259497687909588</v>
      </c>
      <c r="O8069" s="38">
        <f t="shared" si="4627"/>
        <v>0.29483041591552156</v>
      </c>
      <c r="P8069" s="38">
        <f t="shared" si="4628"/>
        <v>4.0542520540844782</v>
      </c>
      <c r="Q8069" s="38" t="s">
        <v>2</v>
      </c>
      <c r="R8069" s="38" t="s">
        <v>2</v>
      </c>
      <c r="S8069" s="38">
        <f t="shared" si="4618"/>
        <v>0</v>
      </c>
      <c r="T8069" s="39">
        <f t="shared" si="4629"/>
        <v>0</v>
      </c>
      <c r="U8069" s="56">
        <f t="shared" si="4642"/>
        <v>60848.147299647775</v>
      </c>
      <c r="V8069" s="38">
        <f t="shared" ref="V8069:V8132" si="4652">IF(U8069-U8068&gt;0, U8069-U8068, 0)</f>
        <v>73.140830019321584</v>
      </c>
      <c r="W8069" s="38">
        <f t="shared" ref="W8069:W8132" si="4653">IF(U8069-U8068&lt;0, ABS(U8069-U8068), 0)</f>
        <v>0</v>
      </c>
      <c r="X8069" s="38">
        <f t="shared" si="4630"/>
        <v>4.3490824700000301</v>
      </c>
      <c r="Y8069" s="38">
        <f t="shared" si="4643"/>
        <v>0</v>
      </c>
      <c r="Z8069" s="38">
        <f t="shared" si="4644"/>
        <v>-3.0198066269804258E-14</v>
      </c>
      <c r="AA8069" s="39">
        <f t="shared" si="4645"/>
        <v>3.0198066269804258E-14</v>
      </c>
      <c r="AB8069" s="56">
        <f t="shared" si="4631"/>
        <v>35.000000000000028</v>
      </c>
      <c r="AC8069" s="38">
        <f t="shared" ref="AC8069:AC8132" si="4654" xml:space="preserve"> AB8069 - AB8068</f>
        <v>-1.3500311979441904E-13</v>
      </c>
      <c r="AD8069" s="38">
        <f t="shared" si="4632"/>
        <v>0</v>
      </c>
      <c r="AE8069" s="38">
        <f t="shared" si="4633"/>
        <v>0</v>
      </c>
      <c r="AF8069" s="38">
        <f t="shared" si="4646"/>
        <v>4.3490824699999999</v>
      </c>
      <c r="AG8069" s="38">
        <f t="shared" si="4647"/>
        <v>0</v>
      </c>
      <c r="AH8069" s="38">
        <f t="shared" si="4648"/>
        <v>0</v>
      </c>
      <c r="AI8069" s="38">
        <f t="shared" si="4634"/>
        <v>4.3490824700000301</v>
      </c>
      <c r="AJ8069" s="38">
        <f t="shared" si="4635"/>
        <v>73.140830019321584</v>
      </c>
      <c r="AK8069" s="38">
        <f t="shared" si="4636"/>
        <v>60848.147299647775</v>
      </c>
      <c r="AL8069" s="38">
        <f t="shared" si="4649"/>
        <v>-3.0198066269804258E-14</v>
      </c>
      <c r="AM8069" s="38" t="str">
        <f t="shared" si="4637"/>
        <v>N</v>
      </c>
      <c r="AN8069" s="38">
        <f t="shared" si="4650"/>
        <v>0</v>
      </c>
      <c r="AO8069" s="39">
        <f t="shared" si="4651"/>
        <v>0</v>
      </c>
      <c r="AP8069" s="32"/>
    </row>
    <row r="8070" spans="1:42" x14ac:dyDescent="0.2">
      <c r="A8070" s="51">
        <v>43072.125</v>
      </c>
      <c r="B8070" s="52">
        <f t="shared" si="4638"/>
        <v>3</v>
      </c>
      <c r="C8070" s="52">
        <v>34</v>
      </c>
      <c r="D8070" s="38">
        <f t="shared" si="4621"/>
        <v>34</v>
      </c>
      <c r="E8070" s="38">
        <f t="shared" si="4622"/>
        <v>34</v>
      </c>
      <c r="F8070" s="38">
        <v>4.2606099999999998</v>
      </c>
      <c r="G8070" s="38">
        <v>-1.5167529999999999E-2</v>
      </c>
      <c r="H8070" s="38">
        <f t="shared" si="4623"/>
        <v>4.2454424699999995</v>
      </c>
      <c r="I8070" s="38">
        <f t="shared" si="4639"/>
        <v>0</v>
      </c>
      <c r="J8070" s="38">
        <f t="shared" si="4640"/>
        <v>0</v>
      </c>
      <c r="K8070" s="38">
        <f t="shared" si="4641"/>
        <v>4.2454424699999995</v>
      </c>
      <c r="L8070" s="39">
        <f t="shared" si="4624"/>
        <v>4.2454424699999995</v>
      </c>
      <c r="M8070" s="56">
        <f t="shared" si="4625"/>
        <v>71.397861088404838</v>
      </c>
      <c r="N8070" s="38">
        <f t="shared" si="4626"/>
        <v>1.2294834627769591</v>
      </c>
      <c r="O8070" s="38">
        <f t="shared" si="4627"/>
        <v>0.28780451458661788</v>
      </c>
      <c r="P8070" s="38">
        <f t="shared" si="4628"/>
        <v>3.9576379554133818</v>
      </c>
      <c r="Q8070" s="38" t="s">
        <v>2</v>
      </c>
      <c r="R8070" s="38" t="s">
        <v>2</v>
      </c>
      <c r="S8070" s="38">
        <f t="shared" si="4618"/>
        <v>0</v>
      </c>
      <c r="T8070" s="39">
        <f t="shared" si="4629"/>
        <v>0</v>
      </c>
      <c r="U8070" s="56">
        <f t="shared" si="4642"/>
        <v>60919.545160736183</v>
      </c>
      <c r="V8070" s="38">
        <f t="shared" si="4652"/>
        <v>71.397861088407808</v>
      </c>
      <c r="W8070" s="38">
        <f t="shared" si="4653"/>
        <v>0</v>
      </c>
      <c r="X8070" s="38">
        <f t="shared" si="4630"/>
        <v>4.2454424700001763</v>
      </c>
      <c r="Y8070" s="38">
        <f t="shared" si="4643"/>
        <v>0</v>
      </c>
      <c r="Z8070" s="38">
        <f t="shared" si="4644"/>
        <v>-1.7674750552032492E-13</v>
      </c>
      <c r="AA8070" s="39">
        <f t="shared" si="4645"/>
        <v>1.7674750552032492E-13</v>
      </c>
      <c r="AB8070" s="56">
        <f t="shared" si="4631"/>
        <v>34.000000000000178</v>
      </c>
      <c r="AC8070" s="38">
        <f t="shared" si="4654"/>
        <v>-0.99999999999985079</v>
      </c>
      <c r="AD8070" s="38">
        <f t="shared" si="4632"/>
        <v>-1.7763568394002505E-13</v>
      </c>
      <c r="AE8070" s="38">
        <f t="shared" si="4633"/>
        <v>-1.7763568394002505E-13</v>
      </c>
      <c r="AF8070" s="38">
        <f t="shared" si="4646"/>
        <v>4.2454424700001772</v>
      </c>
      <c r="AG8070" s="38">
        <f t="shared" si="4647"/>
        <v>0</v>
      </c>
      <c r="AH8070" s="38">
        <f t="shared" si="4648"/>
        <v>0</v>
      </c>
      <c r="AI8070" s="38">
        <f t="shared" si="4634"/>
        <v>4.2454424700001763</v>
      </c>
      <c r="AJ8070" s="38">
        <f t="shared" si="4635"/>
        <v>71.397861088407808</v>
      </c>
      <c r="AK8070" s="38">
        <f t="shared" si="4636"/>
        <v>60919.545160736183</v>
      </c>
      <c r="AL8070" s="38">
        <f t="shared" si="4649"/>
        <v>0</v>
      </c>
      <c r="AM8070" s="38" t="str">
        <f t="shared" si="4637"/>
        <v>N</v>
      </c>
      <c r="AN8070" s="38">
        <f t="shared" si="4650"/>
        <v>0</v>
      </c>
      <c r="AO8070" s="39">
        <f t="shared" si="4651"/>
        <v>0</v>
      </c>
      <c r="AP8070" s="32"/>
    </row>
    <row r="8071" spans="1:42" x14ac:dyDescent="0.2">
      <c r="A8071" s="51">
        <v>43072.166666666664</v>
      </c>
      <c r="B8071" s="52">
        <f t="shared" si="4638"/>
        <v>4</v>
      </c>
      <c r="C8071" s="52">
        <v>33.1</v>
      </c>
      <c r="D8071" s="38">
        <f t="shared" si="4621"/>
        <v>33.1</v>
      </c>
      <c r="E8071" s="38">
        <f t="shared" si="4622"/>
        <v>33.1</v>
      </c>
      <c r="F8071" s="38">
        <v>4.3471399999999996</v>
      </c>
      <c r="G8071" s="38">
        <v>-1.5167529999999999E-2</v>
      </c>
      <c r="H8071" s="38">
        <f t="shared" si="4623"/>
        <v>4.3319724699999993</v>
      </c>
      <c r="I8071" s="38">
        <f t="shared" si="4639"/>
        <v>0</v>
      </c>
      <c r="J8071" s="38">
        <f t="shared" si="4640"/>
        <v>0</v>
      </c>
      <c r="K8071" s="38">
        <f t="shared" si="4641"/>
        <v>4.3319724699999993</v>
      </c>
      <c r="L8071" s="39">
        <f t="shared" si="4624"/>
        <v>4.3319724699999993</v>
      </c>
      <c r="M8071" s="56">
        <f t="shared" si="4625"/>
        <v>72.853082060926852</v>
      </c>
      <c r="N8071" s="38">
        <f t="shared" si="4626"/>
        <v>1.2545426185153457</v>
      </c>
      <c r="O8071" s="38">
        <f t="shared" si="4627"/>
        <v>0.29367050495703501</v>
      </c>
      <c r="P8071" s="38">
        <f t="shared" si="4628"/>
        <v>4.0383019650429643</v>
      </c>
      <c r="Q8071" s="38" t="s">
        <v>2</v>
      </c>
      <c r="R8071" s="38" t="s">
        <v>2</v>
      </c>
      <c r="S8071" s="38">
        <f t="shared" si="4618"/>
        <v>0</v>
      </c>
      <c r="T8071" s="39">
        <f t="shared" si="4629"/>
        <v>0</v>
      </c>
      <c r="U8071" s="56">
        <f t="shared" si="4642"/>
        <v>60992.398242797113</v>
      </c>
      <c r="V8071" s="38">
        <f t="shared" si="4652"/>
        <v>72.853082060930319</v>
      </c>
      <c r="W8071" s="38">
        <f t="shared" si="4653"/>
        <v>0</v>
      </c>
      <c r="X8071" s="38">
        <f t="shared" si="4630"/>
        <v>4.3319724700002062</v>
      </c>
      <c r="Y8071" s="38">
        <f t="shared" si="4643"/>
        <v>0</v>
      </c>
      <c r="Z8071" s="38">
        <f t="shared" si="4644"/>
        <v>-2.0694557179012918E-13</v>
      </c>
      <c r="AA8071" s="39">
        <f t="shared" si="4645"/>
        <v>2.0694557179012918E-13</v>
      </c>
      <c r="AB8071" s="56">
        <f t="shared" si="4631"/>
        <v>33.100000000000207</v>
      </c>
      <c r="AC8071" s="38">
        <f t="shared" si="4654"/>
        <v>-0.89999999999997016</v>
      </c>
      <c r="AD8071" s="38">
        <f t="shared" si="4632"/>
        <v>-2.0605739337042905E-13</v>
      </c>
      <c r="AE8071" s="38">
        <f t="shared" si="4633"/>
        <v>-2.0605739337042905E-13</v>
      </c>
      <c r="AF8071" s="38">
        <f t="shared" si="4646"/>
        <v>4.3319724700002054</v>
      </c>
      <c r="AG8071" s="38">
        <f t="shared" si="4647"/>
        <v>0</v>
      </c>
      <c r="AH8071" s="38">
        <f t="shared" si="4648"/>
        <v>0</v>
      </c>
      <c r="AI8071" s="38">
        <f t="shared" si="4634"/>
        <v>4.3319724700002062</v>
      </c>
      <c r="AJ8071" s="38">
        <f t="shared" si="4635"/>
        <v>72.853082060930319</v>
      </c>
      <c r="AK8071" s="38">
        <f t="shared" si="4636"/>
        <v>60992.398242797113</v>
      </c>
      <c r="AL8071" s="38">
        <f t="shared" si="4649"/>
        <v>0</v>
      </c>
      <c r="AM8071" s="38" t="str">
        <f t="shared" si="4637"/>
        <v>N</v>
      </c>
      <c r="AN8071" s="38">
        <f t="shared" si="4650"/>
        <v>0</v>
      </c>
      <c r="AO8071" s="39">
        <f t="shared" si="4651"/>
        <v>0</v>
      </c>
      <c r="AP8071" s="32"/>
    </row>
    <row r="8072" spans="1:42" x14ac:dyDescent="0.2">
      <c r="A8072" s="51">
        <v>43072.208333333336</v>
      </c>
      <c r="B8072" s="52">
        <f t="shared" si="4638"/>
        <v>5</v>
      </c>
      <c r="C8072" s="52">
        <v>32.799999999999997</v>
      </c>
      <c r="D8072" s="38">
        <f t="shared" si="4621"/>
        <v>32.799999999999997</v>
      </c>
      <c r="E8072" s="38">
        <f t="shared" si="4622"/>
        <v>32.799999999999997</v>
      </c>
      <c r="F8072" s="38">
        <v>2.9925600000000001</v>
      </c>
      <c r="G8072" s="38">
        <v>-1.5167529999999999E-2</v>
      </c>
      <c r="H8072" s="38">
        <f t="shared" si="4623"/>
        <v>2.9773924700000003</v>
      </c>
      <c r="I8072" s="38">
        <f t="shared" si="4639"/>
        <v>0</v>
      </c>
      <c r="J8072" s="38">
        <f t="shared" si="4640"/>
        <v>0</v>
      </c>
      <c r="K8072" s="38">
        <f t="shared" si="4641"/>
        <v>2.9773924700000003</v>
      </c>
      <c r="L8072" s="39">
        <f t="shared" si="4624"/>
        <v>2.9773924700000003</v>
      </c>
      <c r="M8072" s="56">
        <f t="shared" si="4625"/>
        <v>50.072390682689566</v>
      </c>
      <c r="N8072" s="38">
        <f t="shared" si="4626"/>
        <v>0.86225519010781537</v>
      </c>
      <c r="O8072" s="38">
        <f t="shared" si="4627"/>
        <v>0.20184162207295234</v>
      </c>
      <c r="P8072" s="38">
        <f t="shared" si="4628"/>
        <v>2.7755508479270476</v>
      </c>
      <c r="Q8072" s="38" t="s">
        <v>2</v>
      </c>
      <c r="R8072" s="38" t="s">
        <v>2</v>
      </c>
      <c r="S8072" s="38">
        <f t="shared" si="4618"/>
        <v>0</v>
      </c>
      <c r="T8072" s="39">
        <f t="shared" si="4629"/>
        <v>0</v>
      </c>
      <c r="U8072" s="56">
        <f t="shared" si="4642"/>
        <v>61042.470633479803</v>
      </c>
      <c r="V8072" s="38">
        <f t="shared" si="4652"/>
        <v>50.072390682689729</v>
      </c>
      <c r="W8072" s="38">
        <f t="shared" si="4653"/>
        <v>0</v>
      </c>
      <c r="X8072" s="38">
        <f t="shared" si="4630"/>
        <v>2.9773924700000096</v>
      </c>
      <c r="Y8072" s="38">
        <f t="shared" si="4643"/>
        <v>0</v>
      </c>
      <c r="Z8072" s="38">
        <f t="shared" si="4644"/>
        <v>-9.3258734068513149E-15</v>
      </c>
      <c r="AA8072" s="39">
        <f t="shared" si="4645"/>
        <v>9.3258734068513149E-15</v>
      </c>
      <c r="AB8072" s="56">
        <f t="shared" si="4631"/>
        <v>32.800000000000004</v>
      </c>
      <c r="AC8072" s="38">
        <f t="shared" si="4654"/>
        <v>-0.30000000000020322</v>
      </c>
      <c r="AD8072" s="38">
        <f t="shared" si="4632"/>
        <v>0</v>
      </c>
      <c r="AE8072" s="38">
        <f t="shared" si="4633"/>
        <v>0</v>
      </c>
      <c r="AF8072" s="38">
        <f t="shared" si="4646"/>
        <v>2.9773924700000003</v>
      </c>
      <c r="AG8072" s="38">
        <f t="shared" si="4647"/>
        <v>0</v>
      </c>
      <c r="AH8072" s="38">
        <f t="shared" si="4648"/>
        <v>0</v>
      </c>
      <c r="AI8072" s="38">
        <f t="shared" si="4634"/>
        <v>2.9773924700000096</v>
      </c>
      <c r="AJ8072" s="38">
        <f t="shared" si="4635"/>
        <v>50.072390682689729</v>
      </c>
      <c r="AK8072" s="38">
        <f t="shared" si="4636"/>
        <v>61042.470633479803</v>
      </c>
      <c r="AL8072" s="38">
        <f t="shared" si="4649"/>
        <v>-9.3258734068513149E-15</v>
      </c>
      <c r="AM8072" s="38" t="str">
        <f t="shared" si="4637"/>
        <v>N</v>
      </c>
      <c r="AN8072" s="38">
        <f t="shared" si="4650"/>
        <v>0</v>
      </c>
      <c r="AO8072" s="39">
        <f t="shared" si="4651"/>
        <v>0</v>
      </c>
      <c r="AP8072" s="32"/>
    </row>
    <row r="8073" spans="1:42" x14ac:dyDescent="0.2">
      <c r="A8073" s="51">
        <v>43072.25</v>
      </c>
      <c r="B8073" s="52">
        <f t="shared" si="4638"/>
        <v>6</v>
      </c>
      <c r="C8073" s="52">
        <v>33.700000000000003</v>
      </c>
      <c r="D8073" s="38">
        <f t="shared" si="4621"/>
        <v>33.700000000000003</v>
      </c>
      <c r="E8073" s="38">
        <f t="shared" si="4622"/>
        <v>33.700000000000003</v>
      </c>
      <c r="F8073" s="38">
        <v>3.6518299999999999</v>
      </c>
      <c r="G8073" s="38">
        <v>-1.5167529999999999E-2</v>
      </c>
      <c r="H8073" s="38">
        <f t="shared" si="4623"/>
        <v>3.6366624700000001</v>
      </c>
      <c r="I8073" s="38">
        <f t="shared" si="4639"/>
        <v>0</v>
      </c>
      <c r="J8073" s="38">
        <f t="shared" si="4640"/>
        <v>0</v>
      </c>
      <c r="K8073" s="38">
        <f t="shared" si="4641"/>
        <v>3.6366624700000001</v>
      </c>
      <c r="L8073" s="39">
        <f t="shared" si="4624"/>
        <v>3.6366624700000001</v>
      </c>
      <c r="M8073" s="56">
        <f t="shared" si="4625"/>
        <v>61.159684460045277</v>
      </c>
      <c r="N8073" s="38">
        <f t="shared" si="4626"/>
        <v>1.0531802982049616</v>
      </c>
      <c r="O8073" s="38">
        <f t="shared" si="4627"/>
        <v>0.24653446237695004</v>
      </c>
      <c r="P8073" s="38">
        <f t="shared" si="4628"/>
        <v>3.39012800762305</v>
      </c>
      <c r="Q8073" s="38" t="s">
        <v>2</v>
      </c>
      <c r="R8073" s="38" t="s">
        <v>2</v>
      </c>
      <c r="S8073" s="38">
        <f t="shared" si="4618"/>
        <v>0</v>
      </c>
      <c r="T8073" s="39">
        <f t="shared" si="4629"/>
        <v>0</v>
      </c>
      <c r="U8073" s="56">
        <f t="shared" si="4642"/>
        <v>61103.630317939846</v>
      </c>
      <c r="V8073" s="38">
        <f t="shared" si="4652"/>
        <v>61.159684460042627</v>
      </c>
      <c r="W8073" s="38">
        <f t="shared" si="4653"/>
        <v>0</v>
      </c>
      <c r="X8073" s="38">
        <f t="shared" si="4630"/>
        <v>3.6366624699998424</v>
      </c>
      <c r="Y8073" s="38">
        <f t="shared" si="4643"/>
        <v>0</v>
      </c>
      <c r="Z8073" s="38">
        <f t="shared" si="4644"/>
        <v>1.5765166949677223E-13</v>
      </c>
      <c r="AA8073" s="39">
        <f t="shared" si="4645"/>
        <v>-1.5765166949677223E-13</v>
      </c>
      <c r="AB8073" s="56">
        <f t="shared" si="4631"/>
        <v>33.699999999999847</v>
      </c>
      <c r="AC8073" s="38">
        <f t="shared" si="4654"/>
        <v>0.89999999999984226</v>
      </c>
      <c r="AD8073" s="38">
        <f t="shared" si="4632"/>
        <v>1.5631940186722204E-13</v>
      </c>
      <c r="AE8073" s="38">
        <f t="shared" si="4633"/>
        <v>1.5631940186722204E-13</v>
      </c>
      <c r="AF8073" s="38">
        <f t="shared" si="4646"/>
        <v>3.6366624699998438</v>
      </c>
      <c r="AG8073" s="38">
        <f t="shared" si="4647"/>
        <v>0</v>
      </c>
      <c r="AH8073" s="38">
        <f t="shared" si="4648"/>
        <v>0</v>
      </c>
      <c r="AI8073" s="38">
        <f t="shared" si="4634"/>
        <v>3.6366624699998424</v>
      </c>
      <c r="AJ8073" s="38">
        <f t="shared" si="4635"/>
        <v>61.159684460042627</v>
      </c>
      <c r="AK8073" s="38">
        <f t="shared" si="4636"/>
        <v>61103.630317939846</v>
      </c>
      <c r="AL8073" s="38">
        <f t="shared" si="4649"/>
        <v>0</v>
      </c>
      <c r="AM8073" s="38" t="str">
        <f t="shared" si="4637"/>
        <v>N</v>
      </c>
      <c r="AN8073" s="38">
        <f t="shared" si="4650"/>
        <v>0</v>
      </c>
      <c r="AO8073" s="39">
        <f t="shared" si="4651"/>
        <v>0</v>
      </c>
      <c r="AP8073" s="32"/>
    </row>
    <row r="8074" spans="1:42" x14ac:dyDescent="0.2">
      <c r="A8074" s="51">
        <v>43072.291666666664</v>
      </c>
      <c r="B8074" s="52">
        <f t="shared" si="4638"/>
        <v>7</v>
      </c>
      <c r="C8074" s="52">
        <v>36.700000000000003</v>
      </c>
      <c r="D8074" s="38">
        <f t="shared" si="4621"/>
        <v>36.700000000000003</v>
      </c>
      <c r="E8074" s="38">
        <f t="shared" si="4622"/>
        <v>35</v>
      </c>
      <c r="F8074" s="38">
        <v>3.3908800000000001</v>
      </c>
      <c r="G8074" s="38">
        <v>9.6628800000000012</v>
      </c>
      <c r="H8074" s="38">
        <f t="shared" si="4623"/>
        <v>13.05376</v>
      </c>
      <c r="I8074" s="38">
        <f t="shared" si="4639"/>
        <v>1.7000000000000028</v>
      </c>
      <c r="J8074" s="38">
        <f t="shared" si="4640"/>
        <v>0</v>
      </c>
      <c r="K8074" s="38">
        <f t="shared" si="4641"/>
        <v>11.353759999999998</v>
      </c>
      <c r="L8074" s="39">
        <f t="shared" si="4624"/>
        <v>11.353759999999998</v>
      </c>
      <c r="M8074" s="56">
        <f t="shared" si="4625"/>
        <v>190.94221274681109</v>
      </c>
      <c r="N8074" s="38">
        <f t="shared" si="4626"/>
        <v>3.2880577840779277</v>
      </c>
      <c r="O8074" s="38">
        <f t="shared" si="4627"/>
        <v>0.76968735499858465</v>
      </c>
      <c r="P8074" s="38">
        <f t="shared" si="4628"/>
        <v>10.584072645001413</v>
      </c>
      <c r="Q8074" s="38" t="s">
        <v>2</v>
      </c>
      <c r="R8074" s="38" t="s">
        <v>2</v>
      </c>
      <c r="S8074" s="38">
        <f t="shared" si="4618"/>
        <v>0</v>
      </c>
      <c r="T8074" s="39">
        <f t="shared" si="4629"/>
        <v>0</v>
      </c>
      <c r="U8074" s="56">
        <f t="shared" si="4642"/>
        <v>61294.572530686659</v>
      </c>
      <c r="V8074" s="38">
        <f t="shared" si="4652"/>
        <v>190.94221274681331</v>
      </c>
      <c r="W8074" s="38">
        <f t="shared" si="4653"/>
        <v>0</v>
      </c>
      <c r="X8074" s="38">
        <f t="shared" si="4630"/>
        <v>11.353760000000129</v>
      </c>
      <c r="Y8074" s="38">
        <f t="shared" si="4643"/>
        <v>0</v>
      </c>
      <c r="Z8074" s="38">
        <f t="shared" si="4644"/>
        <v>-1.3145040611561853E-13</v>
      </c>
      <c r="AA8074" s="39">
        <f t="shared" si="4645"/>
        <v>1.3145040611561853E-13</v>
      </c>
      <c r="AB8074" s="56">
        <f t="shared" si="4631"/>
        <v>35.000000000000128</v>
      </c>
      <c r="AC8074" s="38">
        <f t="shared" si="4654"/>
        <v>1.3000000000002814</v>
      </c>
      <c r="AD8074" s="38">
        <f t="shared" si="4632"/>
        <v>1.6999999999998749</v>
      </c>
      <c r="AE8074" s="38">
        <f t="shared" si="4633"/>
        <v>1.6999999999998749</v>
      </c>
      <c r="AF8074" s="38">
        <f t="shared" si="4646"/>
        <v>11.353760000000126</v>
      </c>
      <c r="AG8074" s="38">
        <f t="shared" si="4647"/>
        <v>0</v>
      </c>
      <c r="AH8074" s="38">
        <f t="shared" si="4648"/>
        <v>0</v>
      </c>
      <c r="AI8074" s="38">
        <f t="shared" si="4634"/>
        <v>11.353760000000129</v>
      </c>
      <c r="AJ8074" s="38">
        <f t="shared" si="4635"/>
        <v>190.94221274681331</v>
      </c>
      <c r="AK8074" s="38">
        <f t="shared" si="4636"/>
        <v>61294.572530686659</v>
      </c>
      <c r="AL8074" s="38">
        <f t="shared" si="4649"/>
        <v>0</v>
      </c>
      <c r="AM8074" s="38" t="str">
        <f t="shared" si="4637"/>
        <v>Y</v>
      </c>
      <c r="AN8074" s="38">
        <f t="shared" si="4650"/>
        <v>0</v>
      </c>
      <c r="AO8074" s="39">
        <f t="shared" si="4651"/>
        <v>0</v>
      </c>
      <c r="AP8074" s="32"/>
    </row>
    <row r="8075" spans="1:42" x14ac:dyDescent="0.2">
      <c r="A8075" s="51">
        <v>43072.333333333336</v>
      </c>
      <c r="B8075" s="52">
        <f t="shared" si="4638"/>
        <v>8</v>
      </c>
      <c r="C8075" s="52">
        <v>40.9</v>
      </c>
      <c r="D8075" s="38">
        <f t="shared" si="4621"/>
        <v>40.9</v>
      </c>
      <c r="E8075" s="38">
        <f t="shared" si="4622"/>
        <v>35</v>
      </c>
      <c r="F8075" s="38">
        <v>3.59897</v>
      </c>
      <c r="G8075" s="38">
        <v>19.90466</v>
      </c>
      <c r="H8075" s="38">
        <f t="shared" si="4623"/>
        <v>23.503630000000001</v>
      </c>
      <c r="I8075" s="38">
        <f t="shared" si="4639"/>
        <v>5.8999999999999986</v>
      </c>
      <c r="J8075" s="38">
        <f t="shared" si="4640"/>
        <v>0</v>
      </c>
      <c r="K8075" s="38">
        <f t="shared" si="4641"/>
        <v>17.603630000000003</v>
      </c>
      <c r="L8075" s="39">
        <f t="shared" si="4624"/>
        <v>17.603630000000003</v>
      </c>
      <c r="M8075" s="56">
        <f t="shared" si="4625"/>
        <v>296.04959630784401</v>
      </c>
      <c r="N8075" s="38">
        <f t="shared" si="4626"/>
        <v>5.0980250286713611</v>
      </c>
      <c r="O8075" s="38">
        <f t="shared" si="4627"/>
        <v>1.1933748302829845</v>
      </c>
      <c r="P8075" s="38">
        <f t="shared" si="4628"/>
        <v>16.410255169717015</v>
      </c>
      <c r="Q8075" s="38" t="s">
        <v>2</v>
      </c>
      <c r="R8075" s="38" t="s">
        <v>2</v>
      </c>
      <c r="S8075" s="38">
        <f t="shared" si="4618"/>
        <v>0</v>
      </c>
      <c r="T8075" s="39">
        <f t="shared" si="4629"/>
        <v>0</v>
      </c>
      <c r="U8075" s="56">
        <f t="shared" si="4642"/>
        <v>61590.622126994502</v>
      </c>
      <c r="V8075" s="38">
        <f t="shared" si="4652"/>
        <v>296.04959630784288</v>
      </c>
      <c r="W8075" s="38">
        <f t="shared" si="4653"/>
        <v>0</v>
      </c>
      <c r="X8075" s="38">
        <f t="shared" si="4630"/>
        <v>17.603629999999931</v>
      </c>
      <c r="Y8075" s="38">
        <f t="shared" si="4643"/>
        <v>0</v>
      </c>
      <c r="Z8075" s="38">
        <f t="shared" si="4644"/>
        <v>7.1054273576010019E-14</v>
      </c>
      <c r="AA8075" s="39">
        <f t="shared" si="4645"/>
        <v>-7.1054273576010019E-14</v>
      </c>
      <c r="AB8075" s="56">
        <f t="shared" si="4631"/>
        <v>34.999999999999929</v>
      </c>
      <c r="AC8075" s="38">
        <f t="shared" si="4654"/>
        <v>-1.9895196601282805E-13</v>
      </c>
      <c r="AD8075" s="38">
        <f t="shared" si="4632"/>
        <v>5.9000000000000696</v>
      </c>
      <c r="AE8075" s="38">
        <f t="shared" si="4633"/>
        <v>5.9000000000000696</v>
      </c>
      <c r="AF8075" s="38">
        <f t="shared" si="4646"/>
        <v>17.603629999999931</v>
      </c>
      <c r="AG8075" s="38">
        <f t="shared" si="4647"/>
        <v>0</v>
      </c>
      <c r="AH8075" s="38">
        <f t="shared" si="4648"/>
        <v>0</v>
      </c>
      <c r="AI8075" s="38">
        <f t="shared" si="4634"/>
        <v>17.603629999999931</v>
      </c>
      <c r="AJ8075" s="38">
        <f t="shared" si="4635"/>
        <v>296.04959630784288</v>
      </c>
      <c r="AK8075" s="38">
        <f t="shared" si="4636"/>
        <v>61590.622126994502</v>
      </c>
      <c r="AL8075" s="38">
        <f t="shared" si="4649"/>
        <v>0</v>
      </c>
      <c r="AM8075" s="38" t="str">
        <f t="shared" si="4637"/>
        <v>Y</v>
      </c>
      <c r="AN8075" s="38">
        <f t="shared" si="4650"/>
        <v>0</v>
      </c>
      <c r="AO8075" s="39">
        <f t="shared" si="4651"/>
        <v>0</v>
      </c>
      <c r="AP8075" s="32"/>
    </row>
    <row r="8076" spans="1:42" x14ac:dyDescent="0.2">
      <c r="A8076" s="51">
        <v>43072.375</v>
      </c>
      <c r="B8076" s="52">
        <f t="shared" si="4638"/>
        <v>9</v>
      </c>
      <c r="C8076" s="52">
        <v>42</v>
      </c>
      <c r="D8076" s="38">
        <f t="shared" si="4621"/>
        <v>42</v>
      </c>
      <c r="E8076" s="38">
        <f t="shared" si="4622"/>
        <v>35</v>
      </c>
      <c r="F8076" s="38">
        <v>4.4712500000000004</v>
      </c>
      <c r="G8076" s="38">
        <v>16.432549999999999</v>
      </c>
      <c r="H8076" s="38">
        <f t="shared" si="4623"/>
        <v>20.9038</v>
      </c>
      <c r="I8076" s="38">
        <f t="shared" si="4639"/>
        <v>7</v>
      </c>
      <c r="J8076" s="38">
        <f t="shared" si="4640"/>
        <v>0</v>
      </c>
      <c r="K8076" s="38">
        <f t="shared" si="4641"/>
        <v>13.9038</v>
      </c>
      <c r="L8076" s="39">
        <f t="shared" si="4624"/>
        <v>13.9038</v>
      </c>
      <c r="M8076" s="56">
        <f t="shared" si="4625"/>
        <v>233.82758994281303</v>
      </c>
      <c r="N8076" s="38">
        <f t="shared" si="4626"/>
        <v>4.0265513643288839</v>
      </c>
      <c r="O8076" s="38">
        <f t="shared" si="4627"/>
        <v>0.94255815222704409</v>
      </c>
      <c r="P8076" s="38">
        <f t="shared" si="4628"/>
        <v>12.961241847772957</v>
      </c>
      <c r="Q8076" s="38" t="s">
        <v>2</v>
      </c>
      <c r="R8076" s="38" t="s">
        <v>2</v>
      </c>
      <c r="S8076" s="38">
        <f t="shared" si="4618"/>
        <v>0</v>
      </c>
      <c r="T8076" s="39">
        <f t="shared" si="4629"/>
        <v>0</v>
      </c>
      <c r="U8076" s="56">
        <f t="shared" si="4642"/>
        <v>61824.449716937313</v>
      </c>
      <c r="V8076" s="38">
        <f t="shared" si="4652"/>
        <v>233.82758994281176</v>
      </c>
      <c r="W8076" s="38">
        <f t="shared" si="4653"/>
        <v>0</v>
      </c>
      <c r="X8076" s="38">
        <f t="shared" si="4630"/>
        <v>13.903799999999924</v>
      </c>
      <c r="Y8076" s="38">
        <f t="shared" si="4643"/>
        <v>0</v>
      </c>
      <c r="Z8076" s="38">
        <f t="shared" si="4644"/>
        <v>7.638334409421077E-14</v>
      </c>
      <c r="AA8076" s="39">
        <f t="shared" si="4645"/>
        <v>-7.638334409421077E-14</v>
      </c>
      <c r="AB8076" s="56">
        <f t="shared" si="4631"/>
        <v>34.999999999999922</v>
      </c>
      <c r="AC8076" s="38">
        <f t="shared" si="4654"/>
        <v>0</v>
      </c>
      <c r="AD8076" s="38">
        <f t="shared" si="4632"/>
        <v>7.0000000000000782</v>
      </c>
      <c r="AE8076" s="38">
        <f t="shared" si="4633"/>
        <v>7.0000000000000782</v>
      </c>
      <c r="AF8076" s="38">
        <f t="shared" si="4646"/>
        <v>13.903799999999922</v>
      </c>
      <c r="AG8076" s="38">
        <f t="shared" si="4647"/>
        <v>0</v>
      </c>
      <c r="AH8076" s="38">
        <f t="shared" si="4648"/>
        <v>0</v>
      </c>
      <c r="AI8076" s="38">
        <f t="shared" si="4634"/>
        <v>13.903799999999924</v>
      </c>
      <c r="AJ8076" s="38">
        <f t="shared" si="4635"/>
        <v>233.82758994281176</v>
      </c>
      <c r="AK8076" s="38">
        <f t="shared" si="4636"/>
        <v>61824.449716937313</v>
      </c>
      <c r="AL8076" s="38">
        <f t="shared" si="4649"/>
        <v>0</v>
      </c>
      <c r="AM8076" s="38" t="str">
        <f t="shared" si="4637"/>
        <v>Y</v>
      </c>
      <c r="AN8076" s="38">
        <f t="shared" si="4650"/>
        <v>0</v>
      </c>
      <c r="AO8076" s="39">
        <f t="shared" si="4651"/>
        <v>0</v>
      </c>
      <c r="AP8076" s="32"/>
    </row>
    <row r="8077" spans="1:42" x14ac:dyDescent="0.2">
      <c r="A8077" s="51">
        <v>43072.416666666664</v>
      </c>
      <c r="B8077" s="52">
        <f t="shared" si="4638"/>
        <v>10</v>
      </c>
      <c r="C8077" s="52">
        <v>46.1</v>
      </c>
      <c r="D8077" s="38">
        <f t="shared" si="4621"/>
        <v>46.1</v>
      </c>
      <c r="E8077" s="38">
        <f t="shared" si="4622"/>
        <v>35</v>
      </c>
      <c r="F8077" s="38">
        <v>5.2302799999999996</v>
      </c>
      <c r="G8077" s="38">
        <v>35.498199999999997</v>
      </c>
      <c r="H8077" s="38">
        <f t="shared" si="4623"/>
        <v>40.728479999999998</v>
      </c>
      <c r="I8077" s="38">
        <f t="shared" si="4639"/>
        <v>11.100000000000001</v>
      </c>
      <c r="J8077" s="38">
        <f t="shared" si="4640"/>
        <v>0</v>
      </c>
      <c r="K8077" s="38">
        <f t="shared" si="4641"/>
        <v>29.628479999999996</v>
      </c>
      <c r="L8077" s="39">
        <f t="shared" si="4624"/>
        <v>21.454425684355236</v>
      </c>
      <c r="M8077" s="56">
        <f t="shared" si="4625"/>
        <v>360.81047277578585</v>
      </c>
      <c r="N8077" s="38">
        <f t="shared" si="4626"/>
        <v>6.2132184733837654</v>
      </c>
      <c r="O8077" s="38">
        <f t="shared" si="4627"/>
        <v>1.4544256843552343</v>
      </c>
      <c r="P8077" s="38">
        <f t="shared" si="4628"/>
        <v>20</v>
      </c>
      <c r="Q8077" s="38" t="s">
        <v>2</v>
      </c>
      <c r="R8077" s="38" t="s">
        <v>2</v>
      </c>
      <c r="S8077" s="38">
        <f t="shared" si="4618"/>
        <v>0</v>
      </c>
      <c r="T8077" s="39">
        <f t="shared" si="4629"/>
        <v>0</v>
      </c>
      <c r="U8077" s="56">
        <f t="shared" si="4642"/>
        <v>62185.260189713103</v>
      </c>
      <c r="V8077" s="38">
        <f t="shared" si="4652"/>
        <v>360.81047277578909</v>
      </c>
      <c r="W8077" s="38">
        <f t="shared" si="4653"/>
        <v>0</v>
      </c>
      <c r="X8077" s="38">
        <f t="shared" si="4630"/>
        <v>21.454425684355428</v>
      </c>
      <c r="Y8077" s="38">
        <f t="shared" si="4643"/>
        <v>0</v>
      </c>
      <c r="Z8077" s="38">
        <f t="shared" si="4644"/>
        <v>8.1740543156445682</v>
      </c>
      <c r="AA8077" s="39">
        <f t="shared" si="4645"/>
        <v>-8.1740543156445682</v>
      </c>
      <c r="AB8077" s="56">
        <f t="shared" si="4631"/>
        <v>26.825945684355432</v>
      </c>
      <c r="AC8077" s="38">
        <f t="shared" si="4654"/>
        <v>-8.17405431564449</v>
      </c>
      <c r="AD8077" s="38">
        <f t="shared" si="4632"/>
        <v>19.27405431564457</v>
      </c>
      <c r="AE8077" s="38">
        <f t="shared" si="4633"/>
        <v>19.27405431564457</v>
      </c>
      <c r="AF8077" s="38">
        <f t="shared" si="4646"/>
        <v>21.454425684355428</v>
      </c>
      <c r="AG8077" s="38">
        <f t="shared" si="4647"/>
        <v>0</v>
      </c>
      <c r="AH8077" s="38">
        <f t="shared" si="4648"/>
        <v>0</v>
      </c>
      <c r="AI8077" s="38">
        <f t="shared" si="4634"/>
        <v>21.454425684355428</v>
      </c>
      <c r="AJ8077" s="38">
        <f t="shared" si="4635"/>
        <v>360.81047277578909</v>
      </c>
      <c r="AK8077" s="38">
        <f t="shared" si="4636"/>
        <v>62185.260189713103</v>
      </c>
      <c r="AL8077" s="38">
        <f t="shared" si="4649"/>
        <v>0</v>
      </c>
      <c r="AM8077" s="38" t="str">
        <f t="shared" si="4637"/>
        <v>Y</v>
      </c>
      <c r="AN8077" s="38">
        <f t="shared" si="4650"/>
        <v>0</v>
      </c>
      <c r="AO8077" s="39">
        <f t="shared" si="4651"/>
        <v>0</v>
      </c>
      <c r="AP8077" s="32"/>
    </row>
    <row r="8078" spans="1:42" x14ac:dyDescent="0.2">
      <c r="A8078" s="51">
        <v>43072.458333333336</v>
      </c>
      <c r="B8078" s="52">
        <f t="shared" si="4638"/>
        <v>11</v>
      </c>
      <c r="C8078" s="52">
        <v>46.3</v>
      </c>
      <c r="D8078" s="38">
        <f t="shared" si="4621"/>
        <v>46.3</v>
      </c>
      <c r="E8078" s="38">
        <f t="shared" si="4622"/>
        <v>35</v>
      </c>
      <c r="F8078" s="38">
        <v>6.4291200000000002</v>
      </c>
      <c r="G8078" s="38">
        <v>10.33924</v>
      </c>
      <c r="H8078" s="38">
        <f t="shared" si="4623"/>
        <v>16.768360000000001</v>
      </c>
      <c r="I8078" s="38">
        <f t="shared" si="4639"/>
        <v>11.299999999999997</v>
      </c>
      <c r="J8078" s="38">
        <f t="shared" si="4640"/>
        <v>0</v>
      </c>
      <c r="K8078" s="38">
        <f t="shared" si="4641"/>
        <v>5.4683600000000041</v>
      </c>
      <c r="L8078" s="39">
        <f t="shared" si="4624"/>
        <v>5.4683600000000041</v>
      </c>
      <c r="M8078" s="56">
        <f t="shared" si="4625"/>
        <v>91.964314772916893</v>
      </c>
      <c r="N8078" s="38">
        <f t="shared" si="4626"/>
        <v>1.5836413368029971</v>
      </c>
      <c r="O8078" s="38">
        <f t="shared" si="4627"/>
        <v>0.37070781349791293</v>
      </c>
      <c r="P8078" s="38">
        <f t="shared" si="4628"/>
        <v>5.0976521865020912</v>
      </c>
      <c r="Q8078" s="38" t="s">
        <v>2</v>
      </c>
      <c r="R8078" s="38" t="s">
        <v>2</v>
      </c>
      <c r="S8078" s="38">
        <f t="shared" ref="S8078:S8141" si="4655">IF(J8078=0,0,(IF(J8078&lt;$AQ$19,J8078,$AQ$19)))</f>
        <v>0</v>
      </c>
      <c r="T8078" s="39">
        <f t="shared" si="4629"/>
        <v>0</v>
      </c>
      <c r="U8078" s="56">
        <f t="shared" si="4642"/>
        <v>62277.224504486017</v>
      </c>
      <c r="V8078" s="38">
        <f t="shared" si="4652"/>
        <v>91.964314772914804</v>
      </c>
      <c r="W8078" s="38">
        <f t="shared" si="4653"/>
        <v>0</v>
      </c>
      <c r="X8078" s="38">
        <f t="shared" si="4630"/>
        <v>5.4683599999998798</v>
      </c>
      <c r="Y8078" s="38">
        <f t="shared" si="4643"/>
        <v>0</v>
      </c>
      <c r="Z8078" s="38">
        <f t="shared" si="4644"/>
        <v>1.2434497875801753E-13</v>
      </c>
      <c r="AA8078" s="39">
        <f t="shared" si="4645"/>
        <v>-1.2434497875801753E-13</v>
      </c>
      <c r="AB8078" s="56">
        <f t="shared" si="4631"/>
        <v>34.999999999999872</v>
      </c>
      <c r="AC8078" s="38">
        <f t="shared" si="4654"/>
        <v>8.1740543156444403</v>
      </c>
      <c r="AD8078" s="38">
        <f t="shared" si="4632"/>
        <v>11.300000000000125</v>
      </c>
      <c r="AE8078" s="38">
        <f t="shared" si="4633"/>
        <v>11.300000000000125</v>
      </c>
      <c r="AF8078" s="38">
        <f t="shared" si="4646"/>
        <v>5.4683599999998762</v>
      </c>
      <c r="AG8078" s="38">
        <f t="shared" si="4647"/>
        <v>0</v>
      </c>
      <c r="AH8078" s="38">
        <f t="shared" si="4648"/>
        <v>0</v>
      </c>
      <c r="AI8078" s="38">
        <f t="shared" si="4634"/>
        <v>5.4683599999998798</v>
      </c>
      <c r="AJ8078" s="38">
        <f t="shared" si="4635"/>
        <v>91.964314772914804</v>
      </c>
      <c r="AK8078" s="38">
        <f t="shared" si="4636"/>
        <v>62277.224504486017</v>
      </c>
      <c r="AL8078" s="38">
        <f t="shared" si="4649"/>
        <v>0</v>
      </c>
      <c r="AM8078" s="38" t="str">
        <f t="shared" si="4637"/>
        <v>Y</v>
      </c>
      <c r="AN8078" s="38">
        <f t="shared" si="4650"/>
        <v>0</v>
      </c>
      <c r="AO8078" s="39">
        <f t="shared" si="4651"/>
        <v>0</v>
      </c>
      <c r="AP8078" s="32"/>
    </row>
    <row r="8079" spans="1:42" x14ac:dyDescent="0.2">
      <c r="A8079" s="51">
        <v>43072.5</v>
      </c>
      <c r="B8079" s="52">
        <f t="shared" si="4638"/>
        <v>12</v>
      </c>
      <c r="C8079" s="52">
        <v>46</v>
      </c>
      <c r="D8079" s="38">
        <f t="shared" si="4621"/>
        <v>46</v>
      </c>
      <c r="E8079" s="38">
        <f t="shared" si="4622"/>
        <v>35</v>
      </c>
      <c r="F8079" s="38">
        <v>5.2013499999999997</v>
      </c>
      <c r="G8079" s="38">
        <v>28.507710000000003</v>
      </c>
      <c r="H8079" s="38">
        <f t="shared" si="4623"/>
        <v>33.709060000000001</v>
      </c>
      <c r="I8079" s="38">
        <f t="shared" si="4639"/>
        <v>11</v>
      </c>
      <c r="J8079" s="38">
        <f t="shared" si="4640"/>
        <v>0</v>
      </c>
      <c r="K8079" s="38">
        <f t="shared" si="4641"/>
        <v>22.709060000000001</v>
      </c>
      <c r="L8079" s="39">
        <f t="shared" si="4624"/>
        <v>21.454425684355236</v>
      </c>
      <c r="M8079" s="56">
        <f t="shared" si="4625"/>
        <v>360.81047277578585</v>
      </c>
      <c r="N8079" s="38">
        <f t="shared" si="4626"/>
        <v>6.2132184733837654</v>
      </c>
      <c r="O8079" s="38">
        <f t="shared" si="4627"/>
        <v>1.4544256843552343</v>
      </c>
      <c r="P8079" s="38">
        <f t="shared" si="4628"/>
        <v>20</v>
      </c>
      <c r="Q8079" s="38" t="s">
        <v>2</v>
      </c>
      <c r="R8079" s="38" t="s">
        <v>2</v>
      </c>
      <c r="S8079" s="38">
        <f t="shared" si="4655"/>
        <v>0</v>
      </c>
      <c r="T8079" s="39">
        <f t="shared" si="4629"/>
        <v>0</v>
      </c>
      <c r="U8079" s="56">
        <f t="shared" si="4642"/>
        <v>62638.034977261806</v>
      </c>
      <c r="V8079" s="38">
        <f t="shared" si="4652"/>
        <v>360.81047277578909</v>
      </c>
      <c r="W8079" s="38">
        <f t="shared" si="4653"/>
        <v>0</v>
      </c>
      <c r="X8079" s="38">
        <f t="shared" si="4630"/>
        <v>21.454425684355428</v>
      </c>
      <c r="Y8079" s="38">
        <f t="shared" si="4643"/>
        <v>0</v>
      </c>
      <c r="Z8079" s="38">
        <f t="shared" si="4644"/>
        <v>1.254634315644573</v>
      </c>
      <c r="AA8079" s="39">
        <f t="shared" si="4645"/>
        <v>-1.254634315644573</v>
      </c>
      <c r="AB8079" s="56">
        <f t="shared" si="4631"/>
        <v>33.745365684355427</v>
      </c>
      <c r="AC8079" s="38">
        <f t="shared" si="4654"/>
        <v>-1.2546343156444451</v>
      </c>
      <c r="AD8079" s="38">
        <f t="shared" si="4632"/>
        <v>12.254634315644573</v>
      </c>
      <c r="AE8079" s="38">
        <f t="shared" si="4633"/>
        <v>12.254634315644573</v>
      </c>
      <c r="AF8079" s="38">
        <f t="shared" si="4646"/>
        <v>21.454425684355428</v>
      </c>
      <c r="AG8079" s="38">
        <f t="shared" si="4647"/>
        <v>0</v>
      </c>
      <c r="AH8079" s="38">
        <f t="shared" si="4648"/>
        <v>0</v>
      </c>
      <c r="AI8079" s="38">
        <f t="shared" si="4634"/>
        <v>21.454425684355428</v>
      </c>
      <c r="AJ8079" s="38">
        <f t="shared" si="4635"/>
        <v>360.81047277578909</v>
      </c>
      <c r="AK8079" s="38">
        <f t="shared" si="4636"/>
        <v>62638.034977261806</v>
      </c>
      <c r="AL8079" s="38">
        <f t="shared" si="4649"/>
        <v>0</v>
      </c>
      <c r="AM8079" s="38" t="str">
        <f t="shared" si="4637"/>
        <v>Y</v>
      </c>
      <c r="AN8079" s="38">
        <f t="shared" si="4650"/>
        <v>0</v>
      </c>
      <c r="AO8079" s="39">
        <f t="shared" si="4651"/>
        <v>0</v>
      </c>
      <c r="AP8079" s="32"/>
    </row>
    <row r="8080" spans="1:42" x14ac:dyDescent="0.2">
      <c r="A8080" s="51">
        <v>43072.541666666664</v>
      </c>
      <c r="B8080" s="52">
        <f t="shared" si="4638"/>
        <v>13</v>
      </c>
      <c r="C8080" s="52">
        <v>44.3</v>
      </c>
      <c r="D8080" s="38">
        <f t="shared" si="4621"/>
        <v>44.3</v>
      </c>
      <c r="E8080" s="38">
        <f t="shared" si="4622"/>
        <v>35</v>
      </c>
      <c r="F8080" s="38">
        <v>5.8861699999999999</v>
      </c>
      <c r="G8080" s="38">
        <v>39.895669999999996</v>
      </c>
      <c r="H8080" s="38">
        <f t="shared" si="4623"/>
        <v>45.781839999999995</v>
      </c>
      <c r="I8080" s="38">
        <f t="shared" si="4639"/>
        <v>9.2999999999999972</v>
      </c>
      <c r="J8080" s="38">
        <f t="shared" si="4640"/>
        <v>0</v>
      </c>
      <c r="K8080" s="38">
        <f t="shared" si="4641"/>
        <v>36.481839999999998</v>
      </c>
      <c r="L8080" s="39">
        <f t="shared" si="4624"/>
        <v>21.454425684355236</v>
      </c>
      <c r="M8080" s="56">
        <f t="shared" si="4625"/>
        <v>360.81047277578585</v>
      </c>
      <c r="N8080" s="38">
        <f t="shared" si="4626"/>
        <v>6.2132184733837654</v>
      </c>
      <c r="O8080" s="38">
        <f t="shared" si="4627"/>
        <v>1.4544256843552343</v>
      </c>
      <c r="P8080" s="38">
        <f t="shared" si="4628"/>
        <v>20</v>
      </c>
      <c r="Q8080" s="38" t="s">
        <v>2</v>
      </c>
      <c r="R8080" s="38" t="s">
        <v>2</v>
      </c>
      <c r="S8080" s="38">
        <f t="shared" si="4655"/>
        <v>0</v>
      </c>
      <c r="T8080" s="39">
        <f t="shared" si="4629"/>
        <v>0</v>
      </c>
      <c r="U8080" s="56">
        <f t="shared" si="4642"/>
        <v>62998.845450037596</v>
      </c>
      <c r="V8080" s="38">
        <f t="shared" si="4652"/>
        <v>360.81047277578909</v>
      </c>
      <c r="W8080" s="38">
        <f t="shared" si="4653"/>
        <v>0</v>
      </c>
      <c r="X8080" s="38">
        <f t="shared" si="4630"/>
        <v>21.454425684355428</v>
      </c>
      <c r="Y8080" s="38">
        <f t="shared" si="4643"/>
        <v>0</v>
      </c>
      <c r="Z8080" s="38">
        <f t="shared" si="4644"/>
        <v>15.02741431564457</v>
      </c>
      <c r="AA8080" s="39">
        <f t="shared" si="4645"/>
        <v>-15.02741431564457</v>
      </c>
      <c r="AB8080" s="56">
        <f t="shared" si="4631"/>
        <v>19.97258568435543</v>
      </c>
      <c r="AC8080" s="38">
        <f t="shared" si="4654"/>
        <v>-13.772779999999997</v>
      </c>
      <c r="AD8080" s="38">
        <f t="shared" si="4632"/>
        <v>24.327414315644567</v>
      </c>
      <c r="AE8080" s="38">
        <f t="shared" si="4633"/>
        <v>24.327414315644567</v>
      </c>
      <c r="AF8080" s="38">
        <f t="shared" si="4646"/>
        <v>21.454425684355428</v>
      </c>
      <c r="AG8080" s="38">
        <f t="shared" si="4647"/>
        <v>0</v>
      </c>
      <c r="AH8080" s="38">
        <f t="shared" si="4648"/>
        <v>0</v>
      </c>
      <c r="AI8080" s="38">
        <f t="shared" si="4634"/>
        <v>21.454425684355428</v>
      </c>
      <c r="AJ8080" s="38">
        <f t="shared" si="4635"/>
        <v>360.81047277578909</v>
      </c>
      <c r="AK8080" s="38">
        <f t="shared" si="4636"/>
        <v>62998.845450037596</v>
      </c>
      <c r="AL8080" s="38">
        <f t="shared" si="4649"/>
        <v>0</v>
      </c>
      <c r="AM8080" s="38" t="str">
        <f t="shared" si="4637"/>
        <v>Y</v>
      </c>
      <c r="AN8080" s="38">
        <f t="shared" si="4650"/>
        <v>0</v>
      </c>
      <c r="AO8080" s="39">
        <f t="shared" si="4651"/>
        <v>0</v>
      </c>
      <c r="AP8080" s="32"/>
    </row>
    <row r="8081" spans="1:42" x14ac:dyDescent="0.2">
      <c r="A8081" s="51">
        <v>43072.583333333336</v>
      </c>
      <c r="B8081" s="52">
        <f t="shared" si="4638"/>
        <v>14</v>
      </c>
      <c r="C8081" s="52">
        <v>45</v>
      </c>
      <c r="D8081" s="38">
        <f t="shared" si="4621"/>
        <v>45</v>
      </c>
      <c r="E8081" s="38">
        <f t="shared" si="4622"/>
        <v>35</v>
      </c>
      <c r="F8081" s="38">
        <v>5.7300199999999997</v>
      </c>
      <c r="G8081" s="38">
        <v>34.838449999999995</v>
      </c>
      <c r="H8081" s="38">
        <f t="shared" si="4623"/>
        <v>40.568469999999991</v>
      </c>
      <c r="I8081" s="38">
        <f t="shared" si="4639"/>
        <v>10</v>
      </c>
      <c r="J8081" s="38">
        <f t="shared" si="4640"/>
        <v>0</v>
      </c>
      <c r="K8081" s="38">
        <f t="shared" si="4641"/>
        <v>30.568469999999991</v>
      </c>
      <c r="L8081" s="39">
        <f t="shared" si="4624"/>
        <v>21.454425684355236</v>
      </c>
      <c r="M8081" s="56">
        <f t="shared" si="4625"/>
        <v>360.81047277578585</v>
      </c>
      <c r="N8081" s="38">
        <f t="shared" si="4626"/>
        <v>6.2132184733837654</v>
      </c>
      <c r="O8081" s="38">
        <f t="shared" si="4627"/>
        <v>1.4544256843552343</v>
      </c>
      <c r="P8081" s="38">
        <f t="shared" si="4628"/>
        <v>20</v>
      </c>
      <c r="Q8081" s="38" t="s">
        <v>2</v>
      </c>
      <c r="R8081" s="38" t="s">
        <v>2</v>
      </c>
      <c r="S8081" s="38">
        <f t="shared" si="4655"/>
        <v>0</v>
      </c>
      <c r="T8081" s="39">
        <f t="shared" si="4629"/>
        <v>0</v>
      </c>
      <c r="U8081" s="56">
        <f t="shared" si="4642"/>
        <v>63359.655922813385</v>
      </c>
      <c r="V8081" s="38">
        <f t="shared" si="4652"/>
        <v>360.81047277578909</v>
      </c>
      <c r="W8081" s="38">
        <f t="shared" si="4653"/>
        <v>0</v>
      </c>
      <c r="X8081" s="38">
        <f t="shared" si="4630"/>
        <v>21.454425684355428</v>
      </c>
      <c r="Y8081" s="38">
        <f t="shared" si="4643"/>
        <v>0</v>
      </c>
      <c r="Z8081" s="38">
        <f t="shared" si="4644"/>
        <v>9.1140443156445627</v>
      </c>
      <c r="AA8081" s="39">
        <f t="shared" si="4645"/>
        <v>-9.1140443156445627</v>
      </c>
      <c r="AB8081" s="56">
        <f t="shared" si="4631"/>
        <v>25.885955684355437</v>
      </c>
      <c r="AC8081" s="38">
        <f t="shared" si="4654"/>
        <v>5.9133700000000076</v>
      </c>
      <c r="AD8081" s="38">
        <f t="shared" si="4632"/>
        <v>19.114044315644563</v>
      </c>
      <c r="AE8081" s="38">
        <f t="shared" si="4633"/>
        <v>19.114044315644563</v>
      </c>
      <c r="AF8081" s="38">
        <f t="shared" si="4646"/>
        <v>21.454425684355428</v>
      </c>
      <c r="AG8081" s="38">
        <f t="shared" si="4647"/>
        <v>0</v>
      </c>
      <c r="AH8081" s="38">
        <f t="shared" si="4648"/>
        <v>0</v>
      </c>
      <c r="AI8081" s="38">
        <f t="shared" si="4634"/>
        <v>21.454425684355428</v>
      </c>
      <c r="AJ8081" s="38">
        <f t="shared" si="4635"/>
        <v>360.81047277578909</v>
      </c>
      <c r="AK8081" s="38">
        <f t="shared" si="4636"/>
        <v>63359.655922813385</v>
      </c>
      <c r="AL8081" s="38">
        <f t="shared" si="4649"/>
        <v>0</v>
      </c>
      <c r="AM8081" s="38" t="str">
        <f t="shared" si="4637"/>
        <v>Y</v>
      </c>
      <c r="AN8081" s="38">
        <f t="shared" si="4650"/>
        <v>0</v>
      </c>
      <c r="AO8081" s="39">
        <f t="shared" si="4651"/>
        <v>0</v>
      </c>
      <c r="AP8081" s="32"/>
    </row>
    <row r="8082" spans="1:42" x14ac:dyDescent="0.2">
      <c r="A8082" s="51">
        <v>43072.625</v>
      </c>
      <c r="B8082" s="52">
        <f t="shared" si="4638"/>
        <v>15</v>
      </c>
      <c r="C8082" s="52">
        <v>46.9</v>
      </c>
      <c r="D8082" s="38">
        <f t="shared" si="4621"/>
        <v>46.9</v>
      </c>
      <c r="E8082" s="38">
        <f t="shared" si="4622"/>
        <v>35</v>
      </c>
      <c r="F8082" s="38">
        <v>5.2367600000000003</v>
      </c>
      <c r="G8082" s="38">
        <v>26.009260000000001</v>
      </c>
      <c r="H8082" s="38">
        <f t="shared" si="4623"/>
        <v>31.246020000000001</v>
      </c>
      <c r="I8082" s="38">
        <f t="shared" si="4639"/>
        <v>11.899999999999999</v>
      </c>
      <c r="J8082" s="38">
        <f t="shared" si="4640"/>
        <v>0</v>
      </c>
      <c r="K8082" s="38">
        <f t="shared" si="4641"/>
        <v>19.346020000000003</v>
      </c>
      <c r="L8082" s="39">
        <f t="shared" si="4624"/>
        <v>19.346020000000003</v>
      </c>
      <c r="M8082" s="56">
        <f t="shared" si="4625"/>
        <v>325.35229445083075</v>
      </c>
      <c r="N8082" s="38">
        <f t="shared" si="4626"/>
        <v>5.6026225366686724</v>
      </c>
      <c r="O8082" s="38">
        <f t="shared" si="4627"/>
        <v>1.3114938983693265</v>
      </c>
      <c r="P8082" s="38">
        <f t="shared" si="4628"/>
        <v>18.034526101630679</v>
      </c>
      <c r="Q8082" s="38" t="s">
        <v>2</v>
      </c>
      <c r="R8082" s="38" t="s">
        <v>2</v>
      </c>
      <c r="S8082" s="38">
        <f t="shared" si="4655"/>
        <v>0</v>
      </c>
      <c r="T8082" s="39">
        <f t="shared" si="4629"/>
        <v>0</v>
      </c>
      <c r="U8082" s="56">
        <f t="shared" si="4642"/>
        <v>63685.008217264214</v>
      </c>
      <c r="V8082" s="38">
        <f t="shared" si="4652"/>
        <v>325.3522944508295</v>
      </c>
      <c r="W8082" s="38">
        <f t="shared" si="4653"/>
        <v>0</v>
      </c>
      <c r="X8082" s="38">
        <f t="shared" si="4630"/>
        <v>19.346019999999932</v>
      </c>
      <c r="Y8082" s="38">
        <f t="shared" si="4643"/>
        <v>0</v>
      </c>
      <c r="Z8082" s="38">
        <f t="shared" si="4644"/>
        <v>7.1054273576010019E-14</v>
      </c>
      <c r="AA8082" s="39">
        <f t="shared" si="4645"/>
        <v>-7.1054273576010019E-14</v>
      </c>
      <c r="AB8082" s="56">
        <f t="shared" si="4631"/>
        <v>34.999999999999929</v>
      </c>
      <c r="AC8082" s="38">
        <f t="shared" si="4654"/>
        <v>9.1140443156444917</v>
      </c>
      <c r="AD8082" s="38">
        <f t="shared" si="4632"/>
        <v>11.90000000000007</v>
      </c>
      <c r="AE8082" s="38">
        <f t="shared" si="4633"/>
        <v>11.90000000000007</v>
      </c>
      <c r="AF8082" s="38">
        <f t="shared" si="4646"/>
        <v>19.346019999999932</v>
      </c>
      <c r="AG8082" s="38">
        <f t="shared" si="4647"/>
        <v>0</v>
      </c>
      <c r="AH8082" s="38">
        <f t="shared" si="4648"/>
        <v>0</v>
      </c>
      <c r="AI8082" s="38">
        <f t="shared" si="4634"/>
        <v>19.346019999999932</v>
      </c>
      <c r="AJ8082" s="38">
        <f t="shared" si="4635"/>
        <v>325.3522944508295</v>
      </c>
      <c r="AK8082" s="38">
        <f t="shared" si="4636"/>
        <v>63685.008217264214</v>
      </c>
      <c r="AL8082" s="38">
        <f t="shared" si="4649"/>
        <v>0</v>
      </c>
      <c r="AM8082" s="38" t="str">
        <f t="shared" si="4637"/>
        <v>Y</v>
      </c>
      <c r="AN8082" s="38">
        <f t="shared" si="4650"/>
        <v>0</v>
      </c>
      <c r="AO8082" s="39">
        <f t="shared" si="4651"/>
        <v>0</v>
      </c>
      <c r="AP8082" s="32"/>
    </row>
    <row r="8083" spans="1:42" x14ac:dyDescent="0.2">
      <c r="A8083" s="51">
        <v>43072.666666666664</v>
      </c>
      <c r="B8083" s="52">
        <f t="shared" si="4638"/>
        <v>16</v>
      </c>
      <c r="C8083" s="52">
        <v>48.8</v>
      </c>
      <c r="D8083" s="38">
        <f t="shared" si="4621"/>
        <v>48.8</v>
      </c>
      <c r="E8083" s="38">
        <f t="shared" si="4622"/>
        <v>35</v>
      </c>
      <c r="F8083" s="38">
        <v>3.6432000000000002</v>
      </c>
      <c r="G8083" s="38">
        <v>13.659240000000002</v>
      </c>
      <c r="H8083" s="38">
        <f t="shared" si="4623"/>
        <v>17.302440000000004</v>
      </c>
      <c r="I8083" s="38">
        <f t="shared" si="4639"/>
        <v>13.799999999999997</v>
      </c>
      <c r="J8083" s="38">
        <f t="shared" si="4640"/>
        <v>0</v>
      </c>
      <c r="K8083" s="38">
        <f t="shared" si="4641"/>
        <v>3.5024400000000071</v>
      </c>
      <c r="L8083" s="39">
        <f t="shared" si="4624"/>
        <v>3.5024400000000071</v>
      </c>
      <c r="M8083" s="56">
        <f t="shared" si="4625"/>
        <v>58.902393886513586</v>
      </c>
      <c r="N8083" s="38">
        <f t="shared" si="4626"/>
        <v>1.0143093658194222</v>
      </c>
      <c r="O8083" s="38">
        <f t="shared" si="4627"/>
        <v>0.23743533240452933</v>
      </c>
      <c r="P8083" s="38">
        <f t="shared" si="4628"/>
        <v>3.2650046675954778</v>
      </c>
      <c r="Q8083" s="38" t="s">
        <v>2</v>
      </c>
      <c r="R8083" s="38" t="s">
        <v>2</v>
      </c>
      <c r="S8083" s="38">
        <f t="shared" si="4655"/>
        <v>0</v>
      </c>
      <c r="T8083" s="39">
        <f t="shared" si="4629"/>
        <v>0</v>
      </c>
      <c r="U8083" s="56">
        <f t="shared" si="4642"/>
        <v>63743.910611150728</v>
      </c>
      <c r="V8083" s="38">
        <f t="shared" si="4652"/>
        <v>58.902393886513892</v>
      </c>
      <c r="W8083" s="38">
        <f t="shared" si="4653"/>
        <v>0</v>
      </c>
      <c r="X8083" s="38">
        <f t="shared" si="4630"/>
        <v>3.5024400000000249</v>
      </c>
      <c r="Y8083" s="38">
        <f t="shared" si="4643"/>
        <v>0</v>
      </c>
      <c r="Z8083" s="38">
        <f t="shared" si="4644"/>
        <v>-1.7763568394002505E-14</v>
      </c>
      <c r="AA8083" s="39">
        <f t="shared" si="4645"/>
        <v>1.7763568394002505E-14</v>
      </c>
      <c r="AB8083" s="56">
        <f t="shared" si="4631"/>
        <v>35.000000000000014</v>
      </c>
      <c r="AC8083" s="38">
        <f t="shared" si="4654"/>
        <v>8.5265128291212022E-14</v>
      </c>
      <c r="AD8083" s="38">
        <f t="shared" si="4632"/>
        <v>13.799999999999983</v>
      </c>
      <c r="AE8083" s="38">
        <f t="shared" si="4633"/>
        <v>13.799999999999983</v>
      </c>
      <c r="AF8083" s="38">
        <f t="shared" si="4646"/>
        <v>3.5024400000000213</v>
      </c>
      <c r="AG8083" s="38">
        <f t="shared" si="4647"/>
        <v>0</v>
      </c>
      <c r="AH8083" s="38">
        <f t="shared" si="4648"/>
        <v>0</v>
      </c>
      <c r="AI8083" s="38">
        <f t="shared" si="4634"/>
        <v>3.5024400000000249</v>
      </c>
      <c r="AJ8083" s="38">
        <f t="shared" si="4635"/>
        <v>58.902393886513892</v>
      </c>
      <c r="AK8083" s="38">
        <f t="shared" si="4636"/>
        <v>63743.910611150728</v>
      </c>
      <c r="AL8083" s="38">
        <f t="shared" si="4649"/>
        <v>-3.5527136788005009E-15</v>
      </c>
      <c r="AM8083" s="38" t="str">
        <f t="shared" si="4637"/>
        <v>N</v>
      </c>
      <c r="AN8083" s="38">
        <f t="shared" si="4650"/>
        <v>0</v>
      </c>
      <c r="AO8083" s="39">
        <f t="shared" si="4651"/>
        <v>0</v>
      </c>
      <c r="AP8083" s="32"/>
    </row>
    <row r="8084" spans="1:42" x14ac:dyDescent="0.2">
      <c r="A8084" s="51">
        <v>43072.708333333336</v>
      </c>
      <c r="B8084" s="52">
        <f t="shared" si="4638"/>
        <v>17</v>
      </c>
      <c r="C8084" s="52">
        <v>47.8</v>
      </c>
      <c r="D8084" s="38">
        <f t="shared" si="4621"/>
        <v>47.8</v>
      </c>
      <c r="E8084" s="38">
        <f t="shared" si="4622"/>
        <v>35</v>
      </c>
      <c r="F8084" s="38">
        <v>4.0239799999999999</v>
      </c>
      <c r="G8084" s="38">
        <v>0.25663817</v>
      </c>
      <c r="H8084" s="38">
        <f t="shared" si="4623"/>
        <v>4.2806181700000003</v>
      </c>
      <c r="I8084" s="38">
        <f t="shared" si="4639"/>
        <v>12.799999999999997</v>
      </c>
      <c r="J8084" s="38">
        <f t="shared" si="4640"/>
        <v>8.5193818299999968</v>
      </c>
      <c r="K8084" s="38">
        <f t="shared" si="4641"/>
        <v>0</v>
      </c>
      <c r="L8084" s="39">
        <f t="shared" si="4624"/>
        <v>0</v>
      </c>
      <c r="M8084" s="56">
        <f t="shared" si="4625"/>
        <v>0</v>
      </c>
      <c r="N8084" s="38">
        <f t="shared" si="4626"/>
        <v>0</v>
      </c>
      <c r="O8084" s="38">
        <f t="shared" si="4627"/>
        <v>0</v>
      </c>
      <c r="P8084" s="38">
        <f t="shared" si="4628"/>
        <v>0</v>
      </c>
      <c r="Q8084" s="38" t="s">
        <v>2</v>
      </c>
      <c r="R8084" s="38" t="s">
        <v>2</v>
      </c>
      <c r="S8084" s="38">
        <f t="shared" si="4655"/>
        <v>8.5193818299999968</v>
      </c>
      <c r="T8084" s="39">
        <f t="shared" si="4629"/>
        <v>426.2177185024596</v>
      </c>
      <c r="U8084" s="56">
        <f t="shared" si="4642"/>
        <v>63317.692892648265</v>
      </c>
      <c r="V8084" s="38">
        <f t="shared" si="4652"/>
        <v>0</v>
      </c>
      <c r="W8084" s="38">
        <f t="shared" si="4653"/>
        <v>426.21771850246296</v>
      </c>
      <c r="X8084" s="38">
        <f t="shared" si="4630"/>
        <v>0</v>
      </c>
      <c r="Y8084" s="38">
        <f t="shared" si="4643"/>
        <v>8.5193818300000643</v>
      </c>
      <c r="Z8084" s="38">
        <f t="shared" si="4644"/>
        <v>0</v>
      </c>
      <c r="AA8084" s="39">
        <f t="shared" si="4645"/>
        <v>0</v>
      </c>
      <c r="AB8084" s="56">
        <f t="shared" si="4631"/>
        <v>35</v>
      </c>
      <c r="AC8084" s="38">
        <f t="shared" si="4654"/>
        <v>0</v>
      </c>
      <c r="AD8084" s="38">
        <f t="shared" si="4632"/>
        <v>12.799999999999997</v>
      </c>
      <c r="AE8084" s="38">
        <f t="shared" si="4633"/>
        <v>4.2806181700000003</v>
      </c>
      <c r="AF8084" s="38">
        <f t="shared" si="4646"/>
        <v>0</v>
      </c>
      <c r="AG8084" s="38">
        <f t="shared" si="4647"/>
        <v>8.5193818300000004</v>
      </c>
      <c r="AH8084" s="38">
        <f t="shared" si="4648"/>
        <v>8.5193818300000643</v>
      </c>
      <c r="AI8084" s="38">
        <f t="shared" si="4634"/>
        <v>0</v>
      </c>
      <c r="AJ8084" s="38">
        <f t="shared" si="4635"/>
        <v>0</v>
      </c>
      <c r="AK8084" s="38">
        <f t="shared" si="4636"/>
        <v>63317.692892648265</v>
      </c>
      <c r="AL8084" s="38">
        <f t="shared" si="4649"/>
        <v>0</v>
      </c>
      <c r="AM8084" s="38" t="str">
        <f t="shared" si="4637"/>
        <v>N</v>
      </c>
      <c r="AN8084" s="38">
        <f t="shared" si="4650"/>
        <v>0</v>
      </c>
      <c r="AO8084" s="39">
        <f t="shared" si="4651"/>
        <v>-6.3948846218409017E-14</v>
      </c>
      <c r="AP8084" s="32"/>
    </row>
    <row r="8085" spans="1:42" x14ac:dyDescent="0.2">
      <c r="A8085" s="51">
        <v>43072.75</v>
      </c>
      <c r="B8085" s="52">
        <f t="shared" si="4638"/>
        <v>18</v>
      </c>
      <c r="C8085" s="52">
        <v>47.5</v>
      </c>
      <c r="D8085" s="38">
        <f t="shared" si="4621"/>
        <v>47.5</v>
      </c>
      <c r="E8085" s="38">
        <f t="shared" si="4622"/>
        <v>35</v>
      </c>
      <c r="F8085" s="38">
        <v>2.4087399999999999</v>
      </c>
      <c r="G8085" s="38">
        <v>-1.5167529999999999E-2</v>
      </c>
      <c r="H8085" s="38">
        <f t="shared" si="4623"/>
        <v>2.3935724700000001</v>
      </c>
      <c r="I8085" s="38">
        <f t="shared" si="4639"/>
        <v>12.5</v>
      </c>
      <c r="J8085" s="38">
        <f t="shared" si="4640"/>
        <v>10.106427529999999</v>
      </c>
      <c r="K8085" s="38">
        <f t="shared" si="4641"/>
        <v>0</v>
      </c>
      <c r="L8085" s="39">
        <f t="shared" si="4624"/>
        <v>0</v>
      </c>
      <c r="M8085" s="56">
        <f t="shared" si="4625"/>
        <v>0</v>
      </c>
      <c r="N8085" s="38">
        <f t="shared" si="4626"/>
        <v>0</v>
      </c>
      <c r="O8085" s="38">
        <f t="shared" si="4627"/>
        <v>0</v>
      </c>
      <c r="P8085" s="38">
        <f t="shared" si="4628"/>
        <v>0</v>
      </c>
      <c r="Q8085" s="38" t="s">
        <v>2</v>
      </c>
      <c r="R8085" s="38" t="s">
        <v>2</v>
      </c>
      <c r="S8085" s="38">
        <f t="shared" si="4655"/>
        <v>10.106427529999999</v>
      </c>
      <c r="T8085" s="39">
        <f t="shared" si="4629"/>
        <v>505.61631935295583</v>
      </c>
      <c r="U8085" s="56">
        <f t="shared" si="4642"/>
        <v>62812.076573295308</v>
      </c>
      <c r="V8085" s="38">
        <f t="shared" si="4652"/>
        <v>0</v>
      </c>
      <c r="W8085" s="38">
        <f t="shared" si="4653"/>
        <v>505.61631935295736</v>
      </c>
      <c r="X8085" s="38">
        <f t="shared" si="4630"/>
        <v>0</v>
      </c>
      <c r="Y8085" s="38">
        <f t="shared" si="4643"/>
        <v>10.10642753000003</v>
      </c>
      <c r="Z8085" s="38">
        <f t="shared" si="4644"/>
        <v>0</v>
      </c>
      <c r="AA8085" s="39">
        <f t="shared" si="4645"/>
        <v>0</v>
      </c>
      <c r="AB8085" s="56">
        <f t="shared" si="4631"/>
        <v>35</v>
      </c>
      <c r="AC8085" s="38">
        <f t="shared" si="4654"/>
        <v>0</v>
      </c>
      <c r="AD8085" s="38">
        <f t="shared" si="4632"/>
        <v>12.5</v>
      </c>
      <c r="AE8085" s="38">
        <f t="shared" si="4633"/>
        <v>2.3935724700000001</v>
      </c>
      <c r="AF8085" s="38">
        <f t="shared" si="4646"/>
        <v>0</v>
      </c>
      <c r="AG8085" s="38">
        <f t="shared" si="4647"/>
        <v>10.106427529999998</v>
      </c>
      <c r="AH8085" s="38">
        <f t="shared" si="4648"/>
        <v>10.10642753000003</v>
      </c>
      <c r="AI8085" s="38">
        <f t="shared" si="4634"/>
        <v>0</v>
      </c>
      <c r="AJ8085" s="38">
        <f t="shared" si="4635"/>
        <v>0</v>
      </c>
      <c r="AK8085" s="38">
        <f t="shared" si="4636"/>
        <v>62812.076573295308</v>
      </c>
      <c r="AL8085" s="38">
        <f t="shared" si="4649"/>
        <v>0</v>
      </c>
      <c r="AM8085" s="38" t="str">
        <f t="shared" si="4637"/>
        <v>N</v>
      </c>
      <c r="AN8085" s="38">
        <f t="shared" si="4650"/>
        <v>0</v>
      </c>
      <c r="AO8085" s="39">
        <f t="shared" si="4651"/>
        <v>0</v>
      </c>
      <c r="AP8085" s="32"/>
    </row>
    <row r="8086" spans="1:42" x14ac:dyDescent="0.2">
      <c r="A8086" s="51">
        <v>43072.791666666664</v>
      </c>
      <c r="B8086" s="52">
        <f t="shared" si="4638"/>
        <v>19</v>
      </c>
      <c r="C8086" s="52">
        <v>48</v>
      </c>
      <c r="D8086" s="38">
        <f t="shared" si="4621"/>
        <v>48</v>
      </c>
      <c r="E8086" s="38">
        <f t="shared" si="4622"/>
        <v>35</v>
      </c>
      <c r="F8086" s="38">
        <v>2.3051200000000001</v>
      </c>
      <c r="G8086" s="38">
        <v>-1.5167529999999999E-2</v>
      </c>
      <c r="H8086" s="38">
        <f t="shared" si="4623"/>
        <v>2.2899524700000002</v>
      </c>
      <c r="I8086" s="38">
        <f t="shared" si="4639"/>
        <v>13</v>
      </c>
      <c r="J8086" s="38">
        <f t="shared" si="4640"/>
        <v>10.710047530000001</v>
      </c>
      <c r="K8086" s="38">
        <f t="shared" si="4641"/>
        <v>0</v>
      </c>
      <c r="L8086" s="39">
        <f t="shared" si="4624"/>
        <v>0</v>
      </c>
      <c r="M8086" s="56">
        <f t="shared" si="4625"/>
        <v>0</v>
      </c>
      <c r="N8086" s="38">
        <f t="shared" si="4626"/>
        <v>0</v>
      </c>
      <c r="O8086" s="38">
        <f t="shared" si="4627"/>
        <v>0</v>
      </c>
      <c r="P8086" s="38">
        <f t="shared" si="4628"/>
        <v>0</v>
      </c>
      <c r="Q8086" s="38" t="s">
        <v>2</v>
      </c>
      <c r="R8086" s="38" t="s">
        <v>2</v>
      </c>
      <c r="S8086" s="38">
        <f t="shared" si="4655"/>
        <v>10.710047530000001</v>
      </c>
      <c r="T8086" s="39">
        <f t="shared" si="4629"/>
        <v>535.81493521220716</v>
      </c>
      <c r="U8086" s="56">
        <f t="shared" si="4642"/>
        <v>62276.261638083102</v>
      </c>
      <c r="V8086" s="38">
        <f t="shared" si="4652"/>
        <v>0</v>
      </c>
      <c r="W8086" s="38">
        <f t="shared" si="4653"/>
        <v>535.81493521220546</v>
      </c>
      <c r="X8086" s="38">
        <f t="shared" si="4630"/>
        <v>0</v>
      </c>
      <c r="Y8086" s="38">
        <f t="shared" si="4643"/>
        <v>10.710047529999967</v>
      </c>
      <c r="Z8086" s="38">
        <f t="shared" si="4644"/>
        <v>0</v>
      </c>
      <c r="AA8086" s="39">
        <f t="shared" si="4645"/>
        <v>0</v>
      </c>
      <c r="AB8086" s="56">
        <f t="shared" si="4631"/>
        <v>35</v>
      </c>
      <c r="AC8086" s="38">
        <f t="shared" si="4654"/>
        <v>0</v>
      </c>
      <c r="AD8086" s="38">
        <f t="shared" si="4632"/>
        <v>13</v>
      </c>
      <c r="AE8086" s="38">
        <f t="shared" si="4633"/>
        <v>2.2899524700000002</v>
      </c>
      <c r="AF8086" s="38">
        <f t="shared" si="4646"/>
        <v>0</v>
      </c>
      <c r="AG8086" s="38">
        <f t="shared" si="4647"/>
        <v>10.710047529999997</v>
      </c>
      <c r="AH8086" s="38">
        <f t="shared" si="4648"/>
        <v>10.710047529999967</v>
      </c>
      <c r="AI8086" s="38">
        <f t="shared" si="4634"/>
        <v>0</v>
      </c>
      <c r="AJ8086" s="38">
        <f t="shared" si="4635"/>
        <v>0</v>
      </c>
      <c r="AK8086" s="38">
        <f t="shared" si="4636"/>
        <v>62276.261638083102</v>
      </c>
      <c r="AL8086" s="38">
        <f t="shared" si="4649"/>
        <v>0</v>
      </c>
      <c r="AM8086" s="38" t="str">
        <f t="shared" si="4637"/>
        <v>N</v>
      </c>
      <c r="AN8086" s="38">
        <f t="shared" si="4650"/>
        <v>0</v>
      </c>
      <c r="AO8086" s="39">
        <f t="shared" si="4651"/>
        <v>0</v>
      </c>
      <c r="AP8086" s="32"/>
    </row>
    <row r="8087" spans="1:42" x14ac:dyDescent="0.2">
      <c r="A8087" s="51">
        <v>43072.833333333336</v>
      </c>
      <c r="B8087" s="52">
        <f t="shared" si="4638"/>
        <v>20</v>
      </c>
      <c r="C8087" s="52">
        <v>48.1</v>
      </c>
      <c r="D8087" s="38">
        <f t="shared" si="4621"/>
        <v>48.1</v>
      </c>
      <c r="E8087" s="38">
        <f t="shared" si="4622"/>
        <v>35</v>
      </c>
      <c r="F8087" s="38">
        <v>2.1352799999999998</v>
      </c>
      <c r="G8087" s="38">
        <v>-1.5167529999999999E-2</v>
      </c>
      <c r="H8087" s="38">
        <f t="shared" si="4623"/>
        <v>2.12011247</v>
      </c>
      <c r="I8087" s="38">
        <f t="shared" si="4639"/>
        <v>13.100000000000001</v>
      </c>
      <c r="J8087" s="38">
        <f t="shared" si="4640"/>
        <v>10.979887530000001</v>
      </c>
      <c r="K8087" s="38">
        <f t="shared" si="4641"/>
        <v>0</v>
      </c>
      <c r="L8087" s="39">
        <f t="shared" si="4624"/>
        <v>0</v>
      </c>
      <c r="M8087" s="56">
        <f t="shared" si="4625"/>
        <v>0</v>
      </c>
      <c r="N8087" s="38">
        <f t="shared" si="4626"/>
        <v>0</v>
      </c>
      <c r="O8087" s="38">
        <f t="shared" si="4627"/>
        <v>0</v>
      </c>
      <c r="P8087" s="38">
        <f t="shared" si="4628"/>
        <v>0</v>
      </c>
      <c r="Q8087" s="38" t="s">
        <v>2</v>
      </c>
      <c r="R8087" s="38" t="s">
        <v>2</v>
      </c>
      <c r="S8087" s="38">
        <f t="shared" si="4655"/>
        <v>10.979887530000001</v>
      </c>
      <c r="T8087" s="39">
        <f t="shared" si="4629"/>
        <v>549.31481013924804</v>
      </c>
      <c r="U8087" s="56">
        <f t="shared" si="4642"/>
        <v>61726.946827943852</v>
      </c>
      <c r="V8087" s="38">
        <f t="shared" si="4652"/>
        <v>0</v>
      </c>
      <c r="W8087" s="38">
        <f t="shared" si="4653"/>
        <v>549.31481013925077</v>
      </c>
      <c r="X8087" s="38">
        <f t="shared" si="4630"/>
        <v>0</v>
      </c>
      <c r="Y8087" s="38">
        <f t="shared" si="4643"/>
        <v>10.979887530000058</v>
      </c>
      <c r="Z8087" s="38">
        <f t="shared" si="4644"/>
        <v>0</v>
      </c>
      <c r="AA8087" s="39">
        <f t="shared" si="4645"/>
        <v>0</v>
      </c>
      <c r="AB8087" s="56">
        <f t="shared" si="4631"/>
        <v>35</v>
      </c>
      <c r="AC8087" s="38">
        <f t="shared" si="4654"/>
        <v>0</v>
      </c>
      <c r="AD8087" s="38">
        <f t="shared" si="4632"/>
        <v>13.100000000000001</v>
      </c>
      <c r="AE8087" s="38">
        <f t="shared" si="4633"/>
        <v>2.12011247</v>
      </c>
      <c r="AF8087" s="38">
        <f t="shared" si="4646"/>
        <v>0</v>
      </c>
      <c r="AG8087" s="38">
        <f t="shared" si="4647"/>
        <v>10.979887529999999</v>
      </c>
      <c r="AH8087" s="38">
        <f t="shared" si="4648"/>
        <v>10.979887530000058</v>
      </c>
      <c r="AI8087" s="38">
        <f t="shared" si="4634"/>
        <v>0</v>
      </c>
      <c r="AJ8087" s="38">
        <f t="shared" si="4635"/>
        <v>0</v>
      </c>
      <c r="AK8087" s="38">
        <f t="shared" si="4636"/>
        <v>61726.946827943852</v>
      </c>
      <c r="AL8087" s="38">
        <f t="shared" si="4649"/>
        <v>0</v>
      </c>
      <c r="AM8087" s="38" t="str">
        <f t="shared" si="4637"/>
        <v>N</v>
      </c>
      <c r="AN8087" s="38">
        <f t="shared" si="4650"/>
        <v>0</v>
      </c>
      <c r="AO8087" s="39">
        <f t="shared" si="4651"/>
        <v>-5.6843418860808015E-14</v>
      </c>
      <c r="AP8087" s="32"/>
    </row>
    <row r="8088" spans="1:42" x14ac:dyDescent="0.2">
      <c r="A8088" s="51">
        <v>43072.875</v>
      </c>
      <c r="B8088" s="52">
        <f t="shared" si="4638"/>
        <v>21</v>
      </c>
      <c r="C8088" s="52">
        <v>45.8</v>
      </c>
      <c r="D8088" s="38">
        <f t="shared" si="4621"/>
        <v>45.8</v>
      </c>
      <c r="E8088" s="38">
        <f t="shared" si="4622"/>
        <v>35</v>
      </c>
      <c r="F8088" s="38">
        <v>3.64507</v>
      </c>
      <c r="G8088" s="38">
        <v>-1.5167529999999999E-2</v>
      </c>
      <c r="H8088" s="38">
        <f t="shared" si="4623"/>
        <v>3.6299024700000002</v>
      </c>
      <c r="I8088" s="38">
        <f t="shared" si="4639"/>
        <v>10.799999999999997</v>
      </c>
      <c r="J8088" s="38">
        <f t="shared" si="4640"/>
        <v>7.1700975299999969</v>
      </c>
      <c r="K8088" s="38">
        <f t="shared" si="4641"/>
        <v>0</v>
      </c>
      <c r="L8088" s="39">
        <f t="shared" si="4624"/>
        <v>0</v>
      </c>
      <c r="M8088" s="56">
        <f t="shared" si="4625"/>
        <v>0</v>
      </c>
      <c r="N8088" s="38">
        <f t="shared" si="4626"/>
        <v>0</v>
      </c>
      <c r="O8088" s="38">
        <f t="shared" si="4627"/>
        <v>0</v>
      </c>
      <c r="P8088" s="38">
        <f t="shared" si="4628"/>
        <v>0</v>
      </c>
      <c r="Q8088" s="38" t="s">
        <v>2</v>
      </c>
      <c r="R8088" s="38" t="s">
        <v>2</v>
      </c>
      <c r="S8088" s="38">
        <f t="shared" si="4655"/>
        <v>7.1700975299999969</v>
      </c>
      <c r="T8088" s="39">
        <f t="shared" si="4629"/>
        <v>358.71412640707064</v>
      </c>
      <c r="U8088" s="56">
        <f t="shared" si="4642"/>
        <v>61368.232701536777</v>
      </c>
      <c r="V8088" s="38">
        <f t="shared" si="4652"/>
        <v>0</v>
      </c>
      <c r="W8088" s="38">
        <f t="shared" si="4653"/>
        <v>358.71412640707422</v>
      </c>
      <c r="X8088" s="38">
        <f t="shared" si="4630"/>
        <v>0</v>
      </c>
      <c r="Y8088" s="38">
        <f t="shared" si="4643"/>
        <v>7.170097530000068</v>
      </c>
      <c r="Z8088" s="38">
        <f t="shared" si="4644"/>
        <v>0</v>
      </c>
      <c r="AA8088" s="39">
        <f t="shared" si="4645"/>
        <v>0</v>
      </c>
      <c r="AB8088" s="56">
        <f t="shared" si="4631"/>
        <v>35</v>
      </c>
      <c r="AC8088" s="38">
        <f t="shared" si="4654"/>
        <v>0</v>
      </c>
      <c r="AD8088" s="38">
        <f t="shared" si="4632"/>
        <v>10.799999999999997</v>
      </c>
      <c r="AE8088" s="38">
        <f t="shared" si="4633"/>
        <v>3.6299024700000002</v>
      </c>
      <c r="AF8088" s="38">
        <f t="shared" si="4646"/>
        <v>0</v>
      </c>
      <c r="AG8088" s="38">
        <f t="shared" si="4647"/>
        <v>7.1700975299999996</v>
      </c>
      <c r="AH8088" s="38">
        <f t="shared" si="4648"/>
        <v>7.170097530000068</v>
      </c>
      <c r="AI8088" s="38">
        <f t="shared" si="4634"/>
        <v>0</v>
      </c>
      <c r="AJ8088" s="38">
        <f t="shared" si="4635"/>
        <v>0</v>
      </c>
      <c r="AK8088" s="38">
        <f t="shared" si="4636"/>
        <v>61368.232701536777</v>
      </c>
      <c r="AL8088" s="38">
        <f t="shared" si="4649"/>
        <v>0</v>
      </c>
      <c r="AM8088" s="38" t="str">
        <f t="shared" si="4637"/>
        <v>N</v>
      </c>
      <c r="AN8088" s="38">
        <f t="shared" si="4650"/>
        <v>0</v>
      </c>
      <c r="AO8088" s="39">
        <f t="shared" si="4651"/>
        <v>-7.1054273576010019E-14</v>
      </c>
      <c r="AP8088" s="32"/>
    </row>
    <row r="8089" spans="1:42" x14ac:dyDescent="0.2">
      <c r="A8089" s="51">
        <v>43072.916666666664</v>
      </c>
      <c r="B8089" s="52">
        <f t="shared" si="4638"/>
        <v>22</v>
      </c>
      <c r="C8089" s="52">
        <v>43.8</v>
      </c>
      <c r="D8089" s="38">
        <f t="shared" si="4621"/>
        <v>43.8</v>
      </c>
      <c r="E8089" s="38">
        <f t="shared" si="4622"/>
        <v>35</v>
      </c>
      <c r="F8089" s="38">
        <v>3.2327699999999999</v>
      </c>
      <c r="G8089" s="38">
        <v>-1.5167529999999999E-2</v>
      </c>
      <c r="H8089" s="38">
        <f t="shared" si="4623"/>
        <v>3.2176024700000001</v>
      </c>
      <c r="I8089" s="38">
        <f t="shared" si="4639"/>
        <v>8.7999999999999972</v>
      </c>
      <c r="J8089" s="38">
        <f t="shared" si="4640"/>
        <v>5.5823975299999971</v>
      </c>
      <c r="K8089" s="38">
        <f t="shared" si="4641"/>
        <v>0</v>
      </c>
      <c r="L8089" s="39">
        <f t="shared" si="4624"/>
        <v>0</v>
      </c>
      <c r="M8089" s="56">
        <f t="shared" si="4625"/>
        <v>0</v>
      </c>
      <c r="N8089" s="38">
        <f t="shared" si="4626"/>
        <v>0</v>
      </c>
      <c r="O8089" s="38">
        <f t="shared" si="4627"/>
        <v>0</v>
      </c>
      <c r="P8089" s="38">
        <f t="shared" si="4628"/>
        <v>0</v>
      </c>
      <c r="Q8089" s="38" t="s">
        <v>2</v>
      </c>
      <c r="R8089" s="38" t="s">
        <v>2</v>
      </c>
      <c r="S8089" s="38">
        <f t="shared" si="4655"/>
        <v>5.5823975299999971</v>
      </c>
      <c r="T8089" s="39">
        <f t="shared" si="4629"/>
        <v>279.2827914616858</v>
      </c>
      <c r="U8089" s="56">
        <f t="shared" si="4642"/>
        <v>61088.949910075091</v>
      </c>
      <c r="V8089" s="38">
        <f t="shared" si="4652"/>
        <v>0</v>
      </c>
      <c r="W8089" s="38">
        <f t="shared" si="4653"/>
        <v>279.28279146168643</v>
      </c>
      <c r="X8089" s="38">
        <f t="shared" si="4630"/>
        <v>0</v>
      </c>
      <c r="Y8089" s="38">
        <f t="shared" si="4643"/>
        <v>5.5823975300000095</v>
      </c>
      <c r="Z8089" s="38">
        <f t="shared" si="4644"/>
        <v>0</v>
      </c>
      <c r="AA8089" s="39">
        <f t="shared" si="4645"/>
        <v>0</v>
      </c>
      <c r="AB8089" s="56">
        <f t="shared" si="4631"/>
        <v>35</v>
      </c>
      <c r="AC8089" s="38">
        <f t="shared" si="4654"/>
        <v>0</v>
      </c>
      <c r="AD8089" s="38">
        <f t="shared" si="4632"/>
        <v>8.7999999999999972</v>
      </c>
      <c r="AE8089" s="38">
        <f t="shared" si="4633"/>
        <v>3.2176024700000001</v>
      </c>
      <c r="AF8089" s="38">
        <f t="shared" si="4646"/>
        <v>0</v>
      </c>
      <c r="AG8089" s="38">
        <f t="shared" si="4647"/>
        <v>5.5823975299999944</v>
      </c>
      <c r="AH8089" s="38">
        <f t="shared" si="4648"/>
        <v>5.5823975300000095</v>
      </c>
      <c r="AI8089" s="38">
        <f t="shared" si="4634"/>
        <v>0</v>
      </c>
      <c r="AJ8089" s="38">
        <f t="shared" si="4635"/>
        <v>0</v>
      </c>
      <c r="AK8089" s="38">
        <f t="shared" si="4636"/>
        <v>61088.949910075091</v>
      </c>
      <c r="AL8089" s="38">
        <f t="shared" si="4649"/>
        <v>0</v>
      </c>
      <c r="AM8089" s="38" t="str">
        <f t="shared" si="4637"/>
        <v>N</v>
      </c>
      <c r="AN8089" s="38">
        <f t="shared" si="4650"/>
        <v>0</v>
      </c>
      <c r="AO8089" s="39">
        <f t="shared" si="4651"/>
        <v>0</v>
      </c>
      <c r="AP8089" s="32"/>
    </row>
    <row r="8090" spans="1:42" x14ac:dyDescent="0.2">
      <c r="A8090" s="51">
        <v>43072.958333333336</v>
      </c>
      <c r="B8090" s="52">
        <f t="shared" si="4638"/>
        <v>23</v>
      </c>
      <c r="C8090" s="52">
        <v>40.200000000000003</v>
      </c>
      <c r="D8090" s="38">
        <f t="shared" si="4621"/>
        <v>40.200000000000003</v>
      </c>
      <c r="E8090" s="38">
        <f t="shared" si="4622"/>
        <v>35</v>
      </c>
      <c r="F8090" s="38">
        <v>2.6869299999999998</v>
      </c>
      <c r="G8090" s="38">
        <v>-1.5167529999999999E-2</v>
      </c>
      <c r="H8090" s="38">
        <f t="shared" si="4623"/>
        <v>2.67176247</v>
      </c>
      <c r="I8090" s="38">
        <f t="shared" si="4639"/>
        <v>5.2000000000000028</v>
      </c>
      <c r="J8090" s="38">
        <f t="shared" si="4640"/>
        <v>2.5282375300000028</v>
      </c>
      <c r="K8090" s="38">
        <f t="shared" si="4641"/>
        <v>0</v>
      </c>
      <c r="L8090" s="39">
        <f t="shared" si="4624"/>
        <v>0</v>
      </c>
      <c r="M8090" s="56">
        <f t="shared" si="4625"/>
        <v>0</v>
      </c>
      <c r="N8090" s="38">
        <f t="shared" si="4626"/>
        <v>0</v>
      </c>
      <c r="O8090" s="38">
        <f t="shared" si="4627"/>
        <v>0</v>
      </c>
      <c r="P8090" s="38">
        <f t="shared" si="4628"/>
        <v>0</v>
      </c>
      <c r="Q8090" s="38">
        <f>SUM(N8067:N8090)</f>
        <v>51.733609083088417</v>
      </c>
      <c r="R8090" s="38">
        <f>SUM(M8067:M8090)</f>
        <v>3004.2445846107776</v>
      </c>
      <c r="S8090" s="38">
        <f t="shared" si="4655"/>
        <v>2.5282375300000028</v>
      </c>
      <c r="T8090" s="39">
        <f t="shared" si="4629"/>
        <v>126.48565980155105</v>
      </c>
      <c r="U8090" s="56">
        <f t="shared" si="4642"/>
        <v>60962.464250273537</v>
      </c>
      <c r="V8090" s="38">
        <f t="shared" si="4652"/>
        <v>0</v>
      </c>
      <c r="W8090" s="38">
        <f t="shared" si="4653"/>
        <v>126.48565980155399</v>
      </c>
      <c r="X8090" s="38">
        <f t="shared" si="4630"/>
        <v>0</v>
      </c>
      <c r="Y8090" s="38">
        <f t="shared" si="4643"/>
        <v>2.5282375300000619</v>
      </c>
      <c r="Z8090" s="38">
        <f t="shared" si="4644"/>
        <v>0</v>
      </c>
      <c r="AA8090" s="39">
        <f t="shared" si="4645"/>
        <v>0</v>
      </c>
      <c r="AB8090" s="56">
        <f t="shared" si="4631"/>
        <v>35</v>
      </c>
      <c r="AC8090" s="38">
        <f t="shared" si="4654"/>
        <v>0</v>
      </c>
      <c r="AD8090" s="38">
        <f t="shared" si="4632"/>
        <v>5.2000000000000028</v>
      </c>
      <c r="AE8090" s="38">
        <f t="shared" si="4633"/>
        <v>2.67176247</v>
      </c>
      <c r="AF8090" s="38">
        <f t="shared" si="4646"/>
        <v>0</v>
      </c>
      <c r="AG8090" s="38">
        <f t="shared" si="4647"/>
        <v>2.5282375300000055</v>
      </c>
      <c r="AH8090" s="38">
        <f t="shared" si="4648"/>
        <v>2.5282375300000619</v>
      </c>
      <c r="AI8090" s="38">
        <f t="shared" si="4634"/>
        <v>0</v>
      </c>
      <c r="AJ8090" s="38">
        <f t="shared" si="4635"/>
        <v>0</v>
      </c>
      <c r="AK8090" s="38">
        <f t="shared" si="4636"/>
        <v>60962.464250273537</v>
      </c>
      <c r="AL8090" s="38">
        <f t="shared" si="4649"/>
        <v>0</v>
      </c>
      <c r="AM8090" s="38" t="str">
        <f t="shared" si="4637"/>
        <v>N</v>
      </c>
      <c r="AN8090" s="38">
        <f t="shared" si="4650"/>
        <v>0</v>
      </c>
      <c r="AO8090" s="39">
        <f t="shared" si="4651"/>
        <v>-5.6843418860808015E-14</v>
      </c>
      <c r="AP8090" s="32"/>
    </row>
    <row r="8091" spans="1:42" x14ac:dyDescent="0.2">
      <c r="A8091" s="51">
        <v>43073</v>
      </c>
      <c r="B8091" s="52">
        <v>0</v>
      </c>
      <c r="C8091" s="52">
        <v>37.4</v>
      </c>
      <c r="D8091" s="38">
        <f t="shared" si="4621"/>
        <v>37.4</v>
      </c>
      <c r="E8091" s="38">
        <f t="shared" si="4622"/>
        <v>35</v>
      </c>
      <c r="F8091" s="38">
        <v>2.4498000000000002</v>
      </c>
      <c r="G8091" s="38">
        <v>-1.5167529999999999E-2</v>
      </c>
      <c r="H8091" s="38">
        <f t="shared" si="4623"/>
        <v>2.4346324700000004</v>
      </c>
      <c r="I8091" s="38">
        <f t="shared" si="4639"/>
        <v>2.3999999999999986</v>
      </c>
      <c r="J8091" s="38">
        <f t="shared" si="4640"/>
        <v>0</v>
      </c>
      <c r="K8091" s="38">
        <f t="shared" si="4641"/>
        <v>3.4632470000001803E-2</v>
      </c>
      <c r="L8091" s="39">
        <f t="shared" si="4624"/>
        <v>3.4632470000001803E-2</v>
      </c>
      <c r="M8091" s="56">
        <f t="shared" si="4625"/>
        <v>0.58243264387197702</v>
      </c>
      <c r="N8091" s="38">
        <f t="shared" si="4626"/>
        <v>1.0029590423379676E-2</v>
      </c>
      <c r="O8091" s="38">
        <f t="shared" si="4627"/>
        <v>2.3477838382499915E-3</v>
      </c>
      <c r="P8091" s="38">
        <f t="shared" si="4628"/>
        <v>3.2284686161751806E-2</v>
      </c>
      <c r="Q8091" s="38" t="s">
        <v>2</v>
      </c>
      <c r="R8091" s="38" t="s">
        <v>2</v>
      </c>
      <c r="S8091" s="38">
        <f t="shared" si="4655"/>
        <v>0</v>
      </c>
      <c r="T8091" s="39">
        <f t="shared" si="4629"/>
        <v>0</v>
      </c>
      <c r="U8091" s="56">
        <f t="shared" si="4642"/>
        <v>60963.046682917411</v>
      </c>
      <c r="V8091" s="38">
        <f t="shared" si="4652"/>
        <v>0.58243264387419913</v>
      </c>
      <c r="W8091" s="38">
        <f t="shared" si="4653"/>
        <v>0</v>
      </c>
      <c r="X8091" s="38">
        <f t="shared" si="4630"/>
        <v>3.4632470000133926E-2</v>
      </c>
      <c r="Y8091" s="38">
        <f t="shared" si="4643"/>
        <v>0</v>
      </c>
      <c r="Z8091" s="38">
        <f t="shared" si="4644"/>
        <v>-1.3212347882429754E-13</v>
      </c>
      <c r="AA8091" s="39">
        <f t="shared" si="4645"/>
        <v>1.3212347882429754E-13</v>
      </c>
      <c r="AB8091" s="56">
        <f t="shared" si="4631"/>
        <v>35.000000000000135</v>
      </c>
      <c r="AC8091" s="38">
        <f t="shared" si="4654"/>
        <v>1.3500311979441904E-13</v>
      </c>
      <c r="AD8091" s="38">
        <f t="shared" si="4632"/>
        <v>2.3999999999998636</v>
      </c>
      <c r="AE8091" s="38">
        <f t="shared" si="4633"/>
        <v>2.3999999999998636</v>
      </c>
      <c r="AF8091" s="38">
        <f t="shared" si="4646"/>
        <v>3.4632470000136806E-2</v>
      </c>
      <c r="AG8091" s="38">
        <f t="shared" si="4647"/>
        <v>0</v>
      </c>
      <c r="AH8091" s="38">
        <f t="shared" si="4648"/>
        <v>0</v>
      </c>
      <c r="AI8091" s="38">
        <f t="shared" si="4634"/>
        <v>3.4632470000133926E-2</v>
      </c>
      <c r="AJ8091" s="38">
        <f t="shared" si="4635"/>
        <v>0.58243264387419913</v>
      </c>
      <c r="AK8091" s="38">
        <f t="shared" si="4636"/>
        <v>60963.046682917411</v>
      </c>
      <c r="AL8091" s="38">
        <f t="shared" si="4649"/>
        <v>2.8796409701214998E-15</v>
      </c>
      <c r="AM8091" s="38" t="str">
        <f t="shared" si="4637"/>
        <v>N</v>
      </c>
      <c r="AN8091" s="38">
        <f t="shared" si="4650"/>
        <v>0</v>
      </c>
      <c r="AO8091" s="39">
        <f t="shared" si="4651"/>
        <v>0</v>
      </c>
      <c r="AP8091" s="32"/>
    </row>
    <row r="8092" spans="1:42" x14ac:dyDescent="0.2">
      <c r="A8092" s="51">
        <v>43073.041666666664</v>
      </c>
      <c r="B8092" s="52">
        <f t="shared" ref="B8092:B8114" si="4656">B8091+1</f>
        <v>1</v>
      </c>
      <c r="C8092" s="52">
        <v>35.799999999999997</v>
      </c>
      <c r="D8092" s="38">
        <f t="shared" si="4621"/>
        <v>35.799999999999997</v>
      </c>
      <c r="E8092" s="38">
        <f t="shared" si="4622"/>
        <v>35</v>
      </c>
      <c r="F8092" s="38">
        <v>4.5448700000000004</v>
      </c>
      <c r="G8092" s="38">
        <v>-1.5167529999999999E-2</v>
      </c>
      <c r="H8092" s="38">
        <f t="shared" si="4623"/>
        <v>4.5297024700000001</v>
      </c>
      <c r="I8092" s="38">
        <f t="shared" si="4639"/>
        <v>0.79999999999999716</v>
      </c>
      <c r="J8092" s="38">
        <f t="shared" si="4640"/>
        <v>0</v>
      </c>
      <c r="K8092" s="38">
        <f t="shared" si="4641"/>
        <v>3.729702470000003</v>
      </c>
      <c r="L8092" s="39">
        <f t="shared" si="4624"/>
        <v>3.729702470000003</v>
      </c>
      <c r="M8092" s="56">
        <f t="shared" si="4625"/>
        <v>62.724387560512774</v>
      </c>
      <c r="N8092" s="38">
        <f t="shared" si="4626"/>
        <v>1.0801247550395803</v>
      </c>
      <c r="O8092" s="38">
        <f t="shared" si="4627"/>
        <v>0.2528417748011223</v>
      </c>
      <c r="P8092" s="38">
        <f t="shared" si="4628"/>
        <v>3.4768606951988805</v>
      </c>
      <c r="Q8092" s="38" t="s">
        <v>2</v>
      </c>
      <c r="R8092" s="38" t="s">
        <v>2</v>
      </c>
      <c r="S8092" s="38">
        <f t="shared" si="4655"/>
        <v>0</v>
      </c>
      <c r="T8092" s="39">
        <f t="shared" si="4629"/>
        <v>0</v>
      </c>
      <c r="U8092" s="56">
        <f t="shared" si="4642"/>
        <v>61025.771070477924</v>
      </c>
      <c r="V8092" s="38">
        <f t="shared" si="4652"/>
        <v>62.724387560512696</v>
      </c>
      <c r="W8092" s="38">
        <f t="shared" si="4653"/>
        <v>0</v>
      </c>
      <c r="X8092" s="38">
        <f t="shared" si="4630"/>
        <v>3.7297024699999985</v>
      </c>
      <c r="Y8092" s="38">
        <f t="shared" si="4643"/>
        <v>0</v>
      </c>
      <c r="Z8092" s="38">
        <f t="shared" si="4644"/>
        <v>4.4408920985006262E-15</v>
      </c>
      <c r="AA8092" s="39">
        <f t="shared" si="4645"/>
        <v>-4.4408920985006262E-15</v>
      </c>
      <c r="AB8092" s="56">
        <f t="shared" si="4631"/>
        <v>34.999999999999993</v>
      </c>
      <c r="AC8092" s="38">
        <f t="shared" si="4654"/>
        <v>-1.4210854715202004E-13</v>
      </c>
      <c r="AD8092" s="38">
        <f t="shared" si="4632"/>
        <v>0.80000000000000426</v>
      </c>
      <c r="AE8092" s="38">
        <f t="shared" si="4633"/>
        <v>0.80000000000000426</v>
      </c>
      <c r="AF8092" s="38">
        <f t="shared" si="4646"/>
        <v>3.7297024699999959</v>
      </c>
      <c r="AG8092" s="38">
        <f t="shared" si="4647"/>
        <v>0</v>
      </c>
      <c r="AH8092" s="38">
        <f t="shared" si="4648"/>
        <v>0</v>
      </c>
      <c r="AI8092" s="38">
        <f t="shared" si="4634"/>
        <v>3.7297024699999985</v>
      </c>
      <c r="AJ8092" s="38">
        <f t="shared" si="4635"/>
        <v>62.724387560512696</v>
      </c>
      <c r="AK8092" s="38">
        <f t="shared" si="4636"/>
        <v>61025.771070477924</v>
      </c>
      <c r="AL8092" s="38">
        <f t="shared" si="4649"/>
        <v>0</v>
      </c>
      <c r="AM8092" s="38" t="str">
        <f t="shared" si="4637"/>
        <v>N</v>
      </c>
      <c r="AN8092" s="38">
        <f t="shared" si="4650"/>
        <v>0</v>
      </c>
      <c r="AO8092" s="39">
        <f t="shared" si="4651"/>
        <v>0</v>
      </c>
      <c r="AP8092" s="32"/>
    </row>
    <row r="8093" spans="1:42" x14ac:dyDescent="0.2">
      <c r="A8093" s="51">
        <v>43073.083333333336</v>
      </c>
      <c r="B8093" s="52">
        <f t="shared" si="4656"/>
        <v>2</v>
      </c>
      <c r="C8093" s="52">
        <v>34.1</v>
      </c>
      <c r="D8093" s="38">
        <f t="shared" si="4621"/>
        <v>34.1</v>
      </c>
      <c r="E8093" s="38">
        <f t="shared" si="4622"/>
        <v>34.1</v>
      </c>
      <c r="F8093" s="38">
        <v>3.1847599999999998</v>
      </c>
      <c r="G8093" s="38">
        <v>-1.5167529999999999E-2</v>
      </c>
      <c r="H8093" s="38">
        <f t="shared" si="4623"/>
        <v>3.16959247</v>
      </c>
      <c r="I8093" s="38">
        <f t="shared" si="4639"/>
        <v>0</v>
      </c>
      <c r="J8093" s="38">
        <f t="shared" si="4640"/>
        <v>0</v>
      </c>
      <c r="K8093" s="38">
        <f t="shared" si="4641"/>
        <v>3.16959247</v>
      </c>
      <c r="L8093" s="39">
        <f t="shared" si="4624"/>
        <v>3.16959247</v>
      </c>
      <c r="M8093" s="56">
        <f t="shared" si="4625"/>
        <v>53.304720174411877</v>
      </c>
      <c r="N8093" s="38">
        <f t="shared" si="4626"/>
        <v>0.91791646056797827</v>
      </c>
      <c r="O8093" s="38">
        <f t="shared" si="4627"/>
        <v>0.21487113032666985</v>
      </c>
      <c r="P8093" s="38">
        <f t="shared" si="4628"/>
        <v>2.9547213396733301</v>
      </c>
      <c r="Q8093" s="38" t="s">
        <v>2</v>
      </c>
      <c r="R8093" s="38" t="s">
        <v>2</v>
      </c>
      <c r="S8093" s="38">
        <f t="shared" si="4655"/>
        <v>0</v>
      </c>
      <c r="T8093" s="39">
        <f t="shared" si="4629"/>
        <v>0</v>
      </c>
      <c r="U8093" s="56">
        <f t="shared" si="4642"/>
        <v>61079.075790652336</v>
      </c>
      <c r="V8093" s="38">
        <f t="shared" si="4652"/>
        <v>53.304720174412068</v>
      </c>
      <c r="W8093" s="38">
        <f t="shared" si="4653"/>
        <v>0</v>
      </c>
      <c r="X8093" s="38">
        <f t="shared" si="4630"/>
        <v>3.1695924700000115</v>
      </c>
      <c r="Y8093" s="38">
        <f t="shared" si="4643"/>
        <v>0</v>
      </c>
      <c r="Z8093" s="38">
        <f t="shared" si="4644"/>
        <v>-1.1546319456101628E-14</v>
      </c>
      <c r="AA8093" s="39">
        <f t="shared" si="4645"/>
        <v>1.1546319456101628E-14</v>
      </c>
      <c r="AB8093" s="56">
        <f t="shared" si="4631"/>
        <v>34.100000000000016</v>
      </c>
      <c r="AC8093" s="38">
        <f t="shared" si="4654"/>
        <v>-0.89999999999997726</v>
      </c>
      <c r="AD8093" s="38">
        <f t="shared" si="4632"/>
        <v>0</v>
      </c>
      <c r="AE8093" s="38">
        <f t="shared" si="4633"/>
        <v>0</v>
      </c>
      <c r="AF8093" s="38">
        <f t="shared" si="4646"/>
        <v>3.16959247</v>
      </c>
      <c r="AG8093" s="38">
        <f t="shared" si="4647"/>
        <v>0</v>
      </c>
      <c r="AH8093" s="38">
        <f t="shared" si="4648"/>
        <v>0</v>
      </c>
      <c r="AI8093" s="38">
        <f t="shared" si="4634"/>
        <v>3.1695924700000115</v>
      </c>
      <c r="AJ8093" s="38">
        <f t="shared" si="4635"/>
        <v>53.304720174412068</v>
      </c>
      <c r="AK8093" s="38">
        <f t="shared" si="4636"/>
        <v>61079.075790652336</v>
      </c>
      <c r="AL8093" s="38">
        <f t="shared" si="4649"/>
        <v>-1.1546319456101628E-14</v>
      </c>
      <c r="AM8093" s="38" t="str">
        <f t="shared" si="4637"/>
        <v>N</v>
      </c>
      <c r="AN8093" s="38">
        <f t="shared" si="4650"/>
        <v>0</v>
      </c>
      <c r="AO8093" s="39">
        <f t="shared" si="4651"/>
        <v>0</v>
      </c>
      <c r="AP8093" s="32"/>
    </row>
    <row r="8094" spans="1:42" x14ac:dyDescent="0.2">
      <c r="A8094" s="51">
        <v>43073.125</v>
      </c>
      <c r="B8094" s="52">
        <f t="shared" si="4656"/>
        <v>3</v>
      </c>
      <c r="C8094" s="52">
        <v>33.200000000000003</v>
      </c>
      <c r="D8094" s="38">
        <f t="shared" si="4621"/>
        <v>33.200000000000003</v>
      </c>
      <c r="E8094" s="38">
        <f t="shared" si="4622"/>
        <v>33.200000000000003</v>
      </c>
      <c r="F8094" s="38">
        <v>3.4445600000000001</v>
      </c>
      <c r="G8094" s="38">
        <v>-1.5167529999999999E-2</v>
      </c>
      <c r="H8094" s="38">
        <f t="shared" si="4623"/>
        <v>3.4293924700000002</v>
      </c>
      <c r="I8094" s="38">
        <f t="shared" si="4639"/>
        <v>0</v>
      </c>
      <c r="J8094" s="38">
        <f t="shared" si="4640"/>
        <v>0</v>
      </c>
      <c r="K8094" s="38">
        <f t="shared" si="4641"/>
        <v>3.4293924700000002</v>
      </c>
      <c r="L8094" s="39">
        <f t="shared" si="4624"/>
        <v>3.4293924700000002</v>
      </c>
      <c r="M8094" s="56">
        <f t="shared" si="4625"/>
        <v>57.673914773524558</v>
      </c>
      <c r="N8094" s="38">
        <f t="shared" si="4626"/>
        <v>0.99315474394753223</v>
      </c>
      <c r="O8094" s="38">
        <f t="shared" si="4627"/>
        <v>0.23248333763320378</v>
      </c>
      <c r="P8094" s="38">
        <f t="shared" si="4628"/>
        <v>3.1969091323667969</v>
      </c>
      <c r="Q8094" s="38" t="s">
        <v>2</v>
      </c>
      <c r="R8094" s="38" t="s">
        <v>2</v>
      </c>
      <c r="S8094" s="38">
        <f t="shared" si="4655"/>
        <v>0</v>
      </c>
      <c r="T8094" s="39">
        <f t="shared" si="4629"/>
        <v>0</v>
      </c>
      <c r="U8094" s="56">
        <f t="shared" si="4642"/>
        <v>61136.749705425864</v>
      </c>
      <c r="V8094" s="38">
        <f t="shared" si="4652"/>
        <v>57.67391477352794</v>
      </c>
      <c r="W8094" s="38">
        <f t="shared" si="4653"/>
        <v>0</v>
      </c>
      <c r="X8094" s="38">
        <f t="shared" si="4630"/>
        <v>3.4293924700002019</v>
      </c>
      <c r="Y8094" s="38">
        <f t="shared" si="4643"/>
        <v>0</v>
      </c>
      <c r="Z8094" s="38">
        <f t="shared" si="4644"/>
        <v>-2.0161650127192843E-13</v>
      </c>
      <c r="AA8094" s="39">
        <f t="shared" si="4645"/>
        <v>2.0161650127192843E-13</v>
      </c>
      <c r="AB8094" s="56">
        <f t="shared" si="4631"/>
        <v>33.200000000000202</v>
      </c>
      <c r="AC8094" s="38">
        <f t="shared" si="4654"/>
        <v>-0.89999999999981384</v>
      </c>
      <c r="AD8094" s="38">
        <f t="shared" si="4632"/>
        <v>-1.9895196601282805E-13</v>
      </c>
      <c r="AE8094" s="38">
        <f t="shared" si="4633"/>
        <v>-1.9895196601282805E-13</v>
      </c>
      <c r="AF8094" s="38">
        <f t="shared" si="4646"/>
        <v>3.4293924700001992</v>
      </c>
      <c r="AG8094" s="38">
        <f t="shared" si="4647"/>
        <v>0</v>
      </c>
      <c r="AH8094" s="38">
        <f t="shared" si="4648"/>
        <v>0</v>
      </c>
      <c r="AI8094" s="38">
        <f t="shared" si="4634"/>
        <v>3.4293924700002019</v>
      </c>
      <c r="AJ8094" s="38">
        <f t="shared" si="4635"/>
        <v>57.67391477352794</v>
      </c>
      <c r="AK8094" s="38">
        <f t="shared" si="4636"/>
        <v>61136.749705425864</v>
      </c>
      <c r="AL8094" s="38">
        <f t="shared" si="4649"/>
        <v>0</v>
      </c>
      <c r="AM8094" s="38" t="str">
        <f t="shared" si="4637"/>
        <v>N</v>
      </c>
      <c r="AN8094" s="38">
        <f t="shared" si="4650"/>
        <v>0</v>
      </c>
      <c r="AO8094" s="39">
        <f t="shared" si="4651"/>
        <v>0</v>
      </c>
      <c r="AP8094" s="32"/>
    </row>
    <row r="8095" spans="1:42" x14ac:dyDescent="0.2">
      <c r="A8095" s="51">
        <v>43073.166666666664</v>
      </c>
      <c r="B8095" s="52">
        <f t="shared" si="4656"/>
        <v>4</v>
      </c>
      <c r="C8095" s="52">
        <v>32.799999999999997</v>
      </c>
      <c r="D8095" s="38">
        <f t="shared" si="4621"/>
        <v>32.799999999999997</v>
      </c>
      <c r="E8095" s="38">
        <f t="shared" si="4622"/>
        <v>32.799999999999997</v>
      </c>
      <c r="F8095" s="38">
        <v>3.9074800000000001</v>
      </c>
      <c r="G8095" s="38">
        <v>-1.5167529999999999E-2</v>
      </c>
      <c r="H8095" s="38">
        <f t="shared" si="4623"/>
        <v>3.8923124700000002</v>
      </c>
      <c r="I8095" s="38">
        <f t="shared" si="4639"/>
        <v>0</v>
      </c>
      <c r="J8095" s="38">
        <f t="shared" si="4640"/>
        <v>0</v>
      </c>
      <c r="K8095" s="38">
        <f t="shared" si="4641"/>
        <v>3.8923124700000002</v>
      </c>
      <c r="L8095" s="39">
        <f t="shared" si="4624"/>
        <v>3.8923124700000002</v>
      </c>
      <c r="M8095" s="56">
        <f t="shared" si="4625"/>
        <v>65.459086304784137</v>
      </c>
      <c r="N8095" s="38">
        <f t="shared" si="4626"/>
        <v>1.1272167383357663</v>
      </c>
      <c r="O8095" s="38">
        <f t="shared" si="4627"/>
        <v>0.26386533534814094</v>
      </c>
      <c r="P8095" s="38">
        <f t="shared" si="4628"/>
        <v>3.628447134651859</v>
      </c>
      <c r="Q8095" s="38" t="s">
        <v>2</v>
      </c>
      <c r="R8095" s="38" t="s">
        <v>2</v>
      </c>
      <c r="S8095" s="38">
        <f t="shared" si="4655"/>
        <v>0</v>
      </c>
      <c r="T8095" s="39">
        <f t="shared" si="4629"/>
        <v>0</v>
      </c>
      <c r="U8095" s="56">
        <f t="shared" si="4642"/>
        <v>61202.208791730649</v>
      </c>
      <c r="V8095" s="38">
        <f t="shared" si="4652"/>
        <v>65.45908630478516</v>
      </c>
      <c r="W8095" s="38">
        <f t="shared" si="4653"/>
        <v>0</v>
      </c>
      <c r="X8095" s="38">
        <f t="shared" si="4630"/>
        <v>3.8923124700000606</v>
      </c>
      <c r="Y8095" s="38">
        <f t="shared" si="4643"/>
        <v>0</v>
      </c>
      <c r="Z8095" s="38">
        <f t="shared" si="4644"/>
        <v>-6.0396132539608516E-14</v>
      </c>
      <c r="AA8095" s="39">
        <f t="shared" si="4645"/>
        <v>6.0396132539608516E-14</v>
      </c>
      <c r="AB8095" s="56">
        <f t="shared" si="4631"/>
        <v>32.800000000000054</v>
      </c>
      <c r="AC8095" s="38">
        <f t="shared" si="4654"/>
        <v>-0.40000000000014779</v>
      </c>
      <c r="AD8095" s="38">
        <f t="shared" si="4632"/>
        <v>-5.6843418860808015E-14</v>
      </c>
      <c r="AE8095" s="38">
        <f t="shared" si="4633"/>
        <v>-5.6843418860808015E-14</v>
      </c>
      <c r="AF8095" s="38">
        <f t="shared" si="4646"/>
        <v>3.8923124700000571</v>
      </c>
      <c r="AG8095" s="38">
        <f t="shared" si="4647"/>
        <v>0</v>
      </c>
      <c r="AH8095" s="38">
        <f t="shared" si="4648"/>
        <v>0</v>
      </c>
      <c r="AI8095" s="38">
        <f t="shared" si="4634"/>
        <v>3.8923124700000606</v>
      </c>
      <c r="AJ8095" s="38">
        <f t="shared" si="4635"/>
        <v>65.45908630478516</v>
      </c>
      <c r="AK8095" s="38">
        <f t="shared" si="4636"/>
        <v>61202.208791730649</v>
      </c>
      <c r="AL8095" s="38">
        <f t="shared" si="4649"/>
        <v>-3.5527136788005009E-15</v>
      </c>
      <c r="AM8095" s="38" t="str">
        <f t="shared" si="4637"/>
        <v>N</v>
      </c>
      <c r="AN8095" s="38">
        <f t="shared" si="4650"/>
        <v>0</v>
      </c>
      <c r="AO8095" s="39">
        <f t="shared" si="4651"/>
        <v>0</v>
      </c>
      <c r="AP8095" s="32"/>
    </row>
    <row r="8096" spans="1:42" x14ac:dyDescent="0.2">
      <c r="A8096" s="51">
        <v>43073.208333333336</v>
      </c>
      <c r="B8096" s="52">
        <f t="shared" si="4656"/>
        <v>5</v>
      </c>
      <c r="C8096" s="52">
        <v>32.5</v>
      </c>
      <c r="D8096" s="38">
        <f t="shared" si="4621"/>
        <v>32.5</v>
      </c>
      <c r="E8096" s="38">
        <f t="shared" si="4622"/>
        <v>32.5</v>
      </c>
      <c r="F8096" s="38">
        <v>2.37018</v>
      </c>
      <c r="G8096" s="38">
        <v>-1.5167529999999999E-2</v>
      </c>
      <c r="H8096" s="38">
        <f t="shared" si="4623"/>
        <v>2.3550124700000001</v>
      </c>
      <c r="I8096" s="38">
        <f t="shared" si="4639"/>
        <v>0</v>
      </c>
      <c r="J8096" s="38">
        <f t="shared" si="4640"/>
        <v>0</v>
      </c>
      <c r="K8096" s="38">
        <f t="shared" si="4641"/>
        <v>2.3550124700000001</v>
      </c>
      <c r="L8096" s="39">
        <f t="shared" si="4624"/>
        <v>2.3550124700000001</v>
      </c>
      <c r="M8096" s="56">
        <f t="shared" si="4625"/>
        <v>39.605495630357979</v>
      </c>
      <c r="N8096" s="38">
        <f t="shared" si="4626"/>
        <v>0.68201345488931331</v>
      </c>
      <c r="O8096" s="38">
        <f t="shared" si="4627"/>
        <v>0.15964960674023268</v>
      </c>
      <c r="P8096" s="38">
        <f t="shared" si="4628"/>
        <v>2.1953628632597675</v>
      </c>
      <c r="Q8096" s="38" t="s">
        <v>2</v>
      </c>
      <c r="R8096" s="38" t="s">
        <v>2</v>
      </c>
      <c r="S8096" s="38">
        <f t="shared" si="4655"/>
        <v>0</v>
      </c>
      <c r="T8096" s="39">
        <f t="shared" si="4629"/>
        <v>0</v>
      </c>
      <c r="U8096" s="56">
        <f t="shared" si="4642"/>
        <v>61241.814287361005</v>
      </c>
      <c r="V8096" s="38">
        <f t="shared" si="4652"/>
        <v>39.605495630356018</v>
      </c>
      <c r="W8096" s="38">
        <f t="shared" si="4653"/>
        <v>0</v>
      </c>
      <c r="X8096" s="38">
        <f t="shared" si="4630"/>
        <v>2.3550124699998838</v>
      </c>
      <c r="Y8096" s="38">
        <f t="shared" si="4643"/>
        <v>0</v>
      </c>
      <c r="Z8096" s="38">
        <f t="shared" si="4644"/>
        <v>1.1635137298071641E-13</v>
      </c>
      <c r="AA8096" s="39">
        <f t="shared" si="4645"/>
        <v>-1.1635137298071641E-13</v>
      </c>
      <c r="AB8096" s="56">
        <f t="shared" si="4631"/>
        <v>32.499999999999886</v>
      </c>
      <c r="AC8096" s="38">
        <f t="shared" si="4654"/>
        <v>-0.30000000000016769</v>
      </c>
      <c r="AD8096" s="38">
        <f t="shared" si="4632"/>
        <v>1.1368683772161603E-13</v>
      </c>
      <c r="AE8096" s="38">
        <f t="shared" si="4633"/>
        <v>1.1368683772161603E-13</v>
      </c>
      <c r="AF8096" s="38">
        <f t="shared" si="4646"/>
        <v>2.3550124699998864</v>
      </c>
      <c r="AG8096" s="38">
        <f t="shared" si="4647"/>
        <v>0</v>
      </c>
      <c r="AH8096" s="38">
        <f t="shared" si="4648"/>
        <v>0</v>
      </c>
      <c r="AI8096" s="38">
        <f t="shared" si="4634"/>
        <v>2.3550124699998838</v>
      </c>
      <c r="AJ8096" s="38">
        <f t="shared" si="4635"/>
        <v>39.605495630356018</v>
      </c>
      <c r="AK8096" s="38">
        <f t="shared" si="4636"/>
        <v>61241.814287361005</v>
      </c>
      <c r="AL8096" s="38">
        <f t="shared" si="4649"/>
        <v>0</v>
      </c>
      <c r="AM8096" s="38" t="str">
        <f t="shared" si="4637"/>
        <v>N</v>
      </c>
      <c r="AN8096" s="38">
        <f t="shared" si="4650"/>
        <v>0</v>
      </c>
      <c r="AO8096" s="39">
        <f t="shared" si="4651"/>
        <v>0</v>
      </c>
      <c r="AP8096" s="32"/>
    </row>
    <row r="8097" spans="1:42" x14ac:dyDescent="0.2">
      <c r="A8097" s="51">
        <v>43073.25</v>
      </c>
      <c r="B8097" s="52">
        <f t="shared" si="4656"/>
        <v>6</v>
      </c>
      <c r="C8097" s="52">
        <v>31.6</v>
      </c>
      <c r="D8097" s="38">
        <f t="shared" si="4621"/>
        <v>31.6</v>
      </c>
      <c r="E8097" s="38">
        <f t="shared" si="4622"/>
        <v>31.6</v>
      </c>
      <c r="F8097" s="38">
        <v>2.8111199999999998</v>
      </c>
      <c r="G8097" s="38">
        <v>-1.5167529999999999E-2</v>
      </c>
      <c r="H8097" s="38">
        <f t="shared" si="4623"/>
        <v>2.79595247</v>
      </c>
      <c r="I8097" s="38">
        <f t="shared" si="4639"/>
        <v>0</v>
      </c>
      <c r="J8097" s="38">
        <f t="shared" si="4640"/>
        <v>0</v>
      </c>
      <c r="K8097" s="38">
        <f t="shared" si="4641"/>
        <v>2.79595247</v>
      </c>
      <c r="L8097" s="39">
        <f t="shared" si="4624"/>
        <v>2.79595247</v>
      </c>
      <c r="M8097" s="56">
        <f t="shared" si="4625"/>
        <v>47.021017826403948</v>
      </c>
      <c r="N8097" s="38">
        <f t="shared" si="4626"/>
        <v>0.80971002407091663</v>
      </c>
      <c r="O8097" s="38">
        <f t="shared" si="4627"/>
        <v>0.18954154934894346</v>
      </c>
      <c r="P8097" s="38">
        <f t="shared" si="4628"/>
        <v>2.6064109206510566</v>
      </c>
      <c r="Q8097" s="38" t="s">
        <v>2</v>
      </c>
      <c r="R8097" s="38" t="s">
        <v>2</v>
      </c>
      <c r="S8097" s="38">
        <f t="shared" si="4655"/>
        <v>0</v>
      </c>
      <c r="T8097" s="39">
        <f t="shared" si="4629"/>
        <v>0</v>
      </c>
      <c r="U8097" s="56">
        <f t="shared" si="4642"/>
        <v>61288.835305187407</v>
      </c>
      <c r="V8097" s="38">
        <f t="shared" si="4652"/>
        <v>47.021017826402385</v>
      </c>
      <c r="W8097" s="38">
        <f t="shared" si="4653"/>
        <v>0</v>
      </c>
      <c r="X8097" s="38">
        <f t="shared" si="4630"/>
        <v>2.7959524699999072</v>
      </c>
      <c r="Y8097" s="38">
        <f t="shared" si="4643"/>
        <v>0</v>
      </c>
      <c r="Z8097" s="38">
        <f t="shared" si="4644"/>
        <v>9.2814644858663087E-14</v>
      </c>
      <c r="AA8097" s="39">
        <f t="shared" si="4645"/>
        <v>-9.2814644858663087E-14</v>
      </c>
      <c r="AB8097" s="56">
        <f t="shared" si="4631"/>
        <v>31.599999999999909</v>
      </c>
      <c r="AC8097" s="38">
        <f t="shared" si="4654"/>
        <v>-0.89999999999997726</v>
      </c>
      <c r="AD8097" s="38">
        <f t="shared" si="4632"/>
        <v>9.2370555648813024E-14</v>
      </c>
      <c r="AE8097" s="38">
        <f t="shared" si="4633"/>
        <v>9.2370555648813024E-14</v>
      </c>
      <c r="AF8097" s="38">
        <f t="shared" si="4646"/>
        <v>2.7959524699999077</v>
      </c>
      <c r="AG8097" s="38">
        <f t="shared" si="4647"/>
        <v>0</v>
      </c>
      <c r="AH8097" s="38">
        <f t="shared" si="4648"/>
        <v>0</v>
      </c>
      <c r="AI8097" s="38">
        <f t="shared" si="4634"/>
        <v>2.7959524699999072</v>
      </c>
      <c r="AJ8097" s="38">
        <f t="shared" si="4635"/>
        <v>47.021017826402385</v>
      </c>
      <c r="AK8097" s="38">
        <f t="shared" si="4636"/>
        <v>61288.835305187407</v>
      </c>
      <c r="AL8097" s="38">
        <f t="shared" si="4649"/>
        <v>0</v>
      </c>
      <c r="AM8097" s="38" t="str">
        <f t="shared" si="4637"/>
        <v>N</v>
      </c>
      <c r="AN8097" s="38">
        <f t="shared" si="4650"/>
        <v>0</v>
      </c>
      <c r="AO8097" s="39">
        <f t="shared" si="4651"/>
        <v>0</v>
      </c>
      <c r="AP8097" s="32"/>
    </row>
    <row r="8098" spans="1:42" x14ac:dyDescent="0.2">
      <c r="A8098" s="51">
        <v>43073.291666666664</v>
      </c>
      <c r="B8098" s="52">
        <f t="shared" si="4656"/>
        <v>7</v>
      </c>
      <c r="C8098" s="52">
        <v>34.299999999999997</v>
      </c>
      <c r="D8098" s="38">
        <f t="shared" si="4621"/>
        <v>34.299999999999997</v>
      </c>
      <c r="E8098" s="38">
        <f t="shared" si="4622"/>
        <v>34.299999999999997</v>
      </c>
      <c r="F8098" s="38">
        <v>3.7993299999999999</v>
      </c>
      <c r="G8098" s="38">
        <v>8.6995900000000006</v>
      </c>
      <c r="H8098" s="38">
        <f t="shared" si="4623"/>
        <v>12.49892</v>
      </c>
      <c r="I8098" s="38">
        <f t="shared" si="4639"/>
        <v>0</v>
      </c>
      <c r="J8098" s="38">
        <f t="shared" si="4640"/>
        <v>0</v>
      </c>
      <c r="K8098" s="38">
        <f t="shared" si="4641"/>
        <v>12.49892</v>
      </c>
      <c r="L8098" s="39">
        <f t="shared" si="4624"/>
        <v>12.49892</v>
      </c>
      <c r="M8098" s="56">
        <f t="shared" si="4625"/>
        <v>210.2009767465027</v>
      </c>
      <c r="N8098" s="38">
        <f t="shared" si="4626"/>
        <v>3.6196970165449414</v>
      </c>
      <c r="O8098" s="38">
        <f t="shared" si="4627"/>
        <v>0.84731936161579169</v>
      </c>
      <c r="P8098" s="38">
        <f t="shared" si="4628"/>
        <v>11.651600638384208</v>
      </c>
      <c r="Q8098" s="38" t="s">
        <v>2</v>
      </c>
      <c r="R8098" s="38" t="s">
        <v>2</v>
      </c>
      <c r="S8098" s="38">
        <f t="shared" si="4655"/>
        <v>0</v>
      </c>
      <c r="T8098" s="39">
        <f t="shared" si="4629"/>
        <v>0</v>
      </c>
      <c r="U8098" s="56">
        <f t="shared" si="4642"/>
        <v>61499.036281933913</v>
      </c>
      <c r="V8098" s="38">
        <f t="shared" si="4652"/>
        <v>210.20097674650606</v>
      </c>
      <c r="W8098" s="38">
        <f t="shared" si="4653"/>
        <v>0</v>
      </c>
      <c r="X8098" s="38">
        <f t="shared" si="4630"/>
        <v>12.498920000000199</v>
      </c>
      <c r="Y8098" s="38">
        <f t="shared" si="4643"/>
        <v>0</v>
      </c>
      <c r="Z8098" s="38">
        <f t="shared" si="4644"/>
        <v>-1.9895196601282805E-13</v>
      </c>
      <c r="AA8098" s="39">
        <f t="shared" si="4645"/>
        <v>1.9895196601282805E-13</v>
      </c>
      <c r="AB8098" s="56">
        <f t="shared" si="4631"/>
        <v>34.300000000000196</v>
      </c>
      <c r="AC8098" s="38">
        <f t="shared" si="4654"/>
        <v>2.7000000000002871</v>
      </c>
      <c r="AD8098" s="38">
        <f t="shared" si="4632"/>
        <v>-1.9895196601282805E-13</v>
      </c>
      <c r="AE8098" s="38">
        <f t="shared" si="4633"/>
        <v>-1.9895196601282805E-13</v>
      </c>
      <c r="AF8098" s="38">
        <f t="shared" si="4646"/>
        <v>12.498920000000199</v>
      </c>
      <c r="AG8098" s="38">
        <f t="shared" si="4647"/>
        <v>0</v>
      </c>
      <c r="AH8098" s="38">
        <f t="shared" si="4648"/>
        <v>0</v>
      </c>
      <c r="AI8098" s="38">
        <f t="shared" si="4634"/>
        <v>12.498920000000199</v>
      </c>
      <c r="AJ8098" s="38">
        <f t="shared" si="4635"/>
        <v>210.20097674650606</v>
      </c>
      <c r="AK8098" s="38">
        <f t="shared" si="4636"/>
        <v>61499.036281933913</v>
      </c>
      <c r="AL8098" s="38">
        <f t="shared" si="4649"/>
        <v>0</v>
      </c>
      <c r="AM8098" s="38" t="str">
        <f t="shared" si="4637"/>
        <v>Y</v>
      </c>
      <c r="AN8098" s="38">
        <f t="shared" si="4650"/>
        <v>0</v>
      </c>
      <c r="AO8098" s="39">
        <f t="shared" si="4651"/>
        <v>0</v>
      </c>
      <c r="AP8098" s="32"/>
    </row>
    <row r="8099" spans="1:42" x14ac:dyDescent="0.2">
      <c r="A8099" s="51">
        <v>43073.333333333336</v>
      </c>
      <c r="B8099" s="52">
        <f t="shared" si="4656"/>
        <v>8</v>
      </c>
      <c r="C8099" s="52">
        <v>39.9</v>
      </c>
      <c r="D8099" s="38">
        <f t="shared" si="4621"/>
        <v>39.9</v>
      </c>
      <c r="E8099" s="38">
        <f t="shared" si="4622"/>
        <v>35</v>
      </c>
      <c r="F8099" s="38">
        <v>6.2458600000000004</v>
      </c>
      <c r="G8099" s="38">
        <v>22.606980000000004</v>
      </c>
      <c r="H8099" s="38">
        <f t="shared" si="4623"/>
        <v>28.852840000000004</v>
      </c>
      <c r="I8099" s="38">
        <f t="shared" si="4639"/>
        <v>4.8999999999999986</v>
      </c>
      <c r="J8099" s="38">
        <f t="shared" si="4640"/>
        <v>0</v>
      </c>
      <c r="K8099" s="38">
        <f t="shared" si="4641"/>
        <v>23.952840000000005</v>
      </c>
      <c r="L8099" s="39">
        <f t="shared" si="4624"/>
        <v>21.454425684355236</v>
      </c>
      <c r="M8099" s="56">
        <f t="shared" si="4625"/>
        <v>360.81047277578585</v>
      </c>
      <c r="N8099" s="38">
        <f t="shared" si="4626"/>
        <v>6.2132184733837654</v>
      </c>
      <c r="O8099" s="38">
        <f t="shared" si="4627"/>
        <v>1.4544256843552343</v>
      </c>
      <c r="P8099" s="38">
        <f t="shared" si="4628"/>
        <v>20</v>
      </c>
      <c r="Q8099" s="38" t="s">
        <v>2</v>
      </c>
      <c r="R8099" s="38" t="s">
        <v>2</v>
      </c>
      <c r="S8099" s="38">
        <f t="shared" si="4655"/>
        <v>0</v>
      </c>
      <c r="T8099" s="39">
        <f t="shared" si="4629"/>
        <v>0</v>
      </c>
      <c r="U8099" s="56">
        <f t="shared" si="4642"/>
        <v>61859.846754709703</v>
      </c>
      <c r="V8099" s="38">
        <f t="shared" si="4652"/>
        <v>360.81047277578909</v>
      </c>
      <c r="W8099" s="38">
        <f t="shared" si="4653"/>
        <v>0</v>
      </c>
      <c r="X8099" s="38">
        <f t="shared" si="4630"/>
        <v>21.454425684355428</v>
      </c>
      <c r="Y8099" s="38">
        <f t="shared" si="4643"/>
        <v>0</v>
      </c>
      <c r="Z8099" s="38">
        <f t="shared" si="4644"/>
        <v>2.4984143156445775</v>
      </c>
      <c r="AA8099" s="39">
        <f t="shared" si="4645"/>
        <v>-2.4984143156445775</v>
      </c>
      <c r="AB8099" s="56">
        <f t="shared" si="4631"/>
        <v>32.501585684355419</v>
      </c>
      <c r="AC8099" s="38">
        <f t="shared" si="4654"/>
        <v>-1.7984143156447772</v>
      </c>
      <c r="AD8099" s="38">
        <f t="shared" si="4632"/>
        <v>7.3984143156445796</v>
      </c>
      <c r="AE8099" s="38">
        <f t="shared" si="4633"/>
        <v>7.3984143156445796</v>
      </c>
      <c r="AF8099" s="38">
        <f t="shared" si="4646"/>
        <v>21.454425684355424</v>
      </c>
      <c r="AG8099" s="38">
        <f t="shared" si="4647"/>
        <v>0</v>
      </c>
      <c r="AH8099" s="38">
        <f t="shared" si="4648"/>
        <v>0</v>
      </c>
      <c r="AI8099" s="38">
        <f t="shared" si="4634"/>
        <v>21.454425684355428</v>
      </c>
      <c r="AJ8099" s="38">
        <f t="shared" si="4635"/>
        <v>360.81047277578909</v>
      </c>
      <c r="AK8099" s="38">
        <f t="shared" si="4636"/>
        <v>61859.846754709703</v>
      </c>
      <c r="AL8099" s="38">
        <f t="shared" si="4649"/>
        <v>0</v>
      </c>
      <c r="AM8099" s="38" t="str">
        <f t="shared" si="4637"/>
        <v>Y</v>
      </c>
      <c r="AN8099" s="38">
        <f t="shared" si="4650"/>
        <v>0</v>
      </c>
      <c r="AO8099" s="39">
        <f t="shared" si="4651"/>
        <v>0</v>
      </c>
      <c r="AP8099" s="32"/>
    </row>
    <row r="8100" spans="1:42" x14ac:dyDescent="0.2">
      <c r="A8100" s="51">
        <v>43073.375</v>
      </c>
      <c r="B8100" s="52">
        <f t="shared" si="4656"/>
        <v>9</v>
      </c>
      <c r="C8100" s="52">
        <v>40.799999999999997</v>
      </c>
      <c r="D8100" s="38">
        <f t="shared" si="4621"/>
        <v>40.799999999999997</v>
      </c>
      <c r="E8100" s="38">
        <f t="shared" si="4622"/>
        <v>35</v>
      </c>
      <c r="F8100" s="38">
        <v>6.7656099999999997</v>
      </c>
      <c r="G8100" s="38">
        <v>33.698520000000002</v>
      </c>
      <c r="H8100" s="38">
        <f t="shared" si="4623"/>
        <v>40.464130000000004</v>
      </c>
      <c r="I8100" s="38">
        <f t="shared" si="4639"/>
        <v>5.7999999999999972</v>
      </c>
      <c r="J8100" s="38">
        <f t="shared" si="4640"/>
        <v>0</v>
      </c>
      <c r="K8100" s="38">
        <f t="shared" si="4641"/>
        <v>34.664130000000007</v>
      </c>
      <c r="L8100" s="39">
        <f t="shared" si="4624"/>
        <v>21.454425684355236</v>
      </c>
      <c r="M8100" s="56">
        <f t="shared" si="4625"/>
        <v>360.81047277578585</v>
      </c>
      <c r="N8100" s="38">
        <f t="shared" si="4626"/>
        <v>6.2132184733837654</v>
      </c>
      <c r="O8100" s="38">
        <f t="shared" si="4627"/>
        <v>1.4544256843552343</v>
      </c>
      <c r="P8100" s="38">
        <f t="shared" si="4628"/>
        <v>20</v>
      </c>
      <c r="Q8100" s="38" t="s">
        <v>2</v>
      </c>
      <c r="R8100" s="38" t="s">
        <v>2</v>
      </c>
      <c r="S8100" s="38">
        <f t="shared" si="4655"/>
        <v>0</v>
      </c>
      <c r="T8100" s="39">
        <f t="shared" si="4629"/>
        <v>0</v>
      </c>
      <c r="U8100" s="56">
        <f t="shared" si="4642"/>
        <v>62220.657227485492</v>
      </c>
      <c r="V8100" s="38">
        <f t="shared" si="4652"/>
        <v>360.81047277578909</v>
      </c>
      <c r="W8100" s="38">
        <f t="shared" si="4653"/>
        <v>0</v>
      </c>
      <c r="X8100" s="38">
        <f t="shared" si="4630"/>
        <v>21.454425684355428</v>
      </c>
      <c r="Y8100" s="38">
        <f t="shared" si="4643"/>
        <v>0</v>
      </c>
      <c r="Z8100" s="38">
        <f t="shared" si="4644"/>
        <v>13.209704315644579</v>
      </c>
      <c r="AA8100" s="39">
        <f t="shared" si="4645"/>
        <v>-13.209704315644579</v>
      </c>
      <c r="AB8100" s="56">
        <f t="shared" si="4631"/>
        <v>21.790295684355421</v>
      </c>
      <c r="AC8100" s="38">
        <f t="shared" si="4654"/>
        <v>-10.711289999999998</v>
      </c>
      <c r="AD8100" s="38">
        <f t="shared" si="4632"/>
        <v>19.009704315644576</v>
      </c>
      <c r="AE8100" s="38">
        <f t="shared" si="4633"/>
        <v>19.009704315644576</v>
      </c>
      <c r="AF8100" s="38">
        <f t="shared" si="4646"/>
        <v>21.454425684355428</v>
      </c>
      <c r="AG8100" s="38">
        <f t="shared" si="4647"/>
        <v>0</v>
      </c>
      <c r="AH8100" s="38">
        <f t="shared" si="4648"/>
        <v>0</v>
      </c>
      <c r="AI8100" s="38">
        <f t="shared" si="4634"/>
        <v>21.454425684355428</v>
      </c>
      <c r="AJ8100" s="38">
        <f t="shared" si="4635"/>
        <v>360.81047277578909</v>
      </c>
      <c r="AK8100" s="38">
        <f t="shared" si="4636"/>
        <v>62220.657227485492</v>
      </c>
      <c r="AL8100" s="38">
        <f t="shared" si="4649"/>
        <v>0</v>
      </c>
      <c r="AM8100" s="38" t="str">
        <f t="shared" si="4637"/>
        <v>Y</v>
      </c>
      <c r="AN8100" s="38">
        <f t="shared" si="4650"/>
        <v>0</v>
      </c>
      <c r="AO8100" s="39">
        <f t="shared" si="4651"/>
        <v>0</v>
      </c>
      <c r="AP8100" s="32"/>
    </row>
    <row r="8101" spans="1:42" x14ac:dyDescent="0.2">
      <c r="A8101" s="51">
        <v>43073.416666666664</v>
      </c>
      <c r="B8101" s="52">
        <f t="shared" si="4656"/>
        <v>10</v>
      </c>
      <c r="C8101" s="52">
        <v>43.2</v>
      </c>
      <c r="D8101" s="38">
        <f t="shared" si="4621"/>
        <v>43.2</v>
      </c>
      <c r="E8101" s="38">
        <f t="shared" si="4622"/>
        <v>35</v>
      </c>
      <c r="F8101" s="38">
        <v>6.5330399999999997</v>
      </c>
      <c r="G8101" s="38">
        <v>41.373490000000004</v>
      </c>
      <c r="H8101" s="38">
        <f t="shared" si="4623"/>
        <v>47.906530000000004</v>
      </c>
      <c r="I8101" s="38">
        <f t="shared" si="4639"/>
        <v>8.2000000000000028</v>
      </c>
      <c r="J8101" s="38">
        <f t="shared" si="4640"/>
        <v>0</v>
      </c>
      <c r="K8101" s="38">
        <f t="shared" si="4641"/>
        <v>39.706530000000001</v>
      </c>
      <c r="L8101" s="39">
        <f t="shared" si="4624"/>
        <v>21.454425684355236</v>
      </c>
      <c r="M8101" s="56">
        <f t="shared" si="4625"/>
        <v>360.81047277578585</v>
      </c>
      <c r="N8101" s="38">
        <f t="shared" si="4626"/>
        <v>6.2132184733837654</v>
      </c>
      <c r="O8101" s="38">
        <f t="shared" si="4627"/>
        <v>1.4544256843552343</v>
      </c>
      <c r="P8101" s="38">
        <f t="shared" si="4628"/>
        <v>20</v>
      </c>
      <c r="Q8101" s="38" t="s">
        <v>2</v>
      </c>
      <c r="R8101" s="38" t="s">
        <v>2</v>
      </c>
      <c r="S8101" s="38">
        <f t="shared" si="4655"/>
        <v>0</v>
      </c>
      <c r="T8101" s="39">
        <f t="shared" si="4629"/>
        <v>0</v>
      </c>
      <c r="U8101" s="56">
        <f t="shared" si="4642"/>
        <v>62581.467700261281</v>
      </c>
      <c r="V8101" s="38">
        <f t="shared" si="4652"/>
        <v>360.81047277578909</v>
      </c>
      <c r="W8101" s="38">
        <f t="shared" si="4653"/>
        <v>0</v>
      </c>
      <c r="X8101" s="38">
        <f t="shared" si="4630"/>
        <v>21.454425684355428</v>
      </c>
      <c r="Y8101" s="38">
        <f t="shared" si="4643"/>
        <v>0</v>
      </c>
      <c r="Z8101" s="38">
        <f t="shared" si="4644"/>
        <v>18.252104315644573</v>
      </c>
      <c r="AA8101" s="39">
        <f t="shared" si="4645"/>
        <v>-18.252104315644573</v>
      </c>
      <c r="AB8101" s="56">
        <f t="shared" si="4631"/>
        <v>16.747895684355427</v>
      </c>
      <c r="AC8101" s="38">
        <f t="shared" si="4654"/>
        <v>-5.0423999999999936</v>
      </c>
      <c r="AD8101" s="38">
        <f t="shared" si="4632"/>
        <v>26.452104315644576</v>
      </c>
      <c r="AE8101" s="38">
        <f t="shared" si="4633"/>
        <v>26.452104315644576</v>
      </c>
      <c r="AF8101" s="38">
        <f t="shared" si="4646"/>
        <v>21.454425684355428</v>
      </c>
      <c r="AG8101" s="38">
        <f t="shared" si="4647"/>
        <v>0</v>
      </c>
      <c r="AH8101" s="38">
        <f t="shared" si="4648"/>
        <v>0</v>
      </c>
      <c r="AI8101" s="38">
        <f t="shared" si="4634"/>
        <v>21.454425684355428</v>
      </c>
      <c r="AJ8101" s="38">
        <f t="shared" si="4635"/>
        <v>360.81047277578909</v>
      </c>
      <c r="AK8101" s="38">
        <f t="shared" si="4636"/>
        <v>62581.467700261281</v>
      </c>
      <c r="AL8101" s="38">
        <f t="shared" si="4649"/>
        <v>0</v>
      </c>
      <c r="AM8101" s="38" t="str">
        <f t="shared" si="4637"/>
        <v>Y</v>
      </c>
      <c r="AN8101" s="38">
        <f t="shared" si="4650"/>
        <v>0</v>
      </c>
      <c r="AO8101" s="39">
        <f t="shared" si="4651"/>
        <v>0</v>
      </c>
      <c r="AP8101" s="32"/>
    </row>
    <row r="8102" spans="1:42" x14ac:dyDescent="0.2">
      <c r="A8102" s="51">
        <v>43073.458333333336</v>
      </c>
      <c r="B8102" s="52">
        <f t="shared" si="4656"/>
        <v>11</v>
      </c>
      <c r="C8102" s="52">
        <v>44.8</v>
      </c>
      <c r="D8102" s="38">
        <f t="shared" si="4621"/>
        <v>44.8</v>
      </c>
      <c r="E8102" s="38">
        <f t="shared" si="4622"/>
        <v>35</v>
      </c>
      <c r="F8102" s="38">
        <v>7.7064899999999996</v>
      </c>
      <c r="G8102" s="38">
        <v>45.72634</v>
      </c>
      <c r="H8102" s="38">
        <f t="shared" si="4623"/>
        <v>53.432830000000003</v>
      </c>
      <c r="I8102" s="38">
        <f t="shared" si="4639"/>
        <v>9.7999999999999972</v>
      </c>
      <c r="J8102" s="38">
        <f t="shared" si="4640"/>
        <v>0</v>
      </c>
      <c r="K8102" s="38">
        <f t="shared" si="4641"/>
        <v>43.632830000000006</v>
      </c>
      <c r="L8102" s="39">
        <f t="shared" si="4624"/>
        <v>21.454425684355236</v>
      </c>
      <c r="M8102" s="56">
        <f t="shared" si="4625"/>
        <v>360.81047277578585</v>
      </c>
      <c r="N8102" s="38">
        <f t="shared" si="4626"/>
        <v>6.2132184733837654</v>
      </c>
      <c r="O8102" s="38">
        <f t="shared" si="4627"/>
        <v>1.4544256843552343</v>
      </c>
      <c r="P8102" s="38">
        <f t="shared" si="4628"/>
        <v>20</v>
      </c>
      <c r="Q8102" s="38" t="s">
        <v>2</v>
      </c>
      <c r="R8102" s="38" t="s">
        <v>2</v>
      </c>
      <c r="S8102" s="38">
        <f t="shared" si="4655"/>
        <v>0</v>
      </c>
      <c r="T8102" s="39">
        <f t="shared" si="4629"/>
        <v>0</v>
      </c>
      <c r="U8102" s="56">
        <f t="shared" si="4642"/>
        <v>62942.27817303707</v>
      </c>
      <c r="V8102" s="38">
        <f t="shared" si="4652"/>
        <v>360.81047277578909</v>
      </c>
      <c r="W8102" s="38">
        <f t="shared" si="4653"/>
        <v>0</v>
      </c>
      <c r="X8102" s="38">
        <f t="shared" si="4630"/>
        <v>21.454425684355428</v>
      </c>
      <c r="Y8102" s="38">
        <f t="shared" si="4643"/>
        <v>0</v>
      </c>
      <c r="Z8102" s="38">
        <f t="shared" si="4644"/>
        <v>22.178404315644578</v>
      </c>
      <c r="AA8102" s="39">
        <f t="shared" si="4645"/>
        <v>-22.178404315644578</v>
      </c>
      <c r="AB8102" s="56">
        <f t="shared" si="4631"/>
        <v>12.821595684355422</v>
      </c>
      <c r="AC8102" s="38">
        <f t="shared" si="4654"/>
        <v>-3.9263000000000048</v>
      </c>
      <c r="AD8102" s="38">
        <f t="shared" si="4632"/>
        <v>31.978404315644575</v>
      </c>
      <c r="AE8102" s="38">
        <f t="shared" si="4633"/>
        <v>31.978404315644575</v>
      </c>
      <c r="AF8102" s="38">
        <f t="shared" si="4646"/>
        <v>21.454425684355428</v>
      </c>
      <c r="AG8102" s="38">
        <f t="shared" si="4647"/>
        <v>0</v>
      </c>
      <c r="AH8102" s="38">
        <f t="shared" si="4648"/>
        <v>0</v>
      </c>
      <c r="AI8102" s="38">
        <f t="shared" si="4634"/>
        <v>21.454425684355428</v>
      </c>
      <c r="AJ8102" s="38">
        <f t="shared" si="4635"/>
        <v>360.81047277578909</v>
      </c>
      <c r="AK8102" s="38">
        <f t="shared" si="4636"/>
        <v>62942.27817303707</v>
      </c>
      <c r="AL8102" s="38">
        <f t="shared" si="4649"/>
        <v>0</v>
      </c>
      <c r="AM8102" s="38" t="str">
        <f t="shared" si="4637"/>
        <v>Y</v>
      </c>
      <c r="AN8102" s="38">
        <f t="shared" si="4650"/>
        <v>0</v>
      </c>
      <c r="AO8102" s="39">
        <f t="shared" si="4651"/>
        <v>0</v>
      </c>
      <c r="AP8102" s="32"/>
    </row>
    <row r="8103" spans="1:42" x14ac:dyDescent="0.2">
      <c r="A8103" s="51">
        <v>43073.5</v>
      </c>
      <c r="B8103" s="52">
        <f t="shared" si="4656"/>
        <v>12</v>
      </c>
      <c r="C8103" s="52">
        <v>46.2</v>
      </c>
      <c r="D8103" s="38">
        <f t="shared" si="4621"/>
        <v>46.2</v>
      </c>
      <c r="E8103" s="38">
        <f t="shared" si="4622"/>
        <v>35</v>
      </c>
      <c r="F8103" s="38">
        <v>8.1210799999999992</v>
      </c>
      <c r="G8103" s="38">
        <v>46.232239999999997</v>
      </c>
      <c r="H8103" s="38">
        <f t="shared" si="4623"/>
        <v>54.353319999999997</v>
      </c>
      <c r="I8103" s="38">
        <f t="shared" si="4639"/>
        <v>11.200000000000003</v>
      </c>
      <c r="J8103" s="38">
        <f t="shared" si="4640"/>
        <v>0</v>
      </c>
      <c r="K8103" s="38">
        <f t="shared" si="4641"/>
        <v>43.153319999999994</v>
      </c>
      <c r="L8103" s="39">
        <f t="shared" si="4624"/>
        <v>21.454425684355236</v>
      </c>
      <c r="M8103" s="56">
        <f t="shared" si="4625"/>
        <v>360.81047277578585</v>
      </c>
      <c r="N8103" s="38">
        <f t="shared" si="4626"/>
        <v>6.2132184733837654</v>
      </c>
      <c r="O8103" s="38">
        <f t="shared" si="4627"/>
        <v>1.4544256843552343</v>
      </c>
      <c r="P8103" s="38">
        <f t="shared" si="4628"/>
        <v>20</v>
      </c>
      <c r="Q8103" s="38" t="s">
        <v>2</v>
      </c>
      <c r="R8103" s="38" t="s">
        <v>2</v>
      </c>
      <c r="S8103" s="38">
        <f t="shared" si="4655"/>
        <v>0</v>
      </c>
      <c r="T8103" s="39">
        <f t="shared" si="4629"/>
        <v>0</v>
      </c>
      <c r="U8103" s="56">
        <f t="shared" si="4642"/>
        <v>63303.088645812859</v>
      </c>
      <c r="V8103" s="38">
        <f t="shared" si="4652"/>
        <v>360.81047277578909</v>
      </c>
      <c r="W8103" s="38">
        <f t="shared" si="4653"/>
        <v>0</v>
      </c>
      <c r="X8103" s="38">
        <f t="shared" si="4630"/>
        <v>21.454425684355428</v>
      </c>
      <c r="Y8103" s="38">
        <f t="shared" si="4643"/>
        <v>0</v>
      </c>
      <c r="Z8103" s="38">
        <f t="shared" si="4644"/>
        <v>21.698894315644566</v>
      </c>
      <c r="AA8103" s="39">
        <f t="shared" si="4645"/>
        <v>-21.698894315644566</v>
      </c>
      <c r="AB8103" s="56">
        <f t="shared" si="4631"/>
        <v>13.301105684355434</v>
      </c>
      <c r="AC8103" s="38">
        <f t="shared" si="4654"/>
        <v>0.47951000000001187</v>
      </c>
      <c r="AD8103" s="38">
        <f t="shared" si="4632"/>
        <v>32.898894315644569</v>
      </c>
      <c r="AE8103" s="38">
        <f t="shared" si="4633"/>
        <v>32.898894315644569</v>
      </c>
      <c r="AF8103" s="38">
        <f t="shared" si="4646"/>
        <v>21.454425684355428</v>
      </c>
      <c r="AG8103" s="38">
        <f t="shared" si="4647"/>
        <v>0</v>
      </c>
      <c r="AH8103" s="38">
        <f t="shared" si="4648"/>
        <v>0</v>
      </c>
      <c r="AI8103" s="38">
        <f t="shared" si="4634"/>
        <v>21.454425684355428</v>
      </c>
      <c r="AJ8103" s="38">
        <f t="shared" si="4635"/>
        <v>360.81047277578909</v>
      </c>
      <c r="AK8103" s="38">
        <f t="shared" si="4636"/>
        <v>63303.088645812859</v>
      </c>
      <c r="AL8103" s="38">
        <f t="shared" si="4649"/>
        <v>0</v>
      </c>
      <c r="AM8103" s="38" t="str">
        <f t="shared" si="4637"/>
        <v>Y</v>
      </c>
      <c r="AN8103" s="38">
        <f t="shared" si="4650"/>
        <v>0</v>
      </c>
      <c r="AO8103" s="39">
        <f t="shared" si="4651"/>
        <v>0</v>
      </c>
      <c r="AP8103" s="32"/>
    </row>
    <row r="8104" spans="1:42" x14ac:dyDescent="0.2">
      <c r="A8104" s="51">
        <v>43073.541666666664</v>
      </c>
      <c r="B8104" s="52">
        <f t="shared" si="4656"/>
        <v>13</v>
      </c>
      <c r="C8104" s="52">
        <v>47</v>
      </c>
      <c r="D8104" s="38">
        <f t="shared" si="4621"/>
        <v>47</v>
      </c>
      <c r="E8104" s="38">
        <f t="shared" si="4622"/>
        <v>35</v>
      </c>
      <c r="F8104" s="38">
        <v>7.4856699999999998</v>
      </c>
      <c r="G8104" s="38">
        <v>43.307300000000005</v>
      </c>
      <c r="H8104" s="38">
        <f t="shared" si="4623"/>
        <v>50.792970000000004</v>
      </c>
      <c r="I8104" s="38">
        <f t="shared" si="4639"/>
        <v>12</v>
      </c>
      <c r="J8104" s="38">
        <f t="shared" si="4640"/>
        <v>0</v>
      </c>
      <c r="K8104" s="38">
        <f t="shared" si="4641"/>
        <v>38.792970000000004</v>
      </c>
      <c r="L8104" s="39">
        <f t="shared" si="4624"/>
        <v>21.454425684355236</v>
      </c>
      <c r="M8104" s="56">
        <f t="shared" si="4625"/>
        <v>360.81047277578585</v>
      </c>
      <c r="N8104" s="38">
        <f t="shared" si="4626"/>
        <v>6.2132184733837654</v>
      </c>
      <c r="O8104" s="38">
        <f t="shared" si="4627"/>
        <v>1.4544256843552343</v>
      </c>
      <c r="P8104" s="38">
        <f t="shared" si="4628"/>
        <v>20</v>
      </c>
      <c r="Q8104" s="38" t="s">
        <v>2</v>
      </c>
      <c r="R8104" s="38" t="s">
        <v>2</v>
      </c>
      <c r="S8104" s="38">
        <f t="shared" si="4655"/>
        <v>0</v>
      </c>
      <c r="T8104" s="39">
        <f t="shared" si="4629"/>
        <v>0</v>
      </c>
      <c r="U8104" s="56">
        <f t="shared" si="4642"/>
        <v>63663.899118588648</v>
      </c>
      <c r="V8104" s="38">
        <f t="shared" si="4652"/>
        <v>360.81047277578909</v>
      </c>
      <c r="W8104" s="38">
        <f t="shared" si="4653"/>
        <v>0</v>
      </c>
      <c r="X8104" s="38">
        <f t="shared" si="4630"/>
        <v>21.454425684355428</v>
      </c>
      <c r="Y8104" s="38">
        <f t="shared" si="4643"/>
        <v>0</v>
      </c>
      <c r="Z8104" s="38">
        <f t="shared" si="4644"/>
        <v>17.338544315644576</v>
      </c>
      <c r="AA8104" s="39">
        <f t="shared" si="4645"/>
        <v>-17.338544315644576</v>
      </c>
      <c r="AB8104" s="56">
        <f t="shared" si="4631"/>
        <v>17.661455684355424</v>
      </c>
      <c r="AC8104" s="38">
        <f t="shared" si="4654"/>
        <v>4.3603499999999897</v>
      </c>
      <c r="AD8104" s="38">
        <f t="shared" si="4632"/>
        <v>29.338544315644576</v>
      </c>
      <c r="AE8104" s="38">
        <f t="shared" si="4633"/>
        <v>29.338544315644576</v>
      </c>
      <c r="AF8104" s="38">
        <f t="shared" si="4646"/>
        <v>21.454425684355428</v>
      </c>
      <c r="AG8104" s="38">
        <f t="shared" si="4647"/>
        <v>0</v>
      </c>
      <c r="AH8104" s="38">
        <f t="shared" si="4648"/>
        <v>0</v>
      </c>
      <c r="AI8104" s="38">
        <f t="shared" si="4634"/>
        <v>21.454425684355428</v>
      </c>
      <c r="AJ8104" s="38">
        <f t="shared" si="4635"/>
        <v>360.81047277578909</v>
      </c>
      <c r="AK8104" s="38">
        <f t="shared" si="4636"/>
        <v>63663.899118588648</v>
      </c>
      <c r="AL8104" s="38">
        <f t="shared" si="4649"/>
        <v>0</v>
      </c>
      <c r="AM8104" s="38" t="str">
        <f t="shared" si="4637"/>
        <v>Y</v>
      </c>
      <c r="AN8104" s="38">
        <f t="shared" si="4650"/>
        <v>0</v>
      </c>
      <c r="AO8104" s="39">
        <f t="shared" si="4651"/>
        <v>0</v>
      </c>
      <c r="AP8104" s="32"/>
    </row>
    <row r="8105" spans="1:42" x14ac:dyDescent="0.2">
      <c r="A8105" s="51">
        <v>43073.583333333336</v>
      </c>
      <c r="B8105" s="52">
        <f t="shared" si="4656"/>
        <v>14</v>
      </c>
      <c r="C8105" s="52">
        <v>46.2</v>
      </c>
      <c r="D8105" s="38">
        <f t="shared" si="4621"/>
        <v>46.2</v>
      </c>
      <c r="E8105" s="38">
        <f t="shared" si="4622"/>
        <v>35</v>
      </c>
      <c r="F8105" s="38">
        <v>6.66568</v>
      </c>
      <c r="G8105" s="38">
        <v>36.965510000000002</v>
      </c>
      <c r="H8105" s="38">
        <f t="shared" si="4623"/>
        <v>43.631190000000004</v>
      </c>
      <c r="I8105" s="38">
        <f t="shared" si="4639"/>
        <v>11.200000000000003</v>
      </c>
      <c r="J8105" s="38">
        <f t="shared" si="4640"/>
        <v>0</v>
      </c>
      <c r="K8105" s="38">
        <f t="shared" si="4641"/>
        <v>32.431190000000001</v>
      </c>
      <c r="L8105" s="39">
        <f t="shared" si="4624"/>
        <v>21.454425684355236</v>
      </c>
      <c r="M8105" s="56">
        <f t="shared" si="4625"/>
        <v>360.81047277578585</v>
      </c>
      <c r="N8105" s="38">
        <f t="shared" si="4626"/>
        <v>6.2132184733837654</v>
      </c>
      <c r="O8105" s="38">
        <f t="shared" si="4627"/>
        <v>1.4544256843552343</v>
      </c>
      <c r="P8105" s="38">
        <f t="shared" si="4628"/>
        <v>20</v>
      </c>
      <c r="Q8105" s="38" t="s">
        <v>2</v>
      </c>
      <c r="R8105" s="38" t="s">
        <v>2</v>
      </c>
      <c r="S8105" s="38">
        <f t="shared" si="4655"/>
        <v>0</v>
      </c>
      <c r="T8105" s="39">
        <f t="shared" si="4629"/>
        <v>0</v>
      </c>
      <c r="U8105" s="56">
        <f t="shared" si="4642"/>
        <v>64024.709591364437</v>
      </c>
      <c r="V8105" s="38">
        <f t="shared" si="4652"/>
        <v>360.81047277578909</v>
      </c>
      <c r="W8105" s="38">
        <f t="shared" si="4653"/>
        <v>0</v>
      </c>
      <c r="X8105" s="38">
        <f t="shared" si="4630"/>
        <v>21.454425684355428</v>
      </c>
      <c r="Y8105" s="38">
        <f t="shared" si="4643"/>
        <v>0</v>
      </c>
      <c r="Z8105" s="38">
        <f t="shared" si="4644"/>
        <v>10.976764315644573</v>
      </c>
      <c r="AA8105" s="39">
        <f t="shared" si="4645"/>
        <v>-10.976764315644573</v>
      </c>
      <c r="AB8105" s="56">
        <f t="shared" si="4631"/>
        <v>24.023235684355427</v>
      </c>
      <c r="AC8105" s="38">
        <f t="shared" si="4654"/>
        <v>6.3617800000000031</v>
      </c>
      <c r="AD8105" s="38">
        <f t="shared" si="4632"/>
        <v>22.176764315644576</v>
      </c>
      <c r="AE8105" s="38">
        <f t="shared" si="4633"/>
        <v>22.176764315644576</v>
      </c>
      <c r="AF8105" s="38">
        <f t="shared" si="4646"/>
        <v>21.454425684355428</v>
      </c>
      <c r="AG8105" s="38">
        <f t="shared" si="4647"/>
        <v>0</v>
      </c>
      <c r="AH8105" s="38">
        <f t="shared" si="4648"/>
        <v>0</v>
      </c>
      <c r="AI8105" s="38">
        <f t="shared" si="4634"/>
        <v>21.454425684355428</v>
      </c>
      <c r="AJ8105" s="38">
        <f t="shared" si="4635"/>
        <v>360.81047277578909</v>
      </c>
      <c r="AK8105" s="38">
        <f t="shared" si="4636"/>
        <v>64024.709591364437</v>
      </c>
      <c r="AL8105" s="38">
        <f t="shared" si="4649"/>
        <v>0</v>
      </c>
      <c r="AM8105" s="38" t="str">
        <f t="shared" si="4637"/>
        <v>Y</v>
      </c>
      <c r="AN8105" s="38">
        <f t="shared" si="4650"/>
        <v>0</v>
      </c>
      <c r="AO8105" s="39">
        <f t="shared" si="4651"/>
        <v>0</v>
      </c>
      <c r="AP8105" s="32"/>
    </row>
    <row r="8106" spans="1:42" x14ac:dyDescent="0.2">
      <c r="A8106" s="51">
        <v>43073.625</v>
      </c>
      <c r="B8106" s="52">
        <f t="shared" si="4656"/>
        <v>15</v>
      </c>
      <c r="C8106" s="52">
        <v>47.2</v>
      </c>
      <c r="D8106" s="38">
        <f t="shared" si="4621"/>
        <v>47.2</v>
      </c>
      <c r="E8106" s="38">
        <f t="shared" si="4622"/>
        <v>35</v>
      </c>
      <c r="F8106" s="38">
        <v>5.3696900000000003</v>
      </c>
      <c r="G8106" s="38">
        <v>26.976500000000001</v>
      </c>
      <c r="H8106" s="38">
        <f t="shared" si="4623"/>
        <v>32.34619</v>
      </c>
      <c r="I8106" s="38">
        <f t="shared" si="4639"/>
        <v>12.200000000000003</v>
      </c>
      <c r="J8106" s="38">
        <f t="shared" si="4640"/>
        <v>0</v>
      </c>
      <c r="K8106" s="38">
        <f t="shared" si="4641"/>
        <v>20.146189999999997</v>
      </c>
      <c r="L8106" s="39">
        <f t="shared" si="4624"/>
        <v>20.146189999999997</v>
      </c>
      <c r="M8106" s="56">
        <f t="shared" si="4625"/>
        <v>338.80917837066124</v>
      </c>
      <c r="N8106" s="38">
        <f t="shared" si="4626"/>
        <v>5.8343523950667375</v>
      </c>
      <c r="O8106" s="38">
        <f t="shared" si="4627"/>
        <v>1.3657385477937651</v>
      </c>
      <c r="P8106" s="38">
        <f t="shared" si="4628"/>
        <v>18.780451452206236</v>
      </c>
      <c r="Q8106" s="38" t="s">
        <v>2</v>
      </c>
      <c r="R8106" s="38" t="s">
        <v>2</v>
      </c>
      <c r="S8106" s="38">
        <f t="shared" si="4655"/>
        <v>0</v>
      </c>
      <c r="T8106" s="39">
        <f t="shared" si="4629"/>
        <v>0</v>
      </c>
      <c r="U8106" s="56">
        <f t="shared" si="4642"/>
        <v>64363.518769735099</v>
      </c>
      <c r="V8106" s="38">
        <f t="shared" si="4652"/>
        <v>338.80917837066227</v>
      </c>
      <c r="W8106" s="38">
        <f t="shared" si="4653"/>
        <v>0</v>
      </c>
      <c r="X8106" s="38">
        <f t="shared" si="4630"/>
        <v>20.146190000000061</v>
      </c>
      <c r="Y8106" s="38">
        <f t="shared" si="4643"/>
        <v>0</v>
      </c>
      <c r="Z8106" s="38">
        <f t="shared" si="4644"/>
        <v>-6.3948846218409017E-14</v>
      </c>
      <c r="AA8106" s="39">
        <f t="shared" si="4645"/>
        <v>6.3948846218409017E-14</v>
      </c>
      <c r="AB8106" s="56">
        <f t="shared" si="4631"/>
        <v>35.000000000000064</v>
      </c>
      <c r="AC8106" s="38">
        <f t="shared" si="4654"/>
        <v>10.976764315644637</v>
      </c>
      <c r="AD8106" s="38">
        <f t="shared" si="4632"/>
        <v>12.199999999999939</v>
      </c>
      <c r="AE8106" s="38">
        <f t="shared" si="4633"/>
        <v>12.199999999999939</v>
      </c>
      <c r="AF8106" s="38">
        <f t="shared" si="4646"/>
        <v>20.146190000000061</v>
      </c>
      <c r="AG8106" s="38">
        <f t="shared" si="4647"/>
        <v>0</v>
      </c>
      <c r="AH8106" s="38">
        <f t="shared" si="4648"/>
        <v>0</v>
      </c>
      <c r="AI8106" s="38">
        <f t="shared" si="4634"/>
        <v>20.146190000000061</v>
      </c>
      <c r="AJ8106" s="38">
        <f t="shared" si="4635"/>
        <v>338.80917837066227</v>
      </c>
      <c r="AK8106" s="38">
        <f t="shared" si="4636"/>
        <v>64363.518769735099</v>
      </c>
      <c r="AL8106" s="38">
        <f t="shared" si="4649"/>
        <v>0</v>
      </c>
      <c r="AM8106" s="38" t="str">
        <f t="shared" si="4637"/>
        <v>Y</v>
      </c>
      <c r="AN8106" s="38">
        <f t="shared" si="4650"/>
        <v>0</v>
      </c>
      <c r="AO8106" s="39">
        <f t="shared" si="4651"/>
        <v>0</v>
      </c>
      <c r="AP8106" s="32"/>
    </row>
    <row r="8107" spans="1:42" x14ac:dyDescent="0.2">
      <c r="A8107" s="51">
        <v>43073.666666666664</v>
      </c>
      <c r="B8107" s="52">
        <f t="shared" si="4656"/>
        <v>16</v>
      </c>
      <c r="C8107" s="52">
        <v>47.3</v>
      </c>
      <c r="D8107" s="38">
        <f t="shared" si="4621"/>
        <v>47.3</v>
      </c>
      <c r="E8107" s="38">
        <f t="shared" si="4622"/>
        <v>35</v>
      </c>
      <c r="F8107" s="38">
        <v>3.4416699999999998</v>
      </c>
      <c r="G8107" s="38">
        <v>13.8871</v>
      </c>
      <c r="H8107" s="38">
        <f t="shared" si="4623"/>
        <v>17.328769999999999</v>
      </c>
      <c r="I8107" s="38">
        <f t="shared" si="4639"/>
        <v>12.299999999999997</v>
      </c>
      <c r="J8107" s="38">
        <f t="shared" si="4640"/>
        <v>0</v>
      </c>
      <c r="K8107" s="38">
        <f t="shared" si="4641"/>
        <v>5.0287700000000015</v>
      </c>
      <c r="L8107" s="39">
        <f t="shared" si="4624"/>
        <v>5.0287700000000015</v>
      </c>
      <c r="M8107" s="56">
        <f t="shared" si="4625"/>
        <v>84.571496243956332</v>
      </c>
      <c r="N8107" s="38">
        <f t="shared" si="4626"/>
        <v>1.4563357286782148</v>
      </c>
      <c r="O8107" s="38">
        <f t="shared" si="4627"/>
        <v>0.34090738928744613</v>
      </c>
      <c r="P8107" s="38">
        <f t="shared" si="4628"/>
        <v>4.6878626107125543</v>
      </c>
      <c r="Q8107" s="38" t="s">
        <v>2</v>
      </c>
      <c r="R8107" s="38" t="s">
        <v>2</v>
      </c>
      <c r="S8107" s="38">
        <f t="shared" si="4655"/>
        <v>0</v>
      </c>
      <c r="T8107" s="39">
        <f t="shared" si="4629"/>
        <v>0</v>
      </c>
      <c r="U8107" s="56">
        <f t="shared" si="4642"/>
        <v>64448.090265979059</v>
      </c>
      <c r="V8107" s="38">
        <f t="shared" si="4652"/>
        <v>84.5714962439597</v>
      </c>
      <c r="W8107" s="38">
        <f t="shared" si="4653"/>
        <v>0</v>
      </c>
      <c r="X8107" s="38">
        <f t="shared" si="4630"/>
        <v>5.0287700000002014</v>
      </c>
      <c r="Y8107" s="38">
        <f t="shared" si="4643"/>
        <v>0</v>
      </c>
      <c r="Z8107" s="38">
        <f t="shared" si="4644"/>
        <v>-1.9984014443252818E-13</v>
      </c>
      <c r="AA8107" s="39">
        <f t="shared" si="4645"/>
        <v>1.9984014443252818E-13</v>
      </c>
      <c r="AB8107" s="56">
        <f t="shared" si="4631"/>
        <v>35.000000000000199</v>
      </c>
      <c r="AC8107" s="38">
        <f t="shared" si="4654"/>
        <v>1.3500311979441904E-13</v>
      </c>
      <c r="AD8107" s="38">
        <f t="shared" si="4632"/>
        <v>12.299999999999798</v>
      </c>
      <c r="AE8107" s="38">
        <f t="shared" si="4633"/>
        <v>12.299999999999798</v>
      </c>
      <c r="AF8107" s="38">
        <f t="shared" si="4646"/>
        <v>5.0287700000002005</v>
      </c>
      <c r="AG8107" s="38">
        <f t="shared" si="4647"/>
        <v>0</v>
      </c>
      <c r="AH8107" s="38">
        <f t="shared" si="4648"/>
        <v>0</v>
      </c>
      <c r="AI8107" s="38">
        <f t="shared" si="4634"/>
        <v>5.0287700000002014</v>
      </c>
      <c r="AJ8107" s="38">
        <f t="shared" si="4635"/>
        <v>84.5714962439597</v>
      </c>
      <c r="AK8107" s="38">
        <f t="shared" si="4636"/>
        <v>64448.090265979059</v>
      </c>
      <c r="AL8107" s="38">
        <f t="shared" si="4649"/>
        <v>0</v>
      </c>
      <c r="AM8107" s="38" t="str">
        <f t="shared" si="4637"/>
        <v>N</v>
      </c>
      <c r="AN8107" s="38">
        <f t="shared" si="4650"/>
        <v>0</v>
      </c>
      <c r="AO8107" s="39">
        <f t="shared" si="4651"/>
        <v>0</v>
      </c>
      <c r="AP8107" s="32"/>
    </row>
    <row r="8108" spans="1:42" x14ac:dyDescent="0.2">
      <c r="A8108" s="51">
        <v>43073.708333333336</v>
      </c>
      <c r="B8108" s="52">
        <f t="shared" si="4656"/>
        <v>17</v>
      </c>
      <c r="C8108" s="52">
        <v>47.6</v>
      </c>
      <c r="D8108" s="38">
        <f t="shared" si="4621"/>
        <v>47.6</v>
      </c>
      <c r="E8108" s="38">
        <f t="shared" si="4622"/>
        <v>35</v>
      </c>
      <c r="F8108" s="38">
        <v>2.9538799999999998</v>
      </c>
      <c r="G8108" s="38">
        <v>0.43573417000000003</v>
      </c>
      <c r="H8108" s="38">
        <f t="shared" si="4623"/>
        <v>3.3896141699999998</v>
      </c>
      <c r="I8108" s="38">
        <f t="shared" si="4639"/>
        <v>12.600000000000001</v>
      </c>
      <c r="J8108" s="38">
        <f t="shared" si="4640"/>
        <v>9.2103858300000017</v>
      </c>
      <c r="K8108" s="38">
        <f t="shared" si="4641"/>
        <v>0</v>
      </c>
      <c r="L8108" s="39">
        <f t="shared" si="4624"/>
        <v>0</v>
      </c>
      <c r="M8108" s="56">
        <f t="shared" si="4625"/>
        <v>0</v>
      </c>
      <c r="N8108" s="38">
        <f t="shared" si="4626"/>
        <v>0</v>
      </c>
      <c r="O8108" s="38">
        <f t="shared" si="4627"/>
        <v>0</v>
      </c>
      <c r="P8108" s="38">
        <f t="shared" si="4628"/>
        <v>0</v>
      </c>
      <c r="Q8108" s="38" t="s">
        <v>2</v>
      </c>
      <c r="R8108" s="38" t="s">
        <v>2</v>
      </c>
      <c r="S8108" s="38">
        <f t="shared" si="4655"/>
        <v>9.2103858300000017</v>
      </c>
      <c r="T8108" s="39">
        <f t="shared" si="4629"/>
        <v>460.7880845493205</v>
      </c>
      <c r="U8108" s="56">
        <f t="shared" si="4642"/>
        <v>63987.302181429739</v>
      </c>
      <c r="V8108" s="38">
        <f t="shared" si="4652"/>
        <v>0</v>
      </c>
      <c r="W8108" s="38">
        <f t="shared" si="4653"/>
        <v>460.78808454932005</v>
      </c>
      <c r="X8108" s="38">
        <f t="shared" si="4630"/>
        <v>0</v>
      </c>
      <c r="Y8108" s="38">
        <f t="shared" si="4643"/>
        <v>9.2103858299999928</v>
      </c>
      <c r="Z8108" s="38">
        <f t="shared" si="4644"/>
        <v>0</v>
      </c>
      <c r="AA8108" s="39">
        <f t="shared" si="4645"/>
        <v>0</v>
      </c>
      <c r="AB8108" s="56">
        <f t="shared" si="4631"/>
        <v>35</v>
      </c>
      <c r="AC8108" s="38">
        <f t="shared" si="4654"/>
        <v>-1.9895196601282805E-13</v>
      </c>
      <c r="AD8108" s="38">
        <f t="shared" si="4632"/>
        <v>12.600000000000001</v>
      </c>
      <c r="AE8108" s="38">
        <f t="shared" si="4633"/>
        <v>3.3896141699999998</v>
      </c>
      <c r="AF8108" s="38">
        <f t="shared" si="4646"/>
        <v>0</v>
      </c>
      <c r="AG8108" s="38">
        <f t="shared" si="4647"/>
        <v>9.2103858299999999</v>
      </c>
      <c r="AH8108" s="38">
        <f t="shared" si="4648"/>
        <v>9.2103858299999928</v>
      </c>
      <c r="AI8108" s="38">
        <f t="shared" si="4634"/>
        <v>0</v>
      </c>
      <c r="AJ8108" s="38">
        <f t="shared" si="4635"/>
        <v>0</v>
      </c>
      <c r="AK8108" s="38">
        <f t="shared" si="4636"/>
        <v>63987.302181429739</v>
      </c>
      <c r="AL8108" s="38">
        <f t="shared" si="4649"/>
        <v>0</v>
      </c>
      <c r="AM8108" s="38" t="str">
        <f t="shared" si="4637"/>
        <v>N</v>
      </c>
      <c r="AN8108" s="38">
        <f t="shared" si="4650"/>
        <v>0</v>
      </c>
      <c r="AO8108" s="39">
        <f t="shared" si="4651"/>
        <v>0</v>
      </c>
      <c r="AP8108" s="32"/>
    </row>
    <row r="8109" spans="1:42" x14ac:dyDescent="0.2">
      <c r="A8109" s="51">
        <v>43073.75</v>
      </c>
      <c r="B8109" s="52">
        <f t="shared" si="4656"/>
        <v>18</v>
      </c>
      <c r="C8109" s="52">
        <v>47.4</v>
      </c>
      <c r="D8109" s="38">
        <f t="shared" si="4621"/>
        <v>47.4</v>
      </c>
      <c r="E8109" s="38">
        <f t="shared" si="4622"/>
        <v>35</v>
      </c>
      <c r="F8109" s="38">
        <v>3.6684600000000001</v>
      </c>
      <c r="G8109" s="38">
        <v>-1.5167529999999999E-2</v>
      </c>
      <c r="H8109" s="38">
        <f t="shared" si="4623"/>
        <v>3.6532924700000002</v>
      </c>
      <c r="I8109" s="38">
        <f t="shared" si="4639"/>
        <v>12.399999999999999</v>
      </c>
      <c r="J8109" s="38">
        <f t="shared" si="4640"/>
        <v>8.7467075299999983</v>
      </c>
      <c r="K8109" s="38">
        <f t="shared" si="4641"/>
        <v>0</v>
      </c>
      <c r="L8109" s="39">
        <f t="shared" si="4624"/>
        <v>0</v>
      </c>
      <c r="M8109" s="56">
        <f t="shared" si="4625"/>
        <v>0</v>
      </c>
      <c r="N8109" s="38">
        <f t="shared" si="4626"/>
        <v>0</v>
      </c>
      <c r="O8109" s="38">
        <f t="shared" si="4627"/>
        <v>0</v>
      </c>
      <c r="P8109" s="38">
        <f t="shared" si="4628"/>
        <v>0</v>
      </c>
      <c r="Q8109" s="38" t="s">
        <v>2</v>
      </c>
      <c r="R8109" s="38" t="s">
        <v>2</v>
      </c>
      <c r="S8109" s="38">
        <f t="shared" si="4655"/>
        <v>8.7467075299999983</v>
      </c>
      <c r="T8109" s="39">
        <f t="shared" si="4629"/>
        <v>437.59063770532805</v>
      </c>
      <c r="U8109" s="56">
        <f t="shared" si="4642"/>
        <v>63549.711543724414</v>
      </c>
      <c r="V8109" s="38">
        <f t="shared" si="4652"/>
        <v>0</v>
      </c>
      <c r="W8109" s="38">
        <f t="shared" si="4653"/>
        <v>437.59063770532521</v>
      </c>
      <c r="X8109" s="38">
        <f t="shared" si="4630"/>
        <v>0</v>
      </c>
      <c r="Y8109" s="38">
        <f t="shared" si="4643"/>
        <v>8.7467075299999415</v>
      </c>
      <c r="Z8109" s="38">
        <f t="shared" si="4644"/>
        <v>0</v>
      </c>
      <c r="AA8109" s="39">
        <f t="shared" si="4645"/>
        <v>0</v>
      </c>
      <c r="AB8109" s="56">
        <f t="shared" si="4631"/>
        <v>35</v>
      </c>
      <c r="AC8109" s="38">
        <f t="shared" si="4654"/>
        <v>0</v>
      </c>
      <c r="AD8109" s="38">
        <f t="shared" si="4632"/>
        <v>12.399999999999999</v>
      </c>
      <c r="AE8109" s="38">
        <f t="shared" si="4633"/>
        <v>3.6532924700000002</v>
      </c>
      <c r="AF8109" s="38">
        <f t="shared" si="4646"/>
        <v>0</v>
      </c>
      <c r="AG8109" s="38">
        <f t="shared" si="4647"/>
        <v>8.7467075300000019</v>
      </c>
      <c r="AH8109" s="38">
        <f t="shared" si="4648"/>
        <v>8.7467075299999415</v>
      </c>
      <c r="AI8109" s="38">
        <f t="shared" si="4634"/>
        <v>0</v>
      </c>
      <c r="AJ8109" s="38">
        <f t="shared" si="4635"/>
        <v>0</v>
      </c>
      <c r="AK8109" s="38">
        <f t="shared" si="4636"/>
        <v>63549.711543724414</v>
      </c>
      <c r="AL8109" s="38">
        <f t="shared" si="4649"/>
        <v>0</v>
      </c>
      <c r="AM8109" s="38" t="str">
        <f t="shared" si="4637"/>
        <v>N</v>
      </c>
      <c r="AN8109" s="38">
        <f t="shared" si="4650"/>
        <v>0</v>
      </c>
      <c r="AO8109" s="39">
        <f t="shared" si="4651"/>
        <v>6.3948846218409017E-14</v>
      </c>
      <c r="AP8109" s="32"/>
    </row>
    <row r="8110" spans="1:42" x14ac:dyDescent="0.2">
      <c r="A8110" s="51">
        <v>43073.791666666664</v>
      </c>
      <c r="B8110" s="52">
        <f t="shared" si="4656"/>
        <v>19</v>
      </c>
      <c r="C8110" s="52">
        <v>48.2</v>
      </c>
      <c r="D8110" s="38">
        <f t="shared" si="4621"/>
        <v>48.2</v>
      </c>
      <c r="E8110" s="38">
        <f t="shared" si="4622"/>
        <v>35</v>
      </c>
      <c r="F8110" s="38">
        <v>3.0748700000000002</v>
      </c>
      <c r="G8110" s="38">
        <v>-1.5167529999999999E-2</v>
      </c>
      <c r="H8110" s="38">
        <f t="shared" si="4623"/>
        <v>3.0597024700000004</v>
      </c>
      <c r="I8110" s="38">
        <f t="shared" si="4639"/>
        <v>13.200000000000003</v>
      </c>
      <c r="J8110" s="38">
        <f t="shared" si="4640"/>
        <v>10.140297530000002</v>
      </c>
      <c r="K8110" s="38">
        <f t="shared" si="4641"/>
        <v>0</v>
      </c>
      <c r="L8110" s="39">
        <f t="shared" si="4624"/>
        <v>0</v>
      </c>
      <c r="M8110" s="56">
        <f t="shared" si="4625"/>
        <v>0</v>
      </c>
      <c r="N8110" s="38">
        <f t="shared" si="4626"/>
        <v>0</v>
      </c>
      <c r="O8110" s="38">
        <f t="shared" si="4627"/>
        <v>0</v>
      </c>
      <c r="P8110" s="38">
        <f t="shared" si="4628"/>
        <v>0</v>
      </c>
      <c r="Q8110" s="38" t="s">
        <v>2</v>
      </c>
      <c r="R8110" s="38" t="s">
        <v>2</v>
      </c>
      <c r="S8110" s="38">
        <f t="shared" si="4655"/>
        <v>10.140297530000002</v>
      </c>
      <c r="T8110" s="39">
        <f t="shared" si="4629"/>
        <v>507.31080780455272</v>
      </c>
      <c r="U8110" s="56">
        <f t="shared" si="4642"/>
        <v>63042.400735919859</v>
      </c>
      <c r="V8110" s="38">
        <f t="shared" si="4652"/>
        <v>0</v>
      </c>
      <c r="W8110" s="38">
        <f t="shared" si="4653"/>
        <v>507.31080780455522</v>
      </c>
      <c r="X8110" s="38">
        <f t="shared" si="4630"/>
        <v>0</v>
      </c>
      <c r="Y8110" s="38">
        <f t="shared" si="4643"/>
        <v>10.140297530000051</v>
      </c>
      <c r="Z8110" s="38">
        <f t="shared" si="4644"/>
        <v>0</v>
      </c>
      <c r="AA8110" s="39">
        <f t="shared" si="4645"/>
        <v>0</v>
      </c>
      <c r="AB8110" s="56">
        <f t="shared" si="4631"/>
        <v>35</v>
      </c>
      <c r="AC8110" s="38">
        <f t="shared" si="4654"/>
        <v>0</v>
      </c>
      <c r="AD8110" s="38">
        <f t="shared" si="4632"/>
        <v>13.200000000000003</v>
      </c>
      <c r="AE8110" s="38">
        <f t="shared" si="4633"/>
        <v>3.0597024700000004</v>
      </c>
      <c r="AF8110" s="38">
        <f t="shared" si="4646"/>
        <v>0</v>
      </c>
      <c r="AG8110" s="38">
        <f t="shared" si="4647"/>
        <v>10.140297530000005</v>
      </c>
      <c r="AH8110" s="38">
        <f t="shared" si="4648"/>
        <v>10.140297530000051</v>
      </c>
      <c r="AI8110" s="38">
        <f t="shared" si="4634"/>
        <v>0</v>
      </c>
      <c r="AJ8110" s="38">
        <f t="shared" si="4635"/>
        <v>0</v>
      </c>
      <c r="AK8110" s="38">
        <f t="shared" si="4636"/>
        <v>63042.400735919859</v>
      </c>
      <c r="AL8110" s="38">
        <f t="shared" si="4649"/>
        <v>0</v>
      </c>
      <c r="AM8110" s="38" t="str">
        <f t="shared" si="4637"/>
        <v>N</v>
      </c>
      <c r="AN8110" s="38">
        <f t="shared" si="4650"/>
        <v>0</v>
      </c>
      <c r="AO8110" s="39">
        <f t="shared" si="4651"/>
        <v>0</v>
      </c>
      <c r="AP8110" s="32"/>
    </row>
    <row r="8111" spans="1:42" x14ac:dyDescent="0.2">
      <c r="A8111" s="51">
        <v>43073.833333333336</v>
      </c>
      <c r="B8111" s="52">
        <f t="shared" si="4656"/>
        <v>20</v>
      </c>
      <c r="C8111" s="52">
        <v>48.8</v>
      </c>
      <c r="D8111" s="38">
        <f t="shared" si="4621"/>
        <v>48.8</v>
      </c>
      <c r="E8111" s="38">
        <f t="shared" si="4622"/>
        <v>35</v>
      </c>
      <c r="F8111" s="38">
        <v>2.1082299999999998</v>
      </c>
      <c r="G8111" s="38">
        <v>-1.5167529999999999E-2</v>
      </c>
      <c r="H8111" s="38">
        <f t="shared" si="4623"/>
        <v>2.09306247</v>
      </c>
      <c r="I8111" s="38">
        <f t="shared" si="4639"/>
        <v>13.799999999999997</v>
      </c>
      <c r="J8111" s="38">
        <f t="shared" si="4640"/>
        <v>11.706937529999998</v>
      </c>
      <c r="K8111" s="38">
        <f t="shared" si="4641"/>
        <v>0</v>
      </c>
      <c r="L8111" s="39">
        <f t="shared" si="4624"/>
        <v>0</v>
      </c>
      <c r="M8111" s="56">
        <f t="shared" si="4625"/>
        <v>0</v>
      </c>
      <c r="N8111" s="38">
        <f t="shared" si="4626"/>
        <v>0</v>
      </c>
      <c r="O8111" s="38">
        <f t="shared" si="4627"/>
        <v>0</v>
      </c>
      <c r="P8111" s="38">
        <f t="shared" si="4628"/>
        <v>0</v>
      </c>
      <c r="Q8111" s="38" t="s">
        <v>2</v>
      </c>
      <c r="R8111" s="38" t="s">
        <v>2</v>
      </c>
      <c r="S8111" s="38">
        <f t="shared" si="4655"/>
        <v>11.706937529999998</v>
      </c>
      <c r="T8111" s="39">
        <f t="shared" si="4629"/>
        <v>585.68852814141565</v>
      </c>
      <c r="U8111" s="56">
        <f t="shared" si="4642"/>
        <v>62456.712207778444</v>
      </c>
      <c r="V8111" s="38">
        <f t="shared" si="4652"/>
        <v>0</v>
      </c>
      <c r="W8111" s="38">
        <f t="shared" si="4653"/>
        <v>585.68852814141428</v>
      </c>
      <c r="X8111" s="38">
        <f t="shared" si="4630"/>
        <v>0</v>
      </c>
      <c r="Y8111" s="38">
        <f t="shared" si="4643"/>
        <v>11.706937529999969</v>
      </c>
      <c r="Z8111" s="38">
        <f t="shared" si="4644"/>
        <v>0</v>
      </c>
      <c r="AA8111" s="39">
        <f t="shared" si="4645"/>
        <v>0</v>
      </c>
      <c r="AB8111" s="56">
        <f t="shared" si="4631"/>
        <v>35</v>
      </c>
      <c r="AC8111" s="38">
        <f t="shared" si="4654"/>
        <v>0</v>
      </c>
      <c r="AD8111" s="38">
        <f t="shared" si="4632"/>
        <v>13.799999999999997</v>
      </c>
      <c r="AE8111" s="38">
        <f t="shared" si="4633"/>
        <v>2.09306247</v>
      </c>
      <c r="AF8111" s="38">
        <f t="shared" si="4646"/>
        <v>0</v>
      </c>
      <c r="AG8111" s="38">
        <f t="shared" si="4647"/>
        <v>11.706937529999998</v>
      </c>
      <c r="AH8111" s="38">
        <f t="shared" si="4648"/>
        <v>11.706937529999969</v>
      </c>
      <c r="AI8111" s="38">
        <f t="shared" si="4634"/>
        <v>0</v>
      </c>
      <c r="AJ8111" s="38">
        <f t="shared" si="4635"/>
        <v>0</v>
      </c>
      <c r="AK8111" s="38">
        <f t="shared" si="4636"/>
        <v>62456.712207778444</v>
      </c>
      <c r="AL8111" s="38">
        <f t="shared" si="4649"/>
        <v>0</v>
      </c>
      <c r="AM8111" s="38" t="str">
        <f t="shared" si="4637"/>
        <v>N</v>
      </c>
      <c r="AN8111" s="38">
        <f t="shared" si="4650"/>
        <v>0</v>
      </c>
      <c r="AO8111" s="39">
        <f t="shared" si="4651"/>
        <v>0</v>
      </c>
      <c r="AP8111" s="32"/>
    </row>
    <row r="8112" spans="1:42" x14ac:dyDescent="0.2">
      <c r="A8112" s="51">
        <v>43073.875</v>
      </c>
      <c r="B8112" s="52">
        <f t="shared" si="4656"/>
        <v>21</v>
      </c>
      <c r="C8112" s="52">
        <v>47.1</v>
      </c>
      <c r="D8112" s="38">
        <f t="shared" si="4621"/>
        <v>47.1</v>
      </c>
      <c r="E8112" s="38">
        <f t="shared" si="4622"/>
        <v>35</v>
      </c>
      <c r="F8112" s="38">
        <v>2.3279700000000001</v>
      </c>
      <c r="G8112" s="38">
        <v>-1.5167529999999999E-2</v>
      </c>
      <c r="H8112" s="38">
        <f t="shared" si="4623"/>
        <v>2.3128024700000003</v>
      </c>
      <c r="I8112" s="38">
        <f t="shared" si="4639"/>
        <v>12.100000000000001</v>
      </c>
      <c r="J8112" s="38">
        <f t="shared" si="4640"/>
        <v>9.7871975300000003</v>
      </c>
      <c r="K8112" s="38">
        <f t="shared" si="4641"/>
        <v>0</v>
      </c>
      <c r="L8112" s="39">
        <f t="shared" si="4624"/>
        <v>0</v>
      </c>
      <c r="M8112" s="56">
        <f t="shared" si="4625"/>
        <v>0</v>
      </c>
      <c r="N8112" s="38">
        <f t="shared" si="4626"/>
        <v>0</v>
      </c>
      <c r="O8112" s="38">
        <f t="shared" si="4627"/>
        <v>0</v>
      </c>
      <c r="P8112" s="38">
        <f t="shared" si="4628"/>
        <v>0</v>
      </c>
      <c r="Q8112" s="38" t="s">
        <v>2</v>
      </c>
      <c r="R8112" s="38" t="s">
        <v>2</v>
      </c>
      <c r="S8112" s="38">
        <f t="shared" si="4655"/>
        <v>9.7871975300000003</v>
      </c>
      <c r="T8112" s="39">
        <f t="shared" si="4629"/>
        <v>489.64550304344203</v>
      </c>
      <c r="U8112" s="56">
        <f t="shared" si="4642"/>
        <v>61967.066704735</v>
      </c>
      <c r="V8112" s="38">
        <f t="shared" si="4652"/>
        <v>0</v>
      </c>
      <c r="W8112" s="38">
        <f t="shared" si="4653"/>
        <v>489.64550304344448</v>
      </c>
      <c r="X8112" s="38">
        <f t="shared" si="4630"/>
        <v>0</v>
      </c>
      <c r="Y8112" s="38">
        <f t="shared" si="4643"/>
        <v>9.7871975300000482</v>
      </c>
      <c r="Z8112" s="38">
        <f t="shared" si="4644"/>
        <v>0</v>
      </c>
      <c r="AA8112" s="39">
        <f t="shared" si="4645"/>
        <v>0</v>
      </c>
      <c r="AB8112" s="56">
        <f t="shared" si="4631"/>
        <v>35</v>
      </c>
      <c r="AC8112" s="38">
        <f t="shared" si="4654"/>
        <v>0</v>
      </c>
      <c r="AD8112" s="38">
        <f t="shared" si="4632"/>
        <v>12.100000000000001</v>
      </c>
      <c r="AE8112" s="38">
        <f t="shared" si="4633"/>
        <v>2.3128024700000003</v>
      </c>
      <c r="AF8112" s="38">
        <f t="shared" si="4646"/>
        <v>0</v>
      </c>
      <c r="AG8112" s="38">
        <f t="shared" si="4647"/>
        <v>9.7871975300000003</v>
      </c>
      <c r="AH8112" s="38">
        <f t="shared" si="4648"/>
        <v>9.7871975300000482</v>
      </c>
      <c r="AI8112" s="38">
        <f t="shared" si="4634"/>
        <v>0</v>
      </c>
      <c r="AJ8112" s="38">
        <f t="shared" si="4635"/>
        <v>0</v>
      </c>
      <c r="AK8112" s="38">
        <f t="shared" si="4636"/>
        <v>61967.066704735</v>
      </c>
      <c r="AL8112" s="38">
        <f t="shared" si="4649"/>
        <v>0</v>
      </c>
      <c r="AM8112" s="38" t="str">
        <f t="shared" si="4637"/>
        <v>N</v>
      </c>
      <c r="AN8112" s="38">
        <f t="shared" si="4650"/>
        <v>0</v>
      </c>
      <c r="AO8112" s="39">
        <f t="shared" si="4651"/>
        <v>0</v>
      </c>
      <c r="AP8112" s="32"/>
    </row>
    <row r="8113" spans="1:42" x14ac:dyDescent="0.2">
      <c r="A8113" s="51">
        <v>43073.916666666664</v>
      </c>
      <c r="B8113" s="52">
        <f t="shared" si="4656"/>
        <v>22</v>
      </c>
      <c r="C8113" s="52">
        <v>46</v>
      </c>
      <c r="D8113" s="38">
        <f t="shared" si="4621"/>
        <v>46</v>
      </c>
      <c r="E8113" s="38">
        <f t="shared" si="4622"/>
        <v>35</v>
      </c>
      <c r="F8113" s="38">
        <v>2.0230199999999998</v>
      </c>
      <c r="G8113" s="38">
        <v>-1.5167529999999999E-2</v>
      </c>
      <c r="H8113" s="38">
        <f t="shared" si="4623"/>
        <v>2.00785247</v>
      </c>
      <c r="I8113" s="38">
        <f t="shared" si="4639"/>
        <v>11</v>
      </c>
      <c r="J8113" s="38">
        <f t="shared" si="4640"/>
        <v>8.9921475300000004</v>
      </c>
      <c r="K8113" s="38">
        <f t="shared" si="4641"/>
        <v>0</v>
      </c>
      <c r="L8113" s="39">
        <f t="shared" si="4624"/>
        <v>0</v>
      </c>
      <c r="M8113" s="56">
        <f t="shared" si="4625"/>
        <v>0</v>
      </c>
      <c r="N8113" s="38">
        <f t="shared" si="4626"/>
        <v>0</v>
      </c>
      <c r="O8113" s="38">
        <f t="shared" si="4627"/>
        <v>0</v>
      </c>
      <c r="P8113" s="38">
        <f t="shared" si="4628"/>
        <v>0</v>
      </c>
      <c r="Q8113" s="38" t="s">
        <v>2</v>
      </c>
      <c r="R8113" s="38" t="s">
        <v>2</v>
      </c>
      <c r="S8113" s="38">
        <f t="shared" si="4655"/>
        <v>8.9921475300000004</v>
      </c>
      <c r="T8113" s="39">
        <f t="shared" si="4629"/>
        <v>449.86980055032103</v>
      </c>
      <c r="U8113" s="56">
        <f t="shared" si="4642"/>
        <v>61517.196904184682</v>
      </c>
      <c r="V8113" s="38">
        <f t="shared" si="4652"/>
        <v>0</v>
      </c>
      <c r="W8113" s="38">
        <f t="shared" si="4653"/>
        <v>449.86980055031745</v>
      </c>
      <c r="X8113" s="38">
        <f t="shared" si="4630"/>
        <v>0</v>
      </c>
      <c r="Y8113" s="38">
        <f t="shared" si="4643"/>
        <v>8.9921475299999294</v>
      </c>
      <c r="Z8113" s="38">
        <f t="shared" si="4644"/>
        <v>0</v>
      </c>
      <c r="AA8113" s="39">
        <f t="shared" si="4645"/>
        <v>0</v>
      </c>
      <c r="AB8113" s="56">
        <f t="shared" si="4631"/>
        <v>35</v>
      </c>
      <c r="AC8113" s="38">
        <f t="shared" si="4654"/>
        <v>0</v>
      </c>
      <c r="AD8113" s="38">
        <f t="shared" si="4632"/>
        <v>11</v>
      </c>
      <c r="AE8113" s="38">
        <f t="shared" si="4633"/>
        <v>2.00785247</v>
      </c>
      <c r="AF8113" s="38">
        <f t="shared" si="4646"/>
        <v>0</v>
      </c>
      <c r="AG8113" s="38">
        <f t="shared" si="4647"/>
        <v>8.9921475299999969</v>
      </c>
      <c r="AH8113" s="38">
        <f t="shared" si="4648"/>
        <v>8.9921475299999294</v>
      </c>
      <c r="AI8113" s="38">
        <f t="shared" si="4634"/>
        <v>0</v>
      </c>
      <c r="AJ8113" s="38">
        <f t="shared" si="4635"/>
        <v>0</v>
      </c>
      <c r="AK8113" s="38">
        <f t="shared" si="4636"/>
        <v>61517.196904184682</v>
      </c>
      <c r="AL8113" s="38">
        <f t="shared" si="4649"/>
        <v>0</v>
      </c>
      <c r="AM8113" s="38" t="str">
        <f t="shared" si="4637"/>
        <v>N</v>
      </c>
      <c r="AN8113" s="38">
        <f t="shared" si="4650"/>
        <v>0</v>
      </c>
      <c r="AO8113" s="39">
        <f t="shared" si="4651"/>
        <v>7.1054273576010019E-14</v>
      </c>
      <c r="AP8113" s="32"/>
    </row>
    <row r="8114" spans="1:42" x14ac:dyDescent="0.2">
      <c r="A8114" s="51">
        <v>43073.958333333336</v>
      </c>
      <c r="B8114" s="52">
        <f t="shared" si="4656"/>
        <v>23</v>
      </c>
      <c r="C8114" s="52">
        <v>42.2</v>
      </c>
      <c r="D8114" s="38">
        <f t="shared" si="4621"/>
        <v>42.2</v>
      </c>
      <c r="E8114" s="38">
        <f t="shared" si="4622"/>
        <v>35</v>
      </c>
      <c r="F8114" s="38">
        <v>2.0183800000000001</v>
      </c>
      <c r="G8114" s="38">
        <v>-1.5167529999999999E-2</v>
      </c>
      <c r="H8114" s="38">
        <f t="shared" si="4623"/>
        <v>2.0032124700000002</v>
      </c>
      <c r="I8114" s="38">
        <f t="shared" si="4639"/>
        <v>7.2000000000000028</v>
      </c>
      <c r="J8114" s="38">
        <f t="shared" si="4640"/>
        <v>5.1967875300000026</v>
      </c>
      <c r="K8114" s="38">
        <f t="shared" si="4641"/>
        <v>0</v>
      </c>
      <c r="L8114" s="39">
        <f t="shared" si="4624"/>
        <v>0</v>
      </c>
      <c r="M8114" s="56">
        <f t="shared" si="4625"/>
        <v>0</v>
      </c>
      <c r="N8114" s="38">
        <f t="shared" si="4626"/>
        <v>0</v>
      </c>
      <c r="O8114" s="38">
        <f t="shared" si="4627"/>
        <v>0</v>
      </c>
      <c r="P8114" s="38">
        <f t="shared" si="4628"/>
        <v>0</v>
      </c>
      <c r="Q8114" s="38">
        <f>SUM(N8091:N8114)</f>
        <v>60.023080221250702</v>
      </c>
      <c r="R8114" s="38">
        <f>SUM(M8091:M8114)</f>
        <v>3485.626015705489</v>
      </c>
      <c r="S8114" s="38">
        <f t="shared" si="4655"/>
        <v>5.1967875300000026</v>
      </c>
      <c r="T8114" s="39">
        <f t="shared" si="4629"/>
        <v>259.99103793879772</v>
      </c>
      <c r="U8114" s="56">
        <f t="shared" si="4642"/>
        <v>61257.205866245888</v>
      </c>
      <c r="V8114" s="38">
        <f t="shared" si="4652"/>
        <v>0</v>
      </c>
      <c r="W8114" s="38">
        <f t="shared" si="4653"/>
        <v>259.99103793879476</v>
      </c>
      <c r="X8114" s="38">
        <f t="shared" si="4630"/>
        <v>0</v>
      </c>
      <c r="Y8114" s="38">
        <f t="shared" si="4643"/>
        <v>5.1967875299999422</v>
      </c>
      <c r="Z8114" s="38">
        <f t="shared" si="4644"/>
        <v>0</v>
      </c>
      <c r="AA8114" s="39">
        <f t="shared" si="4645"/>
        <v>0</v>
      </c>
      <c r="AB8114" s="56">
        <f t="shared" si="4631"/>
        <v>35</v>
      </c>
      <c r="AC8114" s="38">
        <f t="shared" si="4654"/>
        <v>0</v>
      </c>
      <c r="AD8114" s="38">
        <f t="shared" si="4632"/>
        <v>7.2000000000000028</v>
      </c>
      <c r="AE8114" s="38">
        <f t="shared" si="4633"/>
        <v>2.0032124700000002</v>
      </c>
      <c r="AF8114" s="38">
        <f t="shared" si="4646"/>
        <v>0</v>
      </c>
      <c r="AG8114" s="38">
        <f t="shared" si="4647"/>
        <v>5.1967875300000017</v>
      </c>
      <c r="AH8114" s="38">
        <f t="shared" si="4648"/>
        <v>5.1967875299999422</v>
      </c>
      <c r="AI8114" s="38">
        <f t="shared" si="4634"/>
        <v>0</v>
      </c>
      <c r="AJ8114" s="38">
        <f t="shared" si="4635"/>
        <v>0</v>
      </c>
      <c r="AK8114" s="38">
        <f t="shared" si="4636"/>
        <v>61257.205866245888</v>
      </c>
      <c r="AL8114" s="38">
        <f t="shared" si="4649"/>
        <v>0</v>
      </c>
      <c r="AM8114" s="38" t="str">
        <f t="shared" si="4637"/>
        <v>N</v>
      </c>
      <c r="AN8114" s="38">
        <f t="shared" si="4650"/>
        <v>0</v>
      </c>
      <c r="AO8114" s="39">
        <f t="shared" si="4651"/>
        <v>5.6843418860808015E-14</v>
      </c>
      <c r="AP8114" s="32"/>
    </row>
    <row r="8115" spans="1:42" x14ac:dyDescent="0.2">
      <c r="A8115" s="51">
        <v>43074</v>
      </c>
      <c r="B8115" s="52">
        <v>0</v>
      </c>
      <c r="C8115" s="52">
        <v>39.4</v>
      </c>
      <c r="D8115" s="38">
        <f t="shared" si="4621"/>
        <v>39.4</v>
      </c>
      <c r="E8115" s="38">
        <f t="shared" si="4622"/>
        <v>35</v>
      </c>
      <c r="F8115" s="38">
        <v>1.99393</v>
      </c>
      <c r="G8115" s="38">
        <v>-1.5167529999999999E-2</v>
      </c>
      <c r="H8115" s="38">
        <f t="shared" si="4623"/>
        <v>1.9787624699999999</v>
      </c>
      <c r="I8115" s="38">
        <f t="shared" si="4639"/>
        <v>4.3999999999999986</v>
      </c>
      <c r="J8115" s="38">
        <f t="shared" si="4640"/>
        <v>2.4212375299999986</v>
      </c>
      <c r="K8115" s="38">
        <f t="shared" si="4641"/>
        <v>0</v>
      </c>
      <c r="L8115" s="39">
        <f t="shared" si="4624"/>
        <v>0</v>
      </c>
      <c r="M8115" s="56">
        <f t="shared" si="4625"/>
        <v>0</v>
      </c>
      <c r="N8115" s="38">
        <f t="shared" si="4626"/>
        <v>0</v>
      </c>
      <c r="O8115" s="38">
        <f t="shared" si="4627"/>
        <v>0</v>
      </c>
      <c r="P8115" s="38">
        <f t="shared" si="4628"/>
        <v>0</v>
      </c>
      <c r="Q8115" s="38" t="s">
        <v>2</v>
      </c>
      <c r="R8115" s="38" t="s">
        <v>2</v>
      </c>
      <c r="S8115" s="38">
        <f t="shared" si="4655"/>
        <v>2.4212375299999986</v>
      </c>
      <c r="T8115" s="39">
        <f t="shared" si="4629"/>
        <v>121.13253714666882</v>
      </c>
      <c r="U8115" s="56">
        <f t="shared" si="4642"/>
        <v>61136.073329099221</v>
      </c>
      <c r="V8115" s="38">
        <f t="shared" si="4652"/>
        <v>0</v>
      </c>
      <c r="W8115" s="38">
        <f t="shared" si="4653"/>
        <v>121.13253714666644</v>
      </c>
      <c r="X8115" s="38">
        <f t="shared" si="4630"/>
        <v>0</v>
      </c>
      <c r="Y8115" s="38">
        <f t="shared" si="4643"/>
        <v>2.4212375299999507</v>
      </c>
      <c r="Z8115" s="38">
        <f t="shared" si="4644"/>
        <v>0</v>
      </c>
      <c r="AA8115" s="39">
        <f t="shared" si="4645"/>
        <v>0</v>
      </c>
      <c r="AB8115" s="56">
        <f t="shared" si="4631"/>
        <v>35</v>
      </c>
      <c r="AC8115" s="38">
        <f t="shared" si="4654"/>
        <v>0</v>
      </c>
      <c r="AD8115" s="38">
        <f t="shared" si="4632"/>
        <v>4.3999999999999986</v>
      </c>
      <c r="AE8115" s="38">
        <f t="shared" si="4633"/>
        <v>1.9787624699999999</v>
      </c>
      <c r="AF8115" s="38">
        <f t="shared" si="4646"/>
        <v>0</v>
      </c>
      <c r="AG8115" s="38">
        <f t="shared" si="4647"/>
        <v>2.4212375299999991</v>
      </c>
      <c r="AH8115" s="38">
        <f t="shared" si="4648"/>
        <v>2.4212375299999507</v>
      </c>
      <c r="AI8115" s="38">
        <f t="shared" si="4634"/>
        <v>0</v>
      </c>
      <c r="AJ8115" s="38">
        <f t="shared" si="4635"/>
        <v>0</v>
      </c>
      <c r="AK8115" s="38">
        <f t="shared" si="4636"/>
        <v>61136.073329099221</v>
      </c>
      <c r="AL8115" s="38">
        <f t="shared" si="4649"/>
        <v>0</v>
      </c>
      <c r="AM8115" s="38" t="str">
        <f t="shared" si="4637"/>
        <v>N</v>
      </c>
      <c r="AN8115" s="38">
        <f t="shared" si="4650"/>
        <v>0</v>
      </c>
      <c r="AO8115" s="39">
        <f t="shared" si="4651"/>
        <v>0</v>
      </c>
      <c r="AP8115" s="32"/>
    </row>
    <row r="8116" spans="1:42" x14ac:dyDescent="0.2">
      <c r="A8116" s="51">
        <v>43074.041666666664</v>
      </c>
      <c r="B8116" s="52">
        <f t="shared" ref="B8116:B8138" si="4657">B8115+1</f>
        <v>1</v>
      </c>
      <c r="C8116" s="52">
        <v>37.299999999999997</v>
      </c>
      <c r="D8116" s="38">
        <f t="shared" si="4621"/>
        <v>37.299999999999997</v>
      </c>
      <c r="E8116" s="38">
        <f t="shared" si="4622"/>
        <v>35</v>
      </c>
      <c r="F8116" s="38">
        <v>2.1404299999999998</v>
      </c>
      <c r="G8116" s="38">
        <v>-1.5167529999999999E-2</v>
      </c>
      <c r="H8116" s="38">
        <f t="shared" si="4623"/>
        <v>2.12526247</v>
      </c>
      <c r="I8116" s="38">
        <f t="shared" si="4639"/>
        <v>2.2999999999999972</v>
      </c>
      <c r="J8116" s="38">
        <f t="shared" si="4640"/>
        <v>0.17473752999999714</v>
      </c>
      <c r="K8116" s="38">
        <f t="shared" si="4641"/>
        <v>0</v>
      </c>
      <c r="L8116" s="39">
        <f t="shared" si="4624"/>
        <v>0</v>
      </c>
      <c r="M8116" s="56">
        <f t="shared" si="4625"/>
        <v>0</v>
      </c>
      <c r="N8116" s="38">
        <f t="shared" si="4626"/>
        <v>0</v>
      </c>
      <c r="O8116" s="38">
        <f t="shared" si="4627"/>
        <v>0</v>
      </c>
      <c r="P8116" s="38">
        <f t="shared" si="4628"/>
        <v>0</v>
      </c>
      <c r="Q8116" s="38" t="s">
        <v>2</v>
      </c>
      <c r="R8116" s="38" t="s">
        <v>2</v>
      </c>
      <c r="S8116" s="38">
        <f t="shared" si="4655"/>
        <v>0.17473752999999714</v>
      </c>
      <c r="T8116" s="39">
        <f t="shared" si="4629"/>
        <v>8.7419759859916848</v>
      </c>
      <c r="U8116" s="56">
        <f t="shared" si="4642"/>
        <v>61127.33135311323</v>
      </c>
      <c r="V8116" s="38">
        <f t="shared" si="4652"/>
        <v>0</v>
      </c>
      <c r="W8116" s="38">
        <f t="shared" si="4653"/>
        <v>8.7419759859913029</v>
      </c>
      <c r="X8116" s="38">
        <f t="shared" si="4630"/>
        <v>0</v>
      </c>
      <c r="Y8116" s="38">
        <f t="shared" si="4643"/>
        <v>0.17473752999998951</v>
      </c>
      <c r="Z8116" s="38">
        <f t="shared" si="4644"/>
        <v>0</v>
      </c>
      <c r="AA8116" s="39">
        <f t="shared" si="4645"/>
        <v>0</v>
      </c>
      <c r="AB8116" s="56">
        <f t="shared" si="4631"/>
        <v>35</v>
      </c>
      <c r="AC8116" s="38">
        <f t="shared" si="4654"/>
        <v>0</v>
      </c>
      <c r="AD8116" s="38">
        <f t="shared" si="4632"/>
        <v>2.2999999999999972</v>
      </c>
      <c r="AE8116" s="38">
        <f t="shared" si="4633"/>
        <v>2.12526247</v>
      </c>
      <c r="AF8116" s="38">
        <f t="shared" si="4646"/>
        <v>0</v>
      </c>
      <c r="AG8116" s="38">
        <f t="shared" si="4647"/>
        <v>0.17473752999999448</v>
      </c>
      <c r="AH8116" s="38">
        <f t="shared" si="4648"/>
        <v>0.17473752999998951</v>
      </c>
      <c r="AI8116" s="38">
        <f t="shared" si="4634"/>
        <v>0</v>
      </c>
      <c r="AJ8116" s="38">
        <f t="shared" si="4635"/>
        <v>0</v>
      </c>
      <c r="AK8116" s="38">
        <f t="shared" si="4636"/>
        <v>61127.33135311323</v>
      </c>
      <c r="AL8116" s="38">
        <f t="shared" si="4649"/>
        <v>0</v>
      </c>
      <c r="AM8116" s="38" t="str">
        <f t="shared" si="4637"/>
        <v>N</v>
      </c>
      <c r="AN8116" s="38">
        <f t="shared" si="4650"/>
        <v>0</v>
      </c>
      <c r="AO8116" s="39">
        <f t="shared" si="4651"/>
        <v>0</v>
      </c>
      <c r="AP8116" s="32"/>
    </row>
    <row r="8117" spans="1:42" x14ac:dyDescent="0.2">
      <c r="A8117" s="51">
        <v>43074.083333333336</v>
      </c>
      <c r="B8117" s="52">
        <f t="shared" si="4657"/>
        <v>2</v>
      </c>
      <c r="C8117" s="52">
        <v>35.700000000000003</v>
      </c>
      <c r="D8117" s="38">
        <f t="shared" si="4621"/>
        <v>35.700000000000003</v>
      </c>
      <c r="E8117" s="38">
        <f t="shared" si="4622"/>
        <v>35</v>
      </c>
      <c r="F8117" s="38">
        <v>2.6876099999999998</v>
      </c>
      <c r="G8117" s="38">
        <v>-1.5167529999999999E-2</v>
      </c>
      <c r="H8117" s="38">
        <f t="shared" si="4623"/>
        <v>2.67244247</v>
      </c>
      <c r="I8117" s="38">
        <f t="shared" si="4639"/>
        <v>0.70000000000000284</v>
      </c>
      <c r="J8117" s="38">
        <f t="shared" si="4640"/>
        <v>0</v>
      </c>
      <c r="K8117" s="38">
        <f t="shared" si="4641"/>
        <v>1.9724424699999972</v>
      </c>
      <c r="L8117" s="39">
        <f t="shared" si="4624"/>
        <v>1.9724424699999972</v>
      </c>
      <c r="M8117" s="56">
        <f t="shared" si="4625"/>
        <v>33.171612728962486</v>
      </c>
      <c r="N8117" s="38">
        <f t="shared" si="4626"/>
        <v>0.57122088340156807</v>
      </c>
      <c r="O8117" s="38">
        <f t="shared" si="4627"/>
        <v>0.13371464850597276</v>
      </c>
      <c r="P8117" s="38">
        <f t="shared" si="4628"/>
        <v>1.8387278214940246</v>
      </c>
      <c r="Q8117" s="38" t="s">
        <v>2</v>
      </c>
      <c r="R8117" s="38" t="s">
        <v>2</v>
      </c>
      <c r="S8117" s="38">
        <f t="shared" si="4655"/>
        <v>0</v>
      </c>
      <c r="T8117" s="39">
        <f t="shared" si="4629"/>
        <v>0</v>
      </c>
      <c r="U8117" s="56">
        <f t="shared" si="4642"/>
        <v>61160.502965842192</v>
      </c>
      <c r="V8117" s="38">
        <f t="shared" si="4652"/>
        <v>33.171612728961918</v>
      </c>
      <c r="W8117" s="38">
        <f t="shared" si="4653"/>
        <v>0</v>
      </c>
      <c r="X8117" s="38">
        <f t="shared" si="4630"/>
        <v>1.9724424699999636</v>
      </c>
      <c r="Y8117" s="38">
        <f t="shared" si="4643"/>
        <v>0</v>
      </c>
      <c r="Z8117" s="38">
        <f t="shared" si="4644"/>
        <v>3.3528735343679728E-14</v>
      </c>
      <c r="AA8117" s="39">
        <f t="shared" si="4645"/>
        <v>-3.3528735343679728E-14</v>
      </c>
      <c r="AB8117" s="56">
        <f t="shared" si="4631"/>
        <v>34.999999999999964</v>
      </c>
      <c r="AC8117" s="38">
        <f t="shared" si="4654"/>
        <v>0</v>
      </c>
      <c r="AD8117" s="38">
        <f t="shared" si="4632"/>
        <v>0.70000000000003837</v>
      </c>
      <c r="AE8117" s="38">
        <f t="shared" si="4633"/>
        <v>0.70000000000003837</v>
      </c>
      <c r="AF8117" s="38">
        <f t="shared" si="4646"/>
        <v>1.9724424699999616</v>
      </c>
      <c r="AG8117" s="38">
        <f t="shared" si="4647"/>
        <v>0</v>
      </c>
      <c r="AH8117" s="38">
        <f t="shared" si="4648"/>
        <v>0</v>
      </c>
      <c r="AI8117" s="38">
        <f t="shared" si="4634"/>
        <v>1.9724424699999636</v>
      </c>
      <c r="AJ8117" s="38">
        <f t="shared" si="4635"/>
        <v>33.171612728961918</v>
      </c>
      <c r="AK8117" s="38">
        <f t="shared" si="4636"/>
        <v>61160.502965842192</v>
      </c>
      <c r="AL8117" s="38">
        <f t="shared" si="4649"/>
        <v>-1.9984014443252818E-15</v>
      </c>
      <c r="AM8117" s="38" t="str">
        <f t="shared" si="4637"/>
        <v>N</v>
      </c>
      <c r="AN8117" s="38">
        <f t="shared" si="4650"/>
        <v>0</v>
      </c>
      <c r="AO8117" s="39">
        <f t="shared" si="4651"/>
        <v>0</v>
      </c>
      <c r="AP8117" s="32"/>
    </row>
    <row r="8118" spans="1:42" x14ac:dyDescent="0.2">
      <c r="A8118" s="51">
        <v>43074.125</v>
      </c>
      <c r="B8118" s="52">
        <f t="shared" si="4657"/>
        <v>3</v>
      </c>
      <c r="C8118" s="52">
        <v>34.700000000000003</v>
      </c>
      <c r="D8118" s="38">
        <f t="shared" si="4621"/>
        <v>34.700000000000003</v>
      </c>
      <c r="E8118" s="38">
        <f t="shared" si="4622"/>
        <v>34.700000000000003</v>
      </c>
      <c r="F8118" s="38">
        <v>3.1255899999999999</v>
      </c>
      <c r="G8118" s="38">
        <v>-1.5167529999999999E-2</v>
      </c>
      <c r="H8118" s="38">
        <f t="shared" si="4623"/>
        <v>3.1104224700000001</v>
      </c>
      <c r="I8118" s="38">
        <f t="shared" si="4639"/>
        <v>0</v>
      </c>
      <c r="J8118" s="38">
        <f t="shared" si="4640"/>
        <v>0</v>
      </c>
      <c r="K8118" s="38">
        <f t="shared" si="4641"/>
        <v>3.1104224700000001</v>
      </c>
      <c r="L8118" s="39">
        <f t="shared" si="4624"/>
        <v>3.1104224700000001</v>
      </c>
      <c r="M8118" s="56">
        <f t="shared" si="4625"/>
        <v>52.309626854821815</v>
      </c>
      <c r="N8118" s="38">
        <f t="shared" si="4626"/>
        <v>0.90078078224785407</v>
      </c>
      <c r="O8118" s="38">
        <f t="shared" si="4627"/>
        <v>0.21085991282733341</v>
      </c>
      <c r="P8118" s="38">
        <f t="shared" si="4628"/>
        <v>2.8995625571726662</v>
      </c>
      <c r="Q8118" s="38" t="s">
        <v>2</v>
      </c>
      <c r="R8118" s="38" t="s">
        <v>2</v>
      </c>
      <c r="S8118" s="38">
        <f t="shared" si="4655"/>
        <v>0</v>
      </c>
      <c r="T8118" s="39">
        <f t="shared" si="4629"/>
        <v>0</v>
      </c>
      <c r="U8118" s="56">
        <f t="shared" si="4642"/>
        <v>61212.812592697017</v>
      </c>
      <c r="V8118" s="38">
        <f t="shared" si="4652"/>
        <v>52.309626854825183</v>
      </c>
      <c r="W8118" s="38">
        <f t="shared" si="4653"/>
        <v>0</v>
      </c>
      <c r="X8118" s="38">
        <f t="shared" si="4630"/>
        <v>3.1104224700001999</v>
      </c>
      <c r="Y8118" s="38">
        <f t="shared" si="4643"/>
        <v>0</v>
      </c>
      <c r="Z8118" s="38">
        <f t="shared" si="4644"/>
        <v>-1.9984014443252818E-13</v>
      </c>
      <c r="AA8118" s="39">
        <f t="shared" si="4645"/>
        <v>1.9984014443252818E-13</v>
      </c>
      <c r="AB8118" s="56">
        <f t="shared" si="4631"/>
        <v>34.700000000000202</v>
      </c>
      <c r="AC8118" s="38">
        <f t="shared" si="4654"/>
        <v>-0.29999999999976268</v>
      </c>
      <c r="AD8118" s="38">
        <f t="shared" si="4632"/>
        <v>-1.9895196601282805E-13</v>
      </c>
      <c r="AE8118" s="38">
        <f t="shared" si="4633"/>
        <v>-1.9895196601282805E-13</v>
      </c>
      <c r="AF8118" s="38">
        <f t="shared" si="4646"/>
        <v>3.110422470000199</v>
      </c>
      <c r="AG8118" s="38">
        <f t="shared" si="4647"/>
        <v>0</v>
      </c>
      <c r="AH8118" s="38">
        <f t="shared" si="4648"/>
        <v>0</v>
      </c>
      <c r="AI8118" s="38">
        <f t="shared" si="4634"/>
        <v>3.1104224700001999</v>
      </c>
      <c r="AJ8118" s="38">
        <f t="shared" si="4635"/>
        <v>52.309626854825183</v>
      </c>
      <c r="AK8118" s="38">
        <f t="shared" si="4636"/>
        <v>61212.812592697017</v>
      </c>
      <c r="AL8118" s="38">
        <f t="shared" si="4649"/>
        <v>0</v>
      </c>
      <c r="AM8118" s="38" t="str">
        <f t="shared" si="4637"/>
        <v>N</v>
      </c>
      <c r="AN8118" s="38">
        <f t="shared" si="4650"/>
        <v>0</v>
      </c>
      <c r="AO8118" s="39">
        <f t="shared" si="4651"/>
        <v>0</v>
      </c>
      <c r="AP8118" s="32"/>
    </row>
    <row r="8119" spans="1:42" x14ac:dyDescent="0.2">
      <c r="A8119" s="51">
        <v>43074.166666666664</v>
      </c>
      <c r="B8119" s="52">
        <f t="shared" si="4657"/>
        <v>4</v>
      </c>
      <c r="C8119" s="52">
        <v>34.200000000000003</v>
      </c>
      <c r="D8119" s="38">
        <f t="shared" si="4621"/>
        <v>34.200000000000003</v>
      </c>
      <c r="E8119" s="38">
        <f t="shared" si="4622"/>
        <v>34.200000000000003</v>
      </c>
      <c r="F8119" s="38">
        <v>4.2730199999999998</v>
      </c>
      <c r="G8119" s="38">
        <v>-1.5167529999999999E-2</v>
      </c>
      <c r="H8119" s="38">
        <f t="shared" si="4623"/>
        <v>4.2578524699999996</v>
      </c>
      <c r="I8119" s="38">
        <f t="shared" si="4639"/>
        <v>0</v>
      </c>
      <c r="J8119" s="38">
        <f t="shared" si="4640"/>
        <v>0</v>
      </c>
      <c r="K8119" s="38">
        <f t="shared" si="4641"/>
        <v>4.2578524699999996</v>
      </c>
      <c r="L8119" s="39">
        <f t="shared" si="4624"/>
        <v>4.2578524699999996</v>
      </c>
      <c r="M8119" s="56">
        <f t="shared" si="4625"/>
        <v>71.606566650279305</v>
      </c>
      <c r="N8119" s="38">
        <f t="shared" si="4626"/>
        <v>1.2330774084918947</v>
      </c>
      <c r="O8119" s="38">
        <f t="shared" si="4627"/>
        <v>0.2886458059364026</v>
      </c>
      <c r="P8119" s="38">
        <f t="shared" si="4628"/>
        <v>3.9692066640635968</v>
      </c>
      <c r="Q8119" s="38" t="s">
        <v>2</v>
      </c>
      <c r="R8119" s="38" t="s">
        <v>2</v>
      </c>
      <c r="S8119" s="38">
        <f t="shared" si="4655"/>
        <v>0</v>
      </c>
      <c r="T8119" s="39">
        <f t="shared" si="4629"/>
        <v>0</v>
      </c>
      <c r="U8119" s="56">
        <f t="shared" si="4642"/>
        <v>61284.419159347293</v>
      </c>
      <c r="V8119" s="38">
        <f t="shared" si="4652"/>
        <v>71.606566650276363</v>
      </c>
      <c r="W8119" s="38">
        <f t="shared" si="4653"/>
        <v>0</v>
      </c>
      <c r="X8119" s="38">
        <f t="shared" si="4630"/>
        <v>4.2578524699998246</v>
      </c>
      <c r="Y8119" s="38">
        <f t="shared" si="4643"/>
        <v>0</v>
      </c>
      <c r="Z8119" s="38">
        <f t="shared" si="4644"/>
        <v>1.7497114868092467E-13</v>
      </c>
      <c r="AA8119" s="39">
        <f t="shared" si="4645"/>
        <v>-1.7497114868092467E-13</v>
      </c>
      <c r="AB8119" s="56">
        <f t="shared" si="4631"/>
        <v>34.199999999999825</v>
      </c>
      <c r="AC8119" s="38">
        <f t="shared" si="4654"/>
        <v>-0.50000000000037659</v>
      </c>
      <c r="AD8119" s="38">
        <f t="shared" si="4632"/>
        <v>1.7763568394002505E-13</v>
      </c>
      <c r="AE8119" s="38">
        <f t="shared" si="4633"/>
        <v>1.7763568394002505E-13</v>
      </c>
      <c r="AF8119" s="38">
        <f t="shared" si="4646"/>
        <v>4.2578524699998219</v>
      </c>
      <c r="AG8119" s="38">
        <f t="shared" si="4647"/>
        <v>0</v>
      </c>
      <c r="AH8119" s="38">
        <f t="shared" si="4648"/>
        <v>0</v>
      </c>
      <c r="AI8119" s="38">
        <f t="shared" si="4634"/>
        <v>4.2578524699998246</v>
      </c>
      <c r="AJ8119" s="38">
        <f t="shared" si="4635"/>
        <v>71.606566650276363</v>
      </c>
      <c r="AK8119" s="38">
        <f t="shared" si="4636"/>
        <v>61284.419159347293</v>
      </c>
      <c r="AL8119" s="38">
        <f t="shared" si="4649"/>
        <v>0</v>
      </c>
      <c r="AM8119" s="38" t="str">
        <f t="shared" si="4637"/>
        <v>N</v>
      </c>
      <c r="AN8119" s="38">
        <f t="shared" si="4650"/>
        <v>0</v>
      </c>
      <c r="AO8119" s="39">
        <f t="shared" si="4651"/>
        <v>0</v>
      </c>
      <c r="AP8119" s="32"/>
    </row>
    <row r="8120" spans="1:42" x14ac:dyDescent="0.2">
      <c r="A8120" s="51">
        <v>43074.208333333336</v>
      </c>
      <c r="B8120" s="52">
        <f t="shared" si="4657"/>
        <v>5</v>
      </c>
      <c r="C8120" s="52">
        <v>34.1</v>
      </c>
      <c r="D8120" s="38">
        <f t="shared" si="4621"/>
        <v>34.1</v>
      </c>
      <c r="E8120" s="38">
        <f t="shared" si="4622"/>
        <v>34.1</v>
      </c>
      <c r="F8120" s="38">
        <v>5.3123399999999998</v>
      </c>
      <c r="G8120" s="38">
        <v>-1.5167529999999999E-2</v>
      </c>
      <c r="H8120" s="38">
        <f t="shared" si="4623"/>
        <v>5.2971724699999996</v>
      </c>
      <c r="I8120" s="38">
        <f t="shared" si="4639"/>
        <v>0</v>
      </c>
      <c r="J8120" s="38">
        <f t="shared" si="4640"/>
        <v>0</v>
      </c>
      <c r="K8120" s="38">
        <f t="shared" si="4641"/>
        <v>5.2971724699999996</v>
      </c>
      <c r="L8120" s="39">
        <f t="shared" si="4624"/>
        <v>5.2971724699999996</v>
      </c>
      <c r="M8120" s="56">
        <f t="shared" si="4625"/>
        <v>89.08536315047094</v>
      </c>
      <c r="N8120" s="38">
        <f t="shared" si="4626"/>
        <v>1.5340652941040505</v>
      </c>
      <c r="O8120" s="38">
        <f t="shared" si="4627"/>
        <v>0.35910277013127107</v>
      </c>
      <c r="P8120" s="38">
        <f t="shared" si="4628"/>
        <v>4.9380696998687279</v>
      </c>
      <c r="Q8120" s="38" t="s">
        <v>2</v>
      </c>
      <c r="R8120" s="38" t="s">
        <v>2</v>
      </c>
      <c r="S8120" s="38">
        <f t="shared" si="4655"/>
        <v>0</v>
      </c>
      <c r="T8120" s="39">
        <f t="shared" si="4629"/>
        <v>0</v>
      </c>
      <c r="U8120" s="56">
        <f t="shared" si="4642"/>
        <v>61373.504522497766</v>
      </c>
      <c r="V8120" s="38">
        <f t="shared" si="4652"/>
        <v>89.085363150472404</v>
      </c>
      <c r="W8120" s="38">
        <f t="shared" si="4653"/>
        <v>0</v>
      </c>
      <c r="X8120" s="38">
        <f t="shared" si="4630"/>
        <v>5.2971724700000866</v>
      </c>
      <c r="Y8120" s="38">
        <f t="shared" si="4643"/>
        <v>0</v>
      </c>
      <c r="Z8120" s="38">
        <f t="shared" si="4644"/>
        <v>-8.7041485130612273E-14</v>
      </c>
      <c r="AA8120" s="39">
        <f t="shared" si="4645"/>
        <v>8.7041485130612273E-14</v>
      </c>
      <c r="AB8120" s="56">
        <f t="shared" si="4631"/>
        <v>34.100000000000087</v>
      </c>
      <c r="AC8120" s="38">
        <f t="shared" si="4654"/>
        <v>-9.999999999973852E-2</v>
      </c>
      <c r="AD8120" s="38">
        <f t="shared" si="4632"/>
        <v>-8.5265128291212022E-14</v>
      </c>
      <c r="AE8120" s="38">
        <f t="shared" si="4633"/>
        <v>-8.5265128291212022E-14</v>
      </c>
      <c r="AF8120" s="38">
        <f t="shared" si="4646"/>
        <v>5.2971724700000848</v>
      </c>
      <c r="AG8120" s="38">
        <f t="shared" si="4647"/>
        <v>0</v>
      </c>
      <c r="AH8120" s="38">
        <f t="shared" si="4648"/>
        <v>0</v>
      </c>
      <c r="AI8120" s="38">
        <f t="shared" si="4634"/>
        <v>5.2971724700000866</v>
      </c>
      <c r="AJ8120" s="38">
        <f t="shared" si="4635"/>
        <v>89.085363150472404</v>
      </c>
      <c r="AK8120" s="38">
        <f t="shared" si="4636"/>
        <v>61373.504522497766</v>
      </c>
      <c r="AL8120" s="38">
        <f t="shared" si="4649"/>
        <v>0</v>
      </c>
      <c r="AM8120" s="38" t="str">
        <f t="shared" si="4637"/>
        <v>N</v>
      </c>
      <c r="AN8120" s="38">
        <f t="shared" si="4650"/>
        <v>0</v>
      </c>
      <c r="AO8120" s="39">
        <f t="shared" si="4651"/>
        <v>0</v>
      </c>
      <c r="AP8120" s="32"/>
    </row>
    <row r="8121" spans="1:42" x14ac:dyDescent="0.2">
      <c r="A8121" s="51">
        <v>43074.25</v>
      </c>
      <c r="B8121" s="52">
        <f t="shared" si="4657"/>
        <v>6</v>
      </c>
      <c r="C8121" s="52">
        <v>35.200000000000003</v>
      </c>
      <c r="D8121" s="38">
        <f t="shared" si="4621"/>
        <v>35.200000000000003</v>
      </c>
      <c r="E8121" s="38">
        <f t="shared" si="4622"/>
        <v>35</v>
      </c>
      <c r="F8121" s="38">
        <v>5.9414800000000003</v>
      </c>
      <c r="G8121" s="38">
        <v>-1.5167529999999999E-2</v>
      </c>
      <c r="H8121" s="38">
        <f t="shared" si="4623"/>
        <v>5.9263124700000001</v>
      </c>
      <c r="I8121" s="38">
        <f t="shared" si="4639"/>
        <v>0.20000000000000284</v>
      </c>
      <c r="J8121" s="38">
        <f t="shared" si="4640"/>
        <v>0</v>
      </c>
      <c r="K8121" s="38">
        <f t="shared" si="4641"/>
        <v>5.7263124699999972</v>
      </c>
      <c r="L8121" s="39">
        <f t="shared" si="4624"/>
        <v>5.7263124699999972</v>
      </c>
      <c r="M8121" s="56">
        <f t="shared" si="4625"/>
        <v>96.302438478658786</v>
      </c>
      <c r="N8121" s="38">
        <f t="shared" si="4626"/>
        <v>1.6583445740482445</v>
      </c>
      <c r="O8121" s="38">
        <f t="shared" si="4627"/>
        <v>0.38819477414792197</v>
      </c>
      <c r="P8121" s="38">
        <f t="shared" si="4628"/>
        <v>5.3381176958520742</v>
      </c>
      <c r="Q8121" s="38" t="s">
        <v>2</v>
      </c>
      <c r="R8121" s="38" t="s">
        <v>2</v>
      </c>
      <c r="S8121" s="38">
        <f t="shared" si="4655"/>
        <v>0</v>
      </c>
      <c r="T8121" s="39">
        <f t="shared" si="4629"/>
        <v>0</v>
      </c>
      <c r="U8121" s="56">
        <f t="shared" si="4642"/>
        <v>61469.806960976428</v>
      </c>
      <c r="V8121" s="38">
        <f t="shared" si="4652"/>
        <v>96.302438478662225</v>
      </c>
      <c r="W8121" s="38">
        <f t="shared" si="4653"/>
        <v>0</v>
      </c>
      <c r="X8121" s="38">
        <f t="shared" si="4630"/>
        <v>5.7263124700002015</v>
      </c>
      <c r="Y8121" s="38">
        <f t="shared" si="4643"/>
        <v>0</v>
      </c>
      <c r="Z8121" s="38">
        <f t="shared" si="4644"/>
        <v>-2.042810365310288E-13</v>
      </c>
      <c r="AA8121" s="39">
        <f t="shared" si="4645"/>
        <v>2.042810365310288E-13</v>
      </c>
      <c r="AB8121" s="56">
        <f t="shared" si="4631"/>
        <v>35.000000000000206</v>
      </c>
      <c r="AC8121" s="38">
        <f t="shared" si="4654"/>
        <v>0.90000000000011937</v>
      </c>
      <c r="AD8121" s="38">
        <f t="shared" si="4632"/>
        <v>0.19999999999979678</v>
      </c>
      <c r="AE8121" s="38">
        <f t="shared" si="4633"/>
        <v>0.19999999999979678</v>
      </c>
      <c r="AF8121" s="38">
        <f t="shared" si="4646"/>
        <v>5.7263124700002033</v>
      </c>
      <c r="AG8121" s="38">
        <f t="shared" si="4647"/>
        <v>0</v>
      </c>
      <c r="AH8121" s="38">
        <f t="shared" si="4648"/>
        <v>0</v>
      </c>
      <c r="AI8121" s="38">
        <f t="shared" si="4634"/>
        <v>5.7263124700002015</v>
      </c>
      <c r="AJ8121" s="38">
        <f t="shared" si="4635"/>
        <v>96.302438478662225</v>
      </c>
      <c r="AK8121" s="38">
        <f t="shared" si="4636"/>
        <v>61469.806960976428</v>
      </c>
      <c r="AL8121" s="38">
        <f t="shared" si="4649"/>
        <v>0</v>
      </c>
      <c r="AM8121" s="38" t="str">
        <f t="shared" si="4637"/>
        <v>N</v>
      </c>
      <c r="AN8121" s="38">
        <f t="shared" si="4650"/>
        <v>0</v>
      </c>
      <c r="AO8121" s="39">
        <f t="shared" si="4651"/>
        <v>0</v>
      </c>
      <c r="AP8121" s="32"/>
    </row>
    <row r="8122" spans="1:42" x14ac:dyDescent="0.2">
      <c r="A8122" s="51">
        <v>43074.291666666664</v>
      </c>
      <c r="B8122" s="52">
        <f t="shared" si="4657"/>
        <v>7</v>
      </c>
      <c r="C8122" s="52">
        <v>38.1</v>
      </c>
      <c r="D8122" s="38">
        <f t="shared" si="4621"/>
        <v>38.1</v>
      </c>
      <c r="E8122" s="38">
        <f t="shared" si="4622"/>
        <v>35</v>
      </c>
      <c r="F8122" s="38">
        <v>7.9680499999999999</v>
      </c>
      <c r="G8122" s="38">
        <v>4.8591199999999999</v>
      </c>
      <c r="H8122" s="38">
        <f t="shared" si="4623"/>
        <v>12.827169999999999</v>
      </c>
      <c r="I8122" s="38">
        <f t="shared" si="4639"/>
        <v>3.1000000000000014</v>
      </c>
      <c r="J8122" s="38">
        <f t="shared" si="4640"/>
        <v>0</v>
      </c>
      <c r="K8122" s="38">
        <f t="shared" si="4641"/>
        <v>9.7271699999999974</v>
      </c>
      <c r="L8122" s="39">
        <f t="shared" si="4624"/>
        <v>9.7271699999999974</v>
      </c>
      <c r="M8122" s="56">
        <f t="shared" si="4625"/>
        <v>163.58698471382155</v>
      </c>
      <c r="N8122" s="38">
        <f t="shared" si="4626"/>
        <v>2.8169960467324744</v>
      </c>
      <c r="O8122" s="38">
        <f t="shared" si="4627"/>
        <v>0.65941853173940468</v>
      </c>
      <c r="P8122" s="38">
        <f t="shared" si="4628"/>
        <v>9.0677514682605942</v>
      </c>
      <c r="Q8122" s="38" t="s">
        <v>2</v>
      </c>
      <c r="R8122" s="38" t="s">
        <v>2</v>
      </c>
      <c r="S8122" s="38">
        <f t="shared" si="4655"/>
        <v>0</v>
      </c>
      <c r="T8122" s="39">
        <f t="shared" si="4629"/>
        <v>0</v>
      </c>
      <c r="U8122" s="56">
        <f t="shared" si="4642"/>
        <v>61633.393945690252</v>
      </c>
      <c r="V8122" s="38">
        <f t="shared" si="4652"/>
        <v>163.58698471382377</v>
      </c>
      <c r="W8122" s="38">
        <f t="shared" si="4653"/>
        <v>0</v>
      </c>
      <c r="X8122" s="38">
        <f t="shared" si="4630"/>
        <v>9.7271700000001307</v>
      </c>
      <c r="Y8122" s="38">
        <f t="shared" si="4643"/>
        <v>0</v>
      </c>
      <c r="Z8122" s="38">
        <f t="shared" si="4644"/>
        <v>-1.3322676295501878E-13</v>
      </c>
      <c r="AA8122" s="39">
        <f t="shared" si="4645"/>
        <v>1.3322676295501878E-13</v>
      </c>
      <c r="AB8122" s="56">
        <f t="shared" si="4631"/>
        <v>35.000000000000135</v>
      </c>
      <c r="AC8122" s="38">
        <f t="shared" si="4654"/>
        <v>-7.1054273576010019E-14</v>
      </c>
      <c r="AD8122" s="38">
        <f t="shared" si="4632"/>
        <v>3.0999999999998664</v>
      </c>
      <c r="AE8122" s="38">
        <f t="shared" si="4633"/>
        <v>3.0999999999998664</v>
      </c>
      <c r="AF8122" s="38">
        <f t="shared" si="4646"/>
        <v>9.7271700000001324</v>
      </c>
      <c r="AG8122" s="38">
        <f t="shared" si="4647"/>
        <v>0</v>
      </c>
      <c r="AH8122" s="38">
        <f t="shared" si="4648"/>
        <v>0</v>
      </c>
      <c r="AI8122" s="38">
        <f t="shared" si="4634"/>
        <v>9.7271700000001307</v>
      </c>
      <c r="AJ8122" s="38">
        <f t="shared" si="4635"/>
        <v>163.58698471382377</v>
      </c>
      <c r="AK8122" s="38">
        <f t="shared" si="4636"/>
        <v>61633.393945690252</v>
      </c>
      <c r="AL8122" s="38">
        <f t="shared" si="4649"/>
        <v>0</v>
      </c>
      <c r="AM8122" s="38" t="str">
        <f t="shared" si="4637"/>
        <v>Y</v>
      </c>
      <c r="AN8122" s="38">
        <f t="shared" si="4650"/>
        <v>0</v>
      </c>
      <c r="AO8122" s="39">
        <f t="shared" si="4651"/>
        <v>0</v>
      </c>
      <c r="AP8122" s="32"/>
    </row>
    <row r="8123" spans="1:42" x14ac:dyDescent="0.2">
      <c r="A8123" s="51">
        <v>43074.333333333336</v>
      </c>
      <c r="B8123" s="52">
        <f t="shared" si="4657"/>
        <v>8</v>
      </c>
      <c r="C8123" s="52">
        <v>41.3</v>
      </c>
      <c r="D8123" s="38">
        <f t="shared" si="4621"/>
        <v>41.3</v>
      </c>
      <c r="E8123" s="38">
        <f t="shared" si="4622"/>
        <v>35</v>
      </c>
      <c r="F8123" s="38">
        <v>7.5856000000000003</v>
      </c>
      <c r="G8123" s="38">
        <v>22.76285</v>
      </c>
      <c r="H8123" s="38">
        <f t="shared" si="4623"/>
        <v>30.34845</v>
      </c>
      <c r="I8123" s="38">
        <f t="shared" si="4639"/>
        <v>6.2999999999999972</v>
      </c>
      <c r="J8123" s="38">
        <f t="shared" si="4640"/>
        <v>0</v>
      </c>
      <c r="K8123" s="38">
        <f t="shared" si="4641"/>
        <v>24.048450000000003</v>
      </c>
      <c r="L8123" s="39">
        <f t="shared" si="4624"/>
        <v>21.454425684355236</v>
      </c>
      <c r="M8123" s="56">
        <f t="shared" si="4625"/>
        <v>360.81047277578585</v>
      </c>
      <c r="N8123" s="38">
        <f t="shared" si="4626"/>
        <v>6.2132184733837654</v>
      </c>
      <c r="O8123" s="38">
        <f t="shared" si="4627"/>
        <v>1.4544256843552343</v>
      </c>
      <c r="P8123" s="38">
        <f t="shared" si="4628"/>
        <v>20</v>
      </c>
      <c r="Q8123" s="38" t="s">
        <v>2</v>
      </c>
      <c r="R8123" s="38" t="s">
        <v>2</v>
      </c>
      <c r="S8123" s="38">
        <f t="shared" si="4655"/>
        <v>0</v>
      </c>
      <c r="T8123" s="39">
        <f t="shared" si="4629"/>
        <v>0</v>
      </c>
      <c r="U8123" s="56">
        <f t="shared" si="4642"/>
        <v>61994.204418466041</v>
      </c>
      <c r="V8123" s="38">
        <f t="shared" si="4652"/>
        <v>360.81047277578909</v>
      </c>
      <c r="W8123" s="38">
        <f t="shared" si="4653"/>
        <v>0</v>
      </c>
      <c r="X8123" s="38">
        <f t="shared" si="4630"/>
        <v>21.454425684355428</v>
      </c>
      <c r="Y8123" s="38">
        <f t="shared" si="4643"/>
        <v>0</v>
      </c>
      <c r="Z8123" s="38">
        <f t="shared" si="4644"/>
        <v>2.5940243156445746</v>
      </c>
      <c r="AA8123" s="39">
        <f t="shared" si="4645"/>
        <v>-2.5940243156445746</v>
      </c>
      <c r="AB8123" s="56">
        <f t="shared" si="4631"/>
        <v>32.405975684355425</v>
      </c>
      <c r="AC8123" s="38">
        <f t="shared" si="4654"/>
        <v>-2.5940243156447096</v>
      </c>
      <c r="AD8123" s="38">
        <f t="shared" si="4632"/>
        <v>8.8940243156445717</v>
      </c>
      <c r="AE8123" s="38">
        <f t="shared" si="4633"/>
        <v>8.8940243156445717</v>
      </c>
      <c r="AF8123" s="38">
        <f t="shared" si="4646"/>
        <v>21.454425684355428</v>
      </c>
      <c r="AG8123" s="38">
        <f t="shared" si="4647"/>
        <v>0</v>
      </c>
      <c r="AH8123" s="38">
        <f t="shared" si="4648"/>
        <v>0</v>
      </c>
      <c r="AI8123" s="38">
        <f t="shared" si="4634"/>
        <v>21.454425684355428</v>
      </c>
      <c r="AJ8123" s="38">
        <f t="shared" si="4635"/>
        <v>360.81047277578909</v>
      </c>
      <c r="AK8123" s="38">
        <f t="shared" si="4636"/>
        <v>61994.204418466041</v>
      </c>
      <c r="AL8123" s="38">
        <f t="shared" si="4649"/>
        <v>0</v>
      </c>
      <c r="AM8123" s="38" t="str">
        <f t="shared" si="4637"/>
        <v>Y</v>
      </c>
      <c r="AN8123" s="38">
        <f t="shared" si="4650"/>
        <v>0</v>
      </c>
      <c r="AO8123" s="39">
        <f t="shared" si="4651"/>
        <v>0</v>
      </c>
      <c r="AP8123" s="32"/>
    </row>
    <row r="8124" spans="1:42" x14ac:dyDescent="0.2">
      <c r="A8124" s="51">
        <v>43074.375</v>
      </c>
      <c r="B8124" s="52">
        <f t="shared" si="4657"/>
        <v>9</v>
      </c>
      <c r="C8124" s="52">
        <v>42.5</v>
      </c>
      <c r="D8124" s="38">
        <f t="shared" si="4621"/>
        <v>42.5</v>
      </c>
      <c r="E8124" s="38">
        <f t="shared" si="4622"/>
        <v>35</v>
      </c>
      <c r="F8124" s="38">
        <v>6.5806300000000002</v>
      </c>
      <c r="G8124" s="38">
        <v>33.807029999999997</v>
      </c>
      <c r="H8124" s="38">
        <f t="shared" si="4623"/>
        <v>40.387659999999997</v>
      </c>
      <c r="I8124" s="38">
        <f t="shared" si="4639"/>
        <v>7.5</v>
      </c>
      <c r="J8124" s="38">
        <f t="shared" si="4640"/>
        <v>0</v>
      </c>
      <c r="K8124" s="38">
        <f t="shared" si="4641"/>
        <v>32.887659999999997</v>
      </c>
      <c r="L8124" s="39">
        <f t="shared" si="4624"/>
        <v>21.454425684355236</v>
      </c>
      <c r="M8124" s="56">
        <f t="shared" si="4625"/>
        <v>360.81047277578585</v>
      </c>
      <c r="N8124" s="38">
        <f t="shared" si="4626"/>
        <v>6.2132184733837654</v>
      </c>
      <c r="O8124" s="38">
        <f t="shared" si="4627"/>
        <v>1.4544256843552343</v>
      </c>
      <c r="P8124" s="38">
        <f t="shared" si="4628"/>
        <v>20</v>
      </c>
      <c r="Q8124" s="38" t="s">
        <v>2</v>
      </c>
      <c r="R8124" s="38" t="s">
        <v>2</v>
      </c>
      <c r="S8124" s="38">
        <f t="shared" si="4655"/>
        <v>0</v>
      </c>
      <c r="T8124" s="39">
        <f t="shared" si="4629"/>
        <v>0</v>
      </c>
      <c r="U8124" s="56">
        <f t="shared" si="4642"/>
        <v>62355.01489124183</v>
      </c>
      <c r="V8124" s="38">
        <f t="shared" si="4652"/>
        <v>360.81047277578909</v>
      </c>
      <c r="W8124" s="38">
        <f t="shared" si="4653"/>
        <v>0</v>
      </c>
      <c r="X8124" s="38">
        <f t="shared" si="4630"/>
        <v>21.454425684355428</v>
      </c>
      <c r="Y8124" s="38">
        <f t="shared" si="4643"/>
        <v>0</v>
      </c>
      <c r="Z8124" s="38">
        <f t="shared" si="4644"/>
        <v>11.433234315644569</v>
      </c>
      <c r="AA8124" s="39">
        <f t="shared" si="4645"/>
        <v>-11.433234315644569</v>
      </c>
      <c r="AB8124" s="56">
        <f t="shared" si="4631"/>
        <v>23.566765684355431</v>
      </c>
      <c r="AC8124" s="38">
        <f t="shared" si="4654"/>
        <v>-8.8392099999999942</v>
      </c>
      <c r="AD8124" s="38">
        <f t="shared" si="4632"/>
        <v>18.933234315644569</v>
      </c>
      <c r="AE8124" s="38">
        <f t="shared" si="4633"/>
        <v>18.933234315644569</v>
      </c>
      <c r="AF8124" s="38">
        <f t="shared" si="4646"/>
        <v>21.454425684355428</v>
      </c>
      <c r="AG8124" s="38">
        <f t="shared" si="4647"/>
        <v>0</v>
      </c>
      <c r="AH8124" s="38">
        <f t="shared" si="4648"/>
        <v>0</v>
      </c>
      <c r="AI8124" s="38">
        <f t="shared" si="4634"/>
        <v>21.454425684355428</v>
      </c>
      <c r="AJ8124" s="38">
        <f t="shared" si="4635"/>
        <v>360.81047277578909</v>
      </c>
      <c r="AK8124" s="38">
        <f t="shared" si="4636"/>
        <v>62355.01489124183</v>
      </c>
      <c r="AL8124" s="38">
        <f t="shared" si="4649"/>
        <v>0</v>
      </c>
      <c r="AM8124" s="38" t="str">
        <f t="shared" si="4637"/>
        <v>Y</v>
      </c>
      <c r="AN8124" s="38">
        <f t="shared" si="4650"/>
        <v>0</v>
      </c>
      <c r="AO8124" s="39">
        <f t="shared" si="4651"/>
        <v>0</v>
      </c>
      <c r="AP8124" s="32"/>
    </row>
    <row r="8125" spans="1:42" x14ac:dyDescent="0.2">
      <c r="A8125" s="51">
        <v>43074.416666666664</v>
      </c>
      <c r="B8125" s="52">
        <f t="shared" si="4657"/>
        <v>10</v>
      </c>
      <c r="C8125" s="52">
        <v>44.6</v>
      </c>
      <c r="D8125" s="38">
        <f t="shared" si="4621"/>
        <v>44.6</v>
      </c>
      <c r="E8125" s="38">
        <f t="shared" si="4622"/>
        <v>35</v>
      </c>
      <c r="F8125" s="38">
        <v>5.9269699999999998</v>
      </c>
      <c r="G8125" s="38">
        <v>41.433639999999997</v>
      </c>
      <c r="H8125" s="38">
        <f t="shared" si="4623"/>
        <v>47.360609999999994</v>
      </c>
      <c r="I8125" s="38">
        <f t="shared" si="4639"/>
        <v>9.6000000000000014</v>
      </c>
      <c r="J8125" s="38">
        <f t="shared" si="4640"/>
        <v>0</v>
      </c>
      <c r="K8125" s="38">
        <f t="shared" si="4641"/>
        <v>37.760609999999993</v>
      </c>
      <c r="L8125" s="39">
        <f t="shared" si="4624"/>
        <v>21.454425684355236</v>
      </c>
      <c r="M8125" s="56">
        <f t="shared" si="4625"/>
        <v>360.81047277578585</v>
      </c>
      <c r="N8125" s="38">
        <f t="shared" si="4626"/>
        <v>6.2132184733837654</v>
      </c>
      <c r="O8125" s="38">
        <f t="shared" si="4627"/>
        <v>1.4544256843552343</v>
      </c>
      <c r="P8125" s="38">
        <f t="shared" si="4628"/>
        <v>20</v>
      </c>
      <c r="Q8125" s="38" t="s">
        <v>2</v>
      </c>
      <c r="R8125" s="38" t="s">
        <v>2</v>
      </c>
      <c r="S8125" s="38">
        <f t="shared" si="4655"/>
        <v>0</v>
      </c>
      <c r="T8125" s="39">
        <f t="shared" si="4629"/>
        <v>0</v>
      </c>
      <c r="U8125" s="56">
        <f t="shared" si="4642"/>
        <v>62715.825364017619</v>
      </c>
      <c r="V8125" s="38">
        <f t="shared" si="4652"/>
        <v>360.81047277578909</v>
      </c>
      <c r="W8125" s="38">
        <f t="shared" si="4653"/>
        <v>0</v>
      </c>
      <c r="X8125" s="38">
        <f t="shared" si="4630"/>
        <v>21.454425684355428</v>
      </c>
      <c r="Y8125" s="38">
        <f t="shared" si="4643"/>
        <v>0</v>
      </c>
      <c r="Z8125" s="38">
        <f t="shared" si="4644"/>
        <v>16.306184315644565</v>
      </c>
      <c r="AA8125" s="39">
        <f t="shared" si="4645"/>
        <v>-16.306184315644565</v>
      </c>
      <c r="AB8125" s="56">
        <f t="shared" si="4631"/>
        <v>18.693815684355435</v>
      </c>
      <c r="AC8125" s="38">
        <f t="shared" si="4654"/>
        <v>-4.8729499999999959</v>
      </c>
      <c r="AD8125" s="38">
        <f t="shared" si="4632"/>
        <v>25.906184315644566</v>
      </c>
      <c r="AE8125" s="38">
        <f t="shared" si="4633"/>
        <v>25.906184315644566</v>
      </c>
      <c r="AF8125" s="38">
        <f t="shared" si="4646"/>
        <v>21.454425684355428</v>
      </c>
      <c r="AG8125" s="38">
        <f t="shared" si="4647"/>
        <v>0</v>
      </c>
      <c r="AH8125" s="38">
        <f t="shared" si="4648"/>
        <v>0</v>
      </c>
      <c r="AI8125" s="38">
        <f t="shared" si="4634"/>
        <v>21.454425684355428</v>
      </c>
      <c r="AJ8125" s="38">
        <f t="shared" si="4635"/>
        <v>360.81047277578909</v>
      </c>
      <c r="AK8125" s="38">
        <f t="shared" si="4636"/>
        <v>62715.825364017619</v>
      </c>
      <c r="AL8125" s="38">
        <f t="shared" si="4649"/>
        <v>0</v>
      </c>
      <c r="AM8125" s="38" t="str">
        <f t="shared" si="4637"/>
        <v>Y</v>
      </c>
      <c r="AN8125" s="38">
        <f t="shared" si="4650"/>
        <v>0</v>
      </c>
      <c r="AO8125" s="39">
        <f t="shared" si="4651"/>
        <v>0</v>
      </c>
      <c r="AP8125" s="32"/>
    </row>
    <row r="8126" spans="1:42" x14ac:dyDescent="0.2">
      <c r="A8126" s="51">
        <v>43074.458333333336</v>
      </c>
      <c r="B8126" s="52">
        <f t="shared" si="4657"/>
        <v>11</v>
      </c>
      <c r="C8126" s="52">
        <v>46</v>
      </c>
      <c r="D8126" s="38">
        <f t="shared" si="4621"/>
        <v>46</v>
      </c>
      <c r="E8126" s="38">
        <f t="shared" si="4622"/>
        <v>35</v>
      </c>
      <c r="F8126" s="38">
        <v>9.8122699999999998</v>
      </c>
      <c r="G8126" s="38">
        <v>45.493780000000001</v>
      </c>
      <c r="H8126" s="38">
        <f t="shared" si="4623"/>
        <v>55.306049999999999</v>
      </c>
      <c r="I8126" s="38">
        <f t="shared" si="4639"/>
        <v>11</v>
      </c>
      <c r="J8126" s="38">
        <f t="shared" si="4640"/>
        <v>0</v>
      </c>
      <c r="K8126" s="38">
        <f t="shared" si="4641"/>
        <v>44.306049999999999</v>
      </c>
      <c r="L8126" s="39">
        <f t="shared" si="4624"/>
        <v>21.454425684355236</v>
      </c>
      <c r="M8126" s="56">
        <f t="shared" si="4625"/>
        <v>360.81047277578585</v>
      </c>
      <c r="N8126" s="38">
        <f t="shared" si="4626"/>
        <v>6.2132184733837654</v>
      </c>
      <c r="O8126" s="38">
        <f t="shared" si="4627"/>
        <v>1.4544256843552343</v>
      </c>
      <c r="P8126" s="38">
        <f t="shared" si="4628"/>
        <v>20</v>
      </c>
      <c r="Q8126" s="38" t="s">
        <v>2</v>
      </c>
      <c r="R8126" s="38" t="s">
        <v>2</v>
      </c>
      <c r="S8126" s="38">
        <f t="shared" si="4655"/>
        <v>0</v>
      </c>
      <c r="T8126" s="39">
        <f t="shared" si="4629"/>
        <v>0</v>
      </c>
      <c r="U8126" s="56">
        <f t="shared" si="4642"/>
        <v>63076.635836793408</v>
      </c>
      <c r="V8126" s="38">
        <f t="shared" si="4652"/>
        <v>360.81047277578909</v>
      </c>
      <c r="W8126" s="38">
        <f t="shared" si="4653"/>
        <v>0</v>
      </c>
      <c r="X8126" s="38">
        <f t="shared" si="4630"/>
        <v>21.454425684355428</v>
      </c>
      <c r="Y8126" s="38">
        <f t="shared" si="4643"/>
        <v>0</v>
      </c>
      <c r="Z8126" s="38">
        <f t="shared" si="4644"/>
        <v>22.851624315644571</v>
      </c>
      <c r="AA8126" s="39">
        <f t="shared" si="4645"/>
        <v>-22.851624315644571</v>
      </c>
      <c r="AB8126" s="56">
        <f t="shared" si="4631"/>
        <v>12.148375684355429</v>
      </c>
      <c r="AC8126" s="38">
        <f t="shared" si="4654"/>
        <v>-6.5454400000000064</v>
      </c>
      <c r="AD8126" s="38">
        <f t="shared" si="4632"/>
        <v>33.851624315644571</v>
      </c>
      <c r="AE8126" s="38">
        <f t="shared" si="4633"/>
        <v>33.851624315644571</v>
      </c>
      <c r="AF8126" s="38">
        <f t="shared" si="4646"/>
        <v>21.454425684355428</v>
      </c>
      <c r="AG8126" s="38">
        <f t="shared" si="4647"/>
        <v>0</v>
      </c>
      <c r="AH8126" s="38">
        <f t="shared" si="4648"/>
        <v>0</v>
      </c>
      <c r="AI8126" s="38">
        <f t="shared" si="4634"/>
        <v>21.454425684355428</v>
      </c>
      <c r="AJ8126" s="38">
        <f t="shared" si="4635"/>
        <v>360.81047277578909</v>
      </c>
      <c r="AK8126" s="38">
        <f t="shared" si="4636"/>
        <v>63076.635836793408</v>
      </c>
      <c r="AL8126" s="38">
        <f t="shared" si="4649"/>
        <v>0</v>
      </c>
      <c r="AM8126" s="38" t="str">
        <f t="shared" si="4637"/>
        <v>Y</v>
      </c>
      <c r="AN8126" s="38">
        <f t="shared" si="4650"/>
        <v>0</v>
      </c>
      <c r="AO8126" s="39">
        <f t="shared" si="4651"/>
        <v>0</v>
      </c>
      <c r="AP8126" s="32"/>
    </row>
    <row r="8127" spans="1:42" x14ac:dyDescent="0.2">
      <c r="A8127" s="51">
        <v>43074.5</v>
      </c>
      <c r="B8127" s="52">
        <f t="shared" si="4657"/>
        <v>12</v>
      </c>
      <c r="C8127" s="52">
        <v>47.2</v>
      </c>
      <c r="D8127" s="38">
        <f t="shared" si="4621"/>
        <v>47.2</v>
      </c>
      <c r="E8127" s="38">
        <f t="shared" si="4622"/>
        <v>35</v>
      </c>
      <c r="F8127" s="38">
        <v>9.3521400000000003</v>
      </c>
      <c r="G8127" s="38">
        <v>45.999729999999992</v>
      </c>
      <c r="H8127" s="38">
        <f t="shared" si="4623"/>
        <v>55.351869999999991</v>
      </c>
      <c r="I8127" s="38">
        <f t="shared" si="4639"/>
        <v>12.200000000000003</v>
      </c>
      <c r="J8127" s="38">
        <f t="shared" si="4640"/>
        <v>0</v>
      </c>
      <c r="K8127" s="38">
        <f t="shared" si="4641"/>
        <v>43.151869999999988</v>
      </c>
      <c r="L8127" s="39">
        <f t="shared" si="4624"/>
        <v>21.454425684355236</v>
      </c>
      <c r="M8127" s="56">
        <f t="shared" si="4625"/>
        <v>360.81047277578585</v>
      </c>
      <c r="N8127" s="38">
        <f t="shared" si="4626"/>
        <v>6.2132184733837654</v>
      </c>
      <c r="O8127" s="38">
        <f t="shared" si="4627"/>
        <v>1.4544256843552343</v>
      </c>
      <c r="P8127" s="38">
        <f t="shared" si="4628"/>
        <v>20</v>
      </c>
      <c r="Q8127" s="38" t="s">
        <v>2</v>
      </c>
      <c r="R8127" s="38" t="s">
        <v>2</v>
      </c>
      <c r="S8127" s="38">
        <f t="shared" si="4655"/>
        <v>0</v>
      </c>
      <c r="T8127" s="39">
        <f t="shared" si="4629"/>
        <v>0</v>
      </c>
      <c r="U8127" s="56">
        <f t="shared" si="4642"/>
        <v>63437.446309569197</v>
      </c>
      <c r="V8127" s="38">
        <f t="shared" si="4652"/>
        <v>360.81047277578909</v>
      </c>
      <c r="W8127" s="38">
        <f t="shared" si="4653"/>
        <v>0</v>
      </c>
      <c r="X8127" s="38">
        <f t="shared" si="4630"/>
        <v>21.454425684355428</v>
      </c>
      <c r="Y8127" s="38">
        <f t="shared" si="4643"/>
        <v>0</v>
      </c>
      <c r="Z8127" s="38">
        <f t="shared" si="4644"/>
        <v>21.69744431564456</v>
      </c>
      <c r="AA8127" s="39">
        <f t="shared" si="4645"/>
        <v>-21.69744431564456</v>
      </c>
      <c r="AB8127" s="56">
        <f t="shared" si="4631"/>
        <v>13.30255568435544</v>
      </c>
      <c r="AC8127" s="38">
        <f t="shared" si="4654"/>
        <v>1.1541800000000109</v>
      </c>
      <c r="AD8127" s="38">
        <f t="shared" si="4632"/>
        <v>33.897444315644563</v>
      </c>
      <c r="AE8127" s="38">
        <f t="shared" si="4633"/>
        <v>33.897444315644563</v>
      </c>
      <c r="AF8127" s="38">
        <f t="shared" si="4646"/>
        <v>21.454425684355428</v>
      </c>
      <c r="AG8127" s="38">
        <f t="shared" si="4647"/>
        <v>0</v>
      </c>
      <c r="AH8127" s="38">
        <f t="shared" si="4648"/>
        <v>0</v>
      </c>
      <c r="AI8127" s="38">
        <f t="shared" si="4634"/>
        <v>21.454425684355428</v>
      </c>
      <c r="AJ8127" s="38">
        <f t="shared" si="4635"/>
        <v>360.81047277578909</v>
      </c>
      <c r="AK8127" s="38">
        <f t="shared" si="4636"/>
        <v>63437.446309569197</v>
      </c>
      <c r="AL8127" s="38">
        <f t="shared" si="4649"/>
        <v>0</v>
      </c>
      <c r="AM8127" s="38" t="str">
        <f t="shared" si="4637"/>
        <v>Y</v>
      </c>
      <c r="AN8127" s="38">
        <f t="shared" si="4650"/>
        <v>0</v>
      </c>
      <c r="AO8127" s="39">
        <f t="shared" si="4651"/>
        <v>0</v>
      </c>
      <c r="AP8127" s="32"/>
    </row>
    <row r="8128" spans="1:42" x14ac:dyDescent="0.2">
      <c r="A8128" s="51">
        <v>43074.541666666664</v>
      </c>
      <c r="B8128" s="52">
        <f t="shared" si="4657"/>
        <v>13</v>
      </c>
      <c r="C8128" s="52">
        <v>45.5</v>
      </c>
      <c r="D8128" s="38">
        <f t="shared" si="4621"/>
        <v>45.5</v>
      </c>
      <c r="E8128" s="38">
        <f t="shared" si="4622"/>
        <v>35</v>
      </c>
      <c r="F8128" s="38">
        <v>9.0349599999999999</v>
      </c>
      <c r="G8128" s="38">
        <v>42.965120000000006</v>
      </c>
      <c r="H8128" s="38">
        <f t="shared" si="4623"/>
        <v>52.000080000000004</v>
      </c>
      <c r="I8128" s="38">
        <f t="shared" si="4639"/>
        <v>10.5</v>
      </c>
      <c r="J8128" s="38">
        <f t="shared" si="4640"/>
        <v>0</v>
      </c>
      <c r="K8128" s="38">
        <f t="shared" si="4641"/>
        <v>41.500080000000004</v>
      </c>
      <c r="L8128" s="39">
        <f t="shared" si="4624"/>
        <v>21.454425684355236</v>
      </c>
      <c r="M8128" s="56">
        <f t="shared" si="4625"/>
        <v>360.81047277578585</v>
      </c>
      <c r="N8128" s="38">
        <f t="shared" si="4626"/>
        <v>6.2132184733837654</v>
      </c>
      <c r="O8128" s="38">
        <f t="shared" si="4627"/>
        <v>1.4544256843552343</v>
      </c>
      <c r="P8128" s="38">
        <f t="shared" si="4628"/>
        <v>20</v>
      </c>
      <c r="Q8128" s="38" t="s">
        <v>2</v>
      </c>
      <c r="R8128" s="38" t="s">
        <v>2</v>
      </c>
      <c r="S8128" s="38">
        <f t="shared" si="4655"/>
        <v>0</v>
      </c>
      <c r="T8128" s="39">
        <f t="shared" si="4629"/>
        <v>0</v>
      </c>
      <c r="U8128" s="56">
        <f t="shared" si="4642"/>
        <v>63798.256782344986</v>
      </c>
      <c r="V8128" s="38">
        <f t="shared" si="4652"/>
        <v>360.81047277578909</v>
      </c>
      <c r="W8128" s="38">
        <f t="shared" si="4653"/>
        <v>0</v>
      </c>
      <c r="X8128" s="38">
        <f t="shared" si="4630"/>
        <v>21.454425684355428</v>
      </c>
      <c r="Y8128" s="38">
        <f t="shared" si="4643"/>
        <v>0</v>
      </c>
      <c r="Z8128" s="38">
        <f t="shared" si="4644"/>
        <v>20.045654315644576</v>
      </c>
      <c r="AA8128" s="39">
        <f t="shared" si="4645"/>
        <v>-20.045654315644576</v>
      </c>
      <c r="AB8128" s="56">
        <f t="shared" si="4631"/>
        <v>14.954345684355424</v>
      </c>
      <c r="AC8128" s="38">
        <f t="shared" si="4654"/>
        <v>1.6517899999999841</v>
      </c>
      <c r="AD8128" s="38">
        <f t="shared" si="4632"/>
        <v>30.545654315644576</v>
      </c>
      <c r="AE8128" s="38">
        <f t="shared" si="4633"/>
        <v>30.545654315644576</v>
      </c>
      <c r="AF8128" s="38">
        <f t="shared" si="4646"/>
        <v>21.454425684355428</v>
      </c>
      <c r="AG8128" s="38">
        <f t="shared" si="4647"/>
        <v>0</v>
      </c>
      <c r="AH8128" s="38">
        <f t="shared" si="4648"/>
        <v>0</v>
      </c>
      <c r="AI8128" s="38">
        <f t="shared" si="4634"/>
        <v>21.454425684355428</v>
      </c>
      <c r="AJ8128" s="38">
        <f t="shared" si="4635"/>
        <v>360.81047277578909</v>
      </c>
      <c r="AK8128" s="38">
        <f t="shared" si="4636"/>
        <v>63798.256782344986</v>
      </c>
      <c r="AL8128" s="38">
        <f t="shared" si="4649"/>
        <v>0</v>
      </c>
      <c r="AM8128" s="38" t="str">
        <f t="shared" si="4637"/>
        <v>Y</v>
      </c>
      <c r="AN8128" s="38">
        <f t="shared" si="4650"/>
        <v>0</v>
      </c>
      <c r="AO8128" s="39">
        <f t="shared" si="4651"/>
        <v>0</v>
      </c>
      <c r="AP8128" s="32"/>
    </row>
    <row r="8129" spans="1:42" x14ac:dyDescent="0.2">
      <c r="A8129" s="51">
        <v>43074.583333333336</v>
      </c>
      <c r="B8129" s="52">
        <f t="shared" si="4657"/>
        <v>14</v>
      </c>
      <c r="C8129" s="52">
        <v>46.9</v>
      </c>
      <c r="D8129" s="38">
        <f t="shared" si="4621"/>
        <v>46.9</v>
      </c>
      <c r="E8129" s="38">
        <f t="shared" si="4622"/>
        <v>35</v>
      </c>
      <c r="F8129" s="38">
        <v>6.5923600000000002</v>
      </c>
      <c r="G8129" s="38">
        <v>36.81476</v>
      </c>
      <c r="H8129" s="38">
        <f t="shared" si="4623"/>
        <v>43.407119999999999</v>
      </c>
      <c r="I8129" s="38">
        <f t="shared" si="4639"/>
        <v>11.899999999999999</v>
      </c>
      <c r="J8129" s="38">
        <f t="shared" si="4640"/>
        <v>0</v>
      </c>
      <c r="K8129" s="38">
        <f t="shared" si="4641"/>
        <v>31.50712</v>
      </c>
      <c r="L8129" s="39">
        <f t="shared" si="4624"/>
        <v>21.454425684355236</v>
      </c>
      <c r="M8129" s="56">
        <f t="shared" si="4625"/>
        <v>360.81047277578585</v>
      </c>
      <c r="N8129" s="38">
        <f t="shared" si="4626"/>
        <v>6.2132184733837654</v>
      </c>
      <c r="O8129" s="38">
        <f t="shared" si="4627"/>
        <v>1.4544256843552343</v>
      </c>
      <c r="P8129" s="38">
        <f t="shared" si="4628"/>
        <v>20</v>
      </c>
      <c r="Q8129" s="38" t="s">
        <v>2</v>
      </c>
      <c r="R8129" s="38" t="s">
        <v>2</v>
      </c>
      <c r="S8129" s="38">
        <f t="shared" si="4655"/>
        <v>0</v>
      </c>
      <c r="T8129" s="39">
        <f t="shared" si="4629"/>
        <v>0</v>
      </c>
      <c r="U8129" s="56">
        <f t="shared" si="4642"/>
        <v>64159.067255120775</v>
      </c>
      <c r="V8129" s="38">
        <f t="shared" si="4652"/>
        <v>360.81047277578909</v>
      </c>
      <c r="W8129" s="38">
        <f t="shared" si="4653"/>
        <v>0</v>
      </c>
      <c r="X8129" s="38">
        <f t="shared" si="4630"/>
        <v>21.454425684355428</v>
      </c>
      <c r="Y8129" s="38">
        <f t="shared" si="4643"/>
        <v>0</v>
      </c>
      <c r="Z8129" s="38">
        <f t="shared" si="4644"/>
        <v>10.052694315644572</v>
      </c>
      <c r="AA8129" s="39">
        <f t="shared" si="4645"/>
        <v>-10.052694315644572</v>
      </c>
      <c r="AB8129" s="56">
        <f t="shared" si="4631"/>
        <v>24.947305684355428</v>
      </c>
      <c r="AC8129" s="38">
        <f t="shared" si="4654"/>
        <v>9.9929600000000036</v>
      </c>
      <c r="AD8129" s="38">
        <f t="shared" si="4632"/>
        <v>21.952694315644571</v>
      </c>
      <c r="AE8129" s="38">
        <f t="shared" si="4633"/>
        <v>21.952694315644571</v>
      </c>
      <c r="AF8129" s="38">
        <f t="shared" si="4646"/>
        <v>21.454425684355428</v>
      </c>
      <c r="AG8129" s="38">
        <f t="shared" si="4647"/>
        <v>0</v>
      </c>
      <c r="AH8129" s="38">
        <f t="shared" si="4648"/>
        <v>0</v>
      </c>
      <c r="AI8129" s="38">
        <f t="shared" si="4634"/>
        <v>21.454425684355428</v>
      </c>
      <c r="AJ8129" s="38">
        <f t="shared" si="4635"/>
        <v>360.81047277578909</v>
      </c>
      <c r="AK8129" s="38">
        <f t="shared" si="4636"/>
        <v>64159.067255120775</v>
      </c>
      <c r="AL8129" s="38">
        <f t="shared" si="4649"/>
        <v>0</v>
      </c>
      <c r="AM8129" s="38" t="str">
        <f t="shared" si="4637"/>
        <v>Y</v>
      </c>
      <c r="AN8129" s="38">
        <f t="shared" si="4650"/>
        <v>0</v>
      </c>
      <c r="AO8129" s="39">
        <f t="shared" si="4651"/>
        <v>0</v>
      </c>
      <c r="AP8129" s="32"/>
    </row>
    <row r="8130" spans="1:42" x14ac:dyDescent="0.2">
      <c r="A8130" s="51">
        <v>43074.625</v>
      </c>
      <c r="B8130" s="52">
        <f t="shared" si="4657"/>
        <v>15</v>
      </c>
      <c r="C8130" s="52">
        <v>48.2</v>
      </c>
      <c r="D8130" s="38">
        <f t="shared" si="4621"/>
        <v>48.2</v>
      </c>
      <c r="E8130" s="38">
        <f t="shared" si="4622"/>
        <v>35</v>
      </c>
      <c r="F8130" s="38">
        <v>8.5605700000000002</v>
      </c>
      <c r="G8130" s="38">
        <v>26.856939999999998</v>
      </c>
      <c r="H8130" s="38">
        <f t="shared" si="4623"/>
        <v>35.41751</v>
      </c>
      <c r="I8130" s="38">
        <f t="shared" si="4639"/>
        <v>13.200000000000003</v>
      </c>
      <c r="J8130" s="38">
        <f t="shared" si="4640"/>
        <v>0</v>
      </c>
      <c r="K8130" s="38">
        <f t="shared" si="4641"/>
        <v>22.217509999999997</v>
      </c>
      <c r="L8130" s="39">
        <f t="shared" si="4624"/>
        <v>21.454425684355236</v>
      </c>
      <c r="M8130" s="56">
        <f t="shared" si="4625"/>
        <v>360.81047277578585</v>
      </c>
      <c r="N8130" s="38">
        <f t="shared" si="4626"/>
        <v>6.2132184733837654</v>
      </c>
      <c r="O8130" s="38">
        <f t="shared" si="4627"/>
        <v>1.4544256843552343</v>
      </c>
      <c r="P8130" s="38">
        <f t="shared" si="4628"/>
        <v>20</v>
      </c>
      <c r="Q8130" s="38" t="s">
        <v>2</v>
      </c>
      <c r="R8130" s="38" t="s">
        <v>2</v>
      </c>
      <c r="S8130" s="38">
        <f t="shared" si="4655"/>
        <v>0</v>
      </c>
      <c r="T8130" s="39">
        <f t="shared" si="4629"/>
        <v>0</v>
      </c>
      <c r="U8130" s="56">
        <f t="shared" si="4642"/>
        <v>64519.877727896564</v>
      </c>
      <c r="V8130" s="38">
        <f t="shared" si="4652"/>
        <v>360.81047277578909</v>
      </c>
      <c r="W8130" s="38">
        <f t="shared" si="4653"/>
        <v>0</v>
      </c>
      <c r="X8130" s="38">
        <f t="shared" si="4630"/>
        <v>21.454425684355428</v>
      </c>
      <c r="Y8130" s="38">
        <f t="shared" si="4643"/>
        <v>0</v>
      </c>
      <c r="Z8130" s="38">
        <f t="shared" si="4644"/>
        <v>0.76308431564456924</v>
      </c>
      <c r="AA8130" s="39">
        <f t="shared" si="4645"/>
        <v>-0.76308431564456924</v>
      </c>
      <c r="AB8130" s="56">
        <f t="shared" si="4631"/>
        <v>34.236915684355431</v>
      </c>
      <c r="AC8130" s="38">
        <f t="shared" si="4654"/>
        <v>9.2896100000000033</v>
      </c>
      <c r="AD8130" s="38">
        <f t="shared" si="4632"/>
        <v>13.963084315644572</v>
      </c>
      <c r="AE8130" s="38">
        <f t="shared" si="4633"/>
        <v>13.963084315644572</v>
      </c>
      <c r="AF8130" s="38">
        <f t="shared" si="4646"/>
        <v>21.454425684355428</v>
      </c>
      <c r="AG8130" s="38">
        <f t="shared" si="4647"/>
        <v>0</v>
      </c>
      <c r="AH8130" s="38">
        <f t="shared" si="4648"/>
        <v>0</v>
      </c>
      <c r="AI8130" s="38">
        <f t="shared" si="4634"/>
        <v>21.454425684355428</v>
      </c>
      <c r="AJ8130" s="38">
        <f t="shared" si="4635"/>
        <v>360.81047277578909</v>
      </c>
      <c r="AK8130" s="38">
        <f t="shared" si="4636"/>
        <v>64519.877727896564</v>
      </c>
      <c r="AL8130" s="38">
        <f t="shared" si="4649"/>
        <v>0</v>
      </c>
      <c r="AM8130" s="38" t="str">
        <f t="shared" si="4637"/>
        <v>Y</v>
      </c>
      <c r="AN8130" s="38">
        <f t="shared" si="4650"/>
        <v>0</v>
      </c>
      <c r="AO8130" s="39">
        <f t="shared" si="4651"/>
        <v>0</v>
      </c>
      <c r="AP8130" s="32"/>
    </row>
    <row r="8131" spans="1:42" x14ac:dyDescent="0.2">
      <c r="A8131" s="51">
        <v>43074.666666666664</v>
      </c>
      <c r="B8131" s="52">
        <f t="shared" si="4657"/>
        <v>16</v>
      </c>
      <c r="C8131" s="52">
        <v>48.2</v>
      </c>
      <c r="D8131" s="38">
        <f t="shared" ref="D8131:D8194" si="4658">C8131/$AQ$36*$AQ$37</f>
        <v>48.2</v>
      </c>
      <c r="E8131" s="38">
        <f t="shared" ref="E8131:E8194" si="4659">IF(D8131&lt;$AQ$33, D8131, $AQ$33)</f>
        <v>35</v>
      </c>
      <c r="F8131" s="38">
        <v>8.7317199999999993</v>
      </c>
      <c r="G8131" s="38">
        <v>13.774259999999998</v>
      </c>
      <c r="H8131" s="38">
        <f t="shared" ref="H8131:H8194" si="4660">(F8131+G8131)</f>
        <v>22.505979999999997</v>
      </c>
      <c r="I8131" s="38">
        <f t="shared" si="4639"/>
        <v>13.200000000000003</v>
      </c>
      <c r="J8131" s="38">
        <f t="shared" si="4640"/>
        <v>0</v>
      </c>
      <c r="K8131" s="38">
        <f t="shared" si="4641"/>
        <v>9.3059799999999946</v>
      </c>
      <c r="L8131" s="39">
        <f t="shared" ref="L8131:L8194" si="4661">IF(K8131&gt;$AQ$13+$AQ$31,$AQ$13+$AQ$31,K8131)</f>
        <v>9.3059799999999946</v>
      </c>
      <c r="M8131" s="56">
        <f t="shared" ref="M8131:M8194" si="4662">L8131*1000/$AQ$30</f>
        <v>156.50360875847016</v>
      </c>
      <c r="N8131" s="38">
        <f t="shared" ref="N8131:N8194" si="4663">M8131/$AQ$4*$AQ$12/1000</f>
        <v>2.6950190930117865</v>
      </c>
      <c r="O8131" s="38">
        <f t="shared" ref="O8131:O8194" si="4664">(M8131*$AQ$23/1000)+(N8131*$AQ$6/1000)</f>
        <v>0.63086546940130184</v>
      </c>
      <c r="P8131" s="38">
        <f t="shared" ref="P8131:P8194" si="4665">M8131*$AQ$9/1000</f>
        <v>8.6751145305986928</v>
      </c>
      <c r="Q8131" s="38" t="s">
        <v>2</v>
      </c>
      <c r="R8131" s="38" t="s">
        <v>2</v>
      </c>
      <c r="S8131" s="38">
        <f t="shared" si="4655"/>
        <v>0</v>
      </c>
      <c r="T8131" s="39">
        <f t="shared" ref="T8131:T8194" si="4666">S8131/$AQ$16*1000</f>
        <v>0</v>
      </c>
      <c r="U8131" s="56">
        <f t="shared" si="4642"/>
        <v>64676.381336655031</v>
      </c>
      <c r="V8131" s="38">
        <f t="shared" si="4652"/>
        <v>156.50360875846673</v>
      </c>
      <c r="W8131" s="38">
        <f t="shared" si="4653"/>
        <v>0</v>
      </c>
      <c r="X8131" s="38">
        <f t="shared" ref="X8131:X8194" si="4667">V8131*$AQ$30/1000</f>
        <v>9.3059799999997885</v>
      </c>
      <c r="Y8131" s="38">
        <f t="shared" si="4643"/>
        <v>0</v>
      </c>
      <c r="Z8131" s="38">
        <f t="shared" si="4644"/>
        <v>2.0605739337042905E-13</v>
      </c>
      <c r="AA8131" s="39">
        <f t="shared" si="4645"/>
        <v>-2.0605739337042905E-13</v>
      </c>
      <c r="AB8131" s="56">
        <f t="shared" ref="AB8131:AB8194" si="4668">IF(E8131+AA8131&gt; $AQ$34, E8131+AA8131, $AQ$34)</f>
        <v>34.999999999999794</v>
      </c>
      <c r="AC8131" s="38">
        <f t="shared" si="4654"/>
        <v>0.76308431564436319</v>
      </c>
      <c r="AD8131" s="38">
        <f t="shared" ref="AD8131:AD8194" si="4669">D8131-AB8131</f>
        <v>13.200000000000209</v>
      </c>
      <c r="AE8131" s="38">
        <f t="shared" ref="AE8131:AE8194" si="4670">IF(AD8131&gt;H8131, H8131, AD8131)</f>
        <v>13.200000000000209</v>
      </c>
      <c r="AF8131" s="38">
        <f t="shared" si="4646"/>
        <v>9.3059799999997885</v>
      </c>
      <c r="AG8131" s="38">
        <f t="shared" si="4647"/>
        <v>0</v>
      </c>
      <c r="AH8131" s="38">
        <f t="shared" si="4648"/>
        <v>0</v>
      </c>
      <c r="AI8131" s="38">
        <f t="shared" ref="AI8131:AI8194" si="4671">IF(AD8131-AE8131&gt;0, 0, X8131)</f>
        <v>9.3059799999997885</v>
      </c>
      <c r="AJ8131" s="38">
        <f t="shared" ref="AJ8131:AJ8194" si="4672">V8131</f>
        <v>156.50360875846673</v>
      </c>
      <c r="AK8131" s="38">
        <f t="shared" ref="AK8131:AK8194" si="4673">U8131</f>
        <v>64676.381336655031</v>
      </c>
      <c r="AL8131" s="38">
        <f t="shared" si="4649"/>
        <v>0</v>
      </c>
      <c r="AM8131" s="38" t="str">
        <f t="shared" ref="AM8131:AM8194" si="4674">IF(AND(B8132&gt;7,B8132&lt;17),"Y","N")</f>
        <v>N</v>
      </c>
      <c r="AN8131" s="38">
        <f t="shared" si="4650"/>
        <v>0</v>
      </c>
      <c r="AO8131" s="39">
        <f t="shared" si="4651"/>
        <v>0</v>
      </c>
      <c r="AP8131" s="32"/>
    </row>
    <row r="8132" spans="1:42" x14ac:dyDescent="0.2">
      <c r="A8132" s="51">
        <v>43074.708333333336</v>
      </c>
      <c r="B8132" s="52">
        <f t="shared" si="4657"/>
        <v>17</v>
      </c>
      <c r="C8132" s="52">
        <v>48.3</v>
      </c>
      <c r="D8132" s="38">
        <f t="shared" si="4658"/>
        <v>48.3</v>
      </c>
      <c r="E8132" s="38">
        <f t="shared" si="4659"/>
        <v>35</v>
      </c>
      <c r="F8132" s="38">
        <v>8.8861000000000008</v>
      </c>
      <c r="G8132" s="38">
        <v>0.40262117000000003</v>
      </c>
      <c r="H8132" s="38">
        <f t="shared" si="4660"/>
        <v>9.2887211700000005</v>
      </c>
      <c r="I8132" s="38">
        <f t="shared" ref="I8132:I8195" si="4675">D8132-E8132</f>
        <v>13.299999999999997</v>
      </c>
      <c r="J8132" s="38">
        <f t="shared" ref="J8132:J8195" si="4676">IF(I8132-H8132&gt;0, I8132-H8132, 0)</f>
        <v>4.0112788299999966</v>
      </c>
      <c r="K8132" s="38">
        <f t="shared" ref="K8132:K8195" si="4677">IF(J8132=0, H8132-I8132, 0)</f>
        <v>0</v>
      </c>
      <c r="L8132" s="39">
        <f t="shared" si="4661"/>
        <v>0</v>
      </c>
      <c r="M8132" s="56">
        <f t="shared" si="4662"/>
        <v>0</v>
      </c>
      <c r="N8132" s="38">
        <f t="shared" si="4663"/>
        <v>0</v>
      </c>
      <c r="O8132" s="38">
        <f t="shared" si="4664"/>
        <v>0</v>
      </c>
      <c r="P8132" s="38">
        <f t="shared" si="4665"/>
        <v>0</v>
      </c>
      <c r="Q8132" s="38" t="s">
        <v>2</v>
      </c>
      <c r="R8132" s="38" t="s">
        <v>2</v>
      </c>
      <c r="S8132" s="38">
        <f t="shared" si="4655"/>
        <v>4.0112788299999966</v>
      </c>
      <c r="T8132" s="39">
        <f t="shared" si="4666"/>
        <v>200.68100541982807</v>
      </c>
      <c r="U8132" s="56">
        <f t="shared" ref="U8132:U8195" si="4678">IF(U8131+M8132-T8132&gt;$AQ$27, IF(U8131+M8132-T8132&lt;$AQ$28, U8131+M8132-T8132,$AQ$28), $AQ$27)</f>
        <v>64475.700331235203</v>
      </c>
      <c r="V8132" s="38">
        <f t="shared" si="4652"/>
        <v>0</v>
      </c>
      <c r="W8132" s="38">
        <f t="shared" si="4653"/>
        <v>200.68100541982858</v>
      </c>
      <c r="X8132" s="38">
        <f t="shared" si="4667"/>
        <v>0</v>
      </c>
      <c r="Y8132" s="38">
        <f t="shared" ref="Y8132:Y8195" si="4679">$AQ$16*W8132/1000</f>
        <v>4.0112788300000073</v>
      </c>
      <c r="Z8132" s="38">
        <f t="shared" ref="Z8132:Z8195" si="4680">K8132-X8132</f>
        <v>0</v>
      </c>
      <c r="AA8132" s="39">
        <f t="shared" ref="AA8132:AA8195" si="4681">-Z8132</f>
        <v>0</v>
      </c>
      <c r="AB8132" s="56">
        <f t="shared" si="4668"/>
        <v>35</v>
      </c>
      <c r="AC8132" s="38">
        <f t="shared" si="4654"/>
        <v>2.0605739337042905E-13</v>
      </c>
      <c r="AD8132" s="38">
        <f t="shared" si="4669"/>
        <v>13.299999999999997</v>
      </c>
      <c r="AE8132" s="38">
        <f t="shared" si="4670"/>
        <v>9.2887211700000005</v>
      </c>
      <c r="AF8132" s="38">
        <f t="shared" ref="AF8132:AF8195" si="4682">H8132-AE8132</f>
        <v>0</v>
      </c>
      <c r="AG8132" s="38">
        <f t="shared" ref="AG8132:AG8195" si="4683">D8132-(AB8132+AE8132)</f>
        <v>4.0112788299999949</v>
      </c>
      <c r="AH8132" s="38">
        <f t="shared" ref="AH8132:AH8195" si="4684">Y8132</f>
        <v>4.0112788300000073</v>
      </c>
      <c r="AI8132" s="38">
        <f t="shared" si="4671"/>
        <v>0</v>
      </c>
      <c r="AJ8132" s="38">
        <f t="shared" si="4672"/>
        <v>0</v>
      </c>
      <c r="AK8132" s="38">
        <f t="shared" si="4673"/>
        <v>64475.700331235203</v>
      </c>
      <c r="AL8132" s="38">
        <f t="shared" ref="AL8132:AL8195" si="4685">H8132-AE8132-AI8132</f>
        <v>0</v>
      </c>
      <c r="AM8132" s="38" t="str">
        <f t="shared" si="4674"/>
        <v>N</v>
      </c>
      <c r="AN8132" s="38">
        <f t="shared" ref="AN8132:AN8195" si="4686">IF(AM8132="Y", AL8132, 0)</f>
        <v>0</v>
      </c>
      <c r="AO8132" s="39">
        <f t="shared" ref="AO8132:AO8195" si="4687">D8132-(AB8132+AE8132+AH8132)</f>
        <v>0</v>
      </c>
      <c r="AP8132" s="32"/>
    </row>
    <row r="8133" spans="1:42" x14ac:dyDescent="0.2">
      <c r="A8133" s="51">
        <v>43074.75</v>
      </c>
      <c r="B8133" s="52">
        <f t="shared" si="4657"/>
        <v>18</v>
      </c>
      <c r="C8133" s="52">
        <v>47.5</v>
      </c>
      <c r="D8133" s="38">
        <f t="shared" si="4658"/>
        <v>47.5</v>
      </c>
      <c r="E8133" s="38">
        <f t="shared" si="4659"/>
        <v>35</v>
      </c>
      <c r="F8133" s="38">
        <v>6.9558</v>
      </c>
      <c r="G8133" s="38">
        <v>-1.5167529999999999E-2</v>
      </c>
      <c r="H8133" s="38">
        <f t="shared" si="4660"/>
        <v>6.9406324699999997</v>
      </c>
      <c r="I8133" s="38">
        <f t="shared" si="4675"/>
        <v>12.5</v>
      </c>
      <c r="J8133" s="38">
        <f t="shared" si="4676"/>
        <v>5.5593675300000003</v>
      </c>
      <c r="K8133" s="38">
        <f t="shared" si="4677"/>
        <v>0</v>
      </c>
      <c r="L8133" s="39">
        <f t="shared" si="4661"/>
        <v>0</v>
      </c>
      <c r="M8133" s="56">
        <f t="shared" si="4662"/>
        <v>0</v>
      </c>
      <c r="N8133" s="38">
        <f t="shared" si="4663"/>
        <v>0</v>
      </c>
      <c r="O8133" s="38">
        <f t="shared" si="4664"/>
        <v>0</v>
      </c>
      <c r="P8133" s="38">
        <f t="shared" si="4665"/>
        <v>0</v>
      </c>
      <c r="Q8133" s="38" t="s">
        <v>2</v>
      </c>
      <c r="R8133" s="38" t="s">
        <v>2</v>
      </c>
      <c r="S8133" s="38">
        <f t="shared" si="4655"/>
        <v>5.5593675300000003</v>
      </c>
      <c r="T8133" s="39">
        <f t="shared" si="4666"/>
        <v>278.13061936129412</v>
      </c>
      <c r="U8133" s="56">
        <f t="shared" si="4678"/>
        <v>64197.569711873912</v>
      </c>
      <c r="V8133" s="38">
        <f t="shared" ref="V8133:V8196" si="4688">IF(U8133-U8132&gt;0, U8133-U8132, 0)</f>
        <v>0</v>
      </c>
      <c r="W8133" s="38">
        <f t="shared" ref="W8133:W8196" si="4689">IF(U8133-U8132&lt;0, ABS(U8133-U8132), 0)</f>
        <v>278.13061936129088</v>
      </c>
      <c r="X8133" s="38">
        <f t="shared" si="4667"/>
        <v>0</v>
      </c>
      <c r="Y8133" s="38">
        <f t="shared" si="4679"/>
        <v>5.5593675299999354</v>
      </c>
      <c r="Z8133" s="38">
        <f t="shared" si="4680"/>
        <v>0</v>
      </c>
      <c r="AA8133" s="39">
        <f t="shared" si="4681"/>
        <v>0</v>
      </c>
      <c r="AB8133" s="56">
        <f t="shared" si="4668"/>
        <v>35</v>
      </c>
      <c r="AC8133" s="38">
        <f t="shared" ref="AC8133:AC8196" si="4690" xml:space="preserve"> AB8133 - AB8132</f>
        <v>0</v>
      </c>
      <c r="AD8133" s="38">
        <f t="shared" si="4669"/>
        <v>12.5</v>
      </c>
      <c r="AE8133" s="38">
        <f t="shared" si="4670"/>
        <v>6.9406324699999997</v>
      </c>
      <c r="AF8133" s="38">
        <f t="shared" si="4682"/>
        <v>0</v>
      </c>
      <c r="AG8133" s="38">
        <f t="shared" si="4683"/>
        <v>5.5593675300000029</v>
      </c>
      <c r="AH8133" s="38">
        <f t="shared" si="4684"/>
        <v>5.5593675299999354</v>
      </c>
      <c r="AI8133" s="38">
        <f t="shared" si="4671"/>
        <v>0</v>
      </c>
      <c r="AJ8133" s="38">
        <f t="shared" si="4672"/>
        <v>0</v>
      </c>
      <c r="AK8133" s="38">
        <f t="shared" si="4673"/>
        <v>64197.569711873912</v>
      </c>
      <c r="AL8133" s="38">
        <f t="shared" si="4685"/>
        <v>0</v>
      </c>
      <c r="AM8133" s="38" t="str">
        <f t="shared" si="4674"/>
        <v>N</v>
      </c>
      <c r="AN8133" s="38">
        <f t="shared" si="4686"/>
        <v>0</v>
      </c>
      <c r="AO8133" s="39">
        <f t="shared" si="4687"/>
        <v>7.1054273576010019E-14</v>
      </c>
      <c r="AP8133" s="32"/>
    </row>
    <row r="8134" spans="1:42" x14ac:dyDescent="0.2">
      <c r="A8134" s="51">
        <v>43074.791666666664</v>
      </c>
      <c r="B8134" s="52">
        <f t="shared" si="4657"/>
        <v>19</v>
      </c>
      <c r="C8134" s="52">
        <v>47</v>
      </c>
      <c r="D8134" s="38">
        <f t="shared" si="4658"/>
        <v>47</v>
      </c>
      <c r="E8134" s="38">
        <f t="shared" si="4659"/>
        <v>35</v>
      </c>
      <c r="F8134" s="38">
        <v>6.3475799999999998</v>
      </c>
      <c r="G8134" s="38">
        <v>-1.5167529999999999E-2</v>
      </c>
      <c r="H8134" s="38">
        <f t="shared" si="4660"/>
        <v>6.3324124699999995</v>
      </c>
      <c r="I8134" s="38">
        <f t="shared" si="4675"/>
        <v>12</v>
      </c>
      <c r="J8134" s="38">
        <f t="shared" si="4676"/>
        <v>5.6675875300000005</v>
      </c>
      <c r="K8134" s="38">
        <f t="shared" si="4677"/>
        <v>0</v>
      </c>
      <c r="L8134" s="39">
        <f t="shared" si="4661"/>
        <v>0</v>
      </c>
      <c r="M8134" s="56">
        <f t="shared" si="4662"/>
        <v>0</v>
      </c>
      <c r="N8134" s="38">
        <f t="shared" si="4663"/>
        <v>0</v>
      </c>
      <c r="O8134" s="38">
        <f t="shared" si="4664"/>
        <v>0</v>
      </c>
      <c r="P8134" s="38">
        <f t="shared" si="4665"/>
        <v>0</v>
      </c>
      <c r="Q8134" s="38" t="s">
        <v>2</v>
      </c>
      <c r="R8134" s="38" t="s">
        <v>2</v>
      </c>
      <c r="S8134" s="38">
        <f t="shared" si="4655"/>
        <v>5.6675875300000005</v>
      </c>
      <c r="T8134" s="39">
        <f t="shared" si="4666"/>
        <v>283.54477762027852</v>
      </c>
      <c r="U8134" s="56">
        <f t="shared" si="4678"/>
        <v>63914.024934253634</v>
      </c>
      <c r="V8134" s="38">
        <f t="shared" si="4688"/>
        <v>0</v>
      </c>
      <c r="W8134" s="38">
        <f t="shared" si="4689"/>
        <v>283.54477762027818</v>
      </c>
      <c r="X8134" s="38">
        <f t="shared" si="4667"/>
        <v>0</v>
      </c>
      <c r="Y8134" s="38">
        <f t="shared" si="4679"/>
        <v>5.6675875299999934</v>
      </c>
      <c r="Z8134" s="38">
        <f t="shared" si="4680"/>
        <v>0</v>
      </c>
      <c r="AA8134" s="39">
        <f t="shared" si="4681"/>
        <v>0</v>
      </c>
      <c r="AB8134" s="56">
        <f t="shared" si="4668"/>
        <v>35</v>
      </c>
      <c r="AC8134" s="38">
        <f t="shared" si="4690"/>
        <v>0</v>
      </c>
      <c r="AD8134" s="38">
        <f t="shared" si="4669"/>
        <v>12</v>
      </c>
      <c r="AE8134" s="38">
        <f t="shared" si="4670"/>
        <v>6.3324124699999995</v>
      </c>
      <c r="AF8134" s="38">
        <f t="shared" si="4682"/>
        <v>0</v>
      </c>
      <c r="AG8134" s="38">
        <f t="shared" si="4683"/>
        <v>5.6675875299999987</v>
      </c>
      <c r="AH8134" s="38">
        <f t="shared" si="4684"/>
        <v>5.6675875299999934</v>
      </c>
      <c r="AI8134" s="38">
        <f t="shared" si="4671"/>
        <v>0</v>
      </c>
      <c r="AJ8134" s="38">
        <f t="shared" si="4672"/>
        <v>0</v>
      </c>
      <c r="AK8134" s="38">
        <f t="shared" si="4673"/>
        <v>63914.024934253634</v>
      </c>
      <c r="AL8134" s="38">
        <f t="shared" si="4685"/>
        <v>0</v>
      </c>
      <c r="AM8134" s="38" t="str">
        <f t="shared" si="4674"/>
        <v>N</v>
      </c>
      <c r="AN8134" s="38">
        <f t="shared" si="4686"/>
        <v>0</v>
      </c>
      <c r="AO8134" s="39">
        <f t="shared" si="4687"/>
        <v>0</v>
      </c>
      <c r="AP8134" s="32"/>
    </row>
    <row r="8135" spans="1:42" x14ac:dyDescent="0.2">
      <c r="A8135" s="51">
        <v>43074.833333333336</v>
      </c>
      <c r="B8135" s="52">
        <f t="shared" si="4657"/>
        <v>20</v>
      </c>
      <c r="C8135" s="52">
        <v>46.9</v>
      </c>
      <c r="D8135" s="38">
        <f t="shared" si="4658"/>
        <v>46.9</v>
      </c>
      <c r="E8135" s="38">
        <f t="shared" si="4659"/>
        <v>35</v>
      </c>
      <c r="F8135" s="38">
        <v>6.9919700000000002</v>
      </c>
      <c r="G8135" s="38">
        <v>-1.5167529999999999E-2</v>
      </c>
      <c r="H8135" s="38">
        <f t="shared" si="4660"/>
        <v>6.97680247</v>
      </c>
      <c r="I8135" s="38">
        <f t="shared" si="4675"/>
        <v>11.899999999999999</v>
      </c>
      <c r="J8135" s="38">
        <f t="shared" si="4676"/>
        <v>4.9231975299999986</v>
      </c>
      <c r="K8135" s="38">
        <f t="shared" si="4677"/>
        <v>0</v>
      </c>
      <c r="L8135" s="39">
        <f t="shared" si="4661"/>
        <v>0</v>
      </c>
      <c r="M8135" s="56">
        <f t="shared" si="4662"/>
        <v>0</v>
      </c>
      <c r="N8135" s="38">
        <f t="shared" si="4663"/>
        <v>0</v>
      </c>
      <c r="O8135" s="38">
        <f t="shared" si="4664"/>
        <v>0</v>
      </c>
      <c r="P8135" s="38">
        <f t="shared" si="4665"/>
        <v>0</v>
      </c>
      <c r="Q8135" s="38" t="s">
        <v>2</v>
      </c>
      <c r="R8135" s="38" t="s">
        <v>2</v>
      </c>
      <c r="S8135" s="38">
        <f t="shared" si="4655"/>
        <v>4.9231975299999986</v>
      </c>
      <c r="T8135" s="39">
        <f t="shared" si="4666"/>
        <v>246.30355357291748</v>
      </c>
      <c r="U8135" s="56">
        <f t="shared" si="4678"/>
        <v>63667.721380680719</v>
      </c>
      <c r="V8135" s="38">
        <f t="shared" si="4688"/>
        <v>0</v>
      </c>
      <c r="W8135" s="38">
        <f t="shared" si="4689"/>
        <v>246.3035535729141</v>
      </c>
      <c r="X8135" s="38">
        <f t="shared" si="4667"/>
        <v>0</v>
      </c>
      <c r="Y8135" s="38">
        <f t="shared" si="4679"/>
        <v>4.9231975299999311</v>
      </c>
      <c r="Z8135" s="38">
        <f t="shared" si="4680"/>
        <v>0</v>
      </c>
      <c r="AA8135" s="39">
        <f t="shared" si="4681"/>
        <v>0</v>
      </c>
      <c r="AB8135" s="56">
        <f t="shared" si="4668"/>
        <v>35</v>
      </c>
      <c r="AC8135" s="38">
        <f t="shared" si="4690"/>
        <v>0</v>
      </c>
      <c r="AD8135" s="38">
        <f t="shared" si="4669"/>
        <v>11.899999999999999</v>
      </c>
      <c r="AE8135" s="38">
        <f t="shared" si="4670"/>
        <v>6.97680247</v>
      </c>
      <c r="AF8135" s="38">
        <f t="shared" si="4682"/>
        <v>0</v>
      </c>
      <c r="AG8135" s="38">
        <f t="shared" si="4683"/>
        <v>4.9231975299999959</v>
      </c>
      <c r="AH8135" s="38">
        <f t="shared" si="4684"/>
        <v>4.9231975299999311</v>
      </c>
      <c r="AI8135" s="38">
        <f t="shared" si="4671"/>
        <v>0</v>
      </c>
      <c r="AJ8135" s="38">
        <f t="shared" si="4672"/>
        <v>0</v>
      </c>
      <c r="AK8135" s="38">
        <f t="shared" si="4673"/>
        <v>63667.721380680719</v>
      </c>
      <c r="AL8135" s="38">
        <f t="shared" si="4685"/>
        <v>0</v>
      </c>
      <c r="AM8135" s="38" t="str">
        <f t="shared" si="4674"/>
        <v>N</v>
      </c>
      <c r="AN8135" s="38">
        <f t="shared" si="4686"/>
        <v>0</v>
      </c>
      <c r="AO8135" s="39">
        <f t="shared" si="4687"/>
        <v>6.3948846218409017E-14</v>
      </c>
      <c r="AP8135" s="32"/>
    </row>
    <row r="8136" spans="1:42" x14ac:dyDescent="0.2">
      <c r="A8136" s="51">
        <v>43074.875</v>
      </c>
      <c r="B8136" s="52">
        <f t="shared" si="4657"/>
        <v>21</v>
      </c>
      <c r="C8136" s="52">
        <v>45.6</v>
      </c>
      <c r="D8136" s="38">
        <f t="shared" si="4658"/>
        <v>45.6</v>
      </c>
      <c r="E8136" s="38">
        <f t="shared" si="4659"/>
        <v>35</v>
      </c>
      <c r="F8136" s="38">
        <v>6.2598900000000004</v>
      </c>
      <c r="G8136" s="38">
        <v>-1.5167529999999999E-2</v>
      </c>
      <c r="H8136" s="38">
        <f t="shared" si="4660"/>
        <v>6.2447224700000001</v>
      </c>
      <c r="I8136" s="38">
        <f t="shared" si="4675"/>
        <v>10.600000000000001</v>
      </c>
      <c r="J8136" s="38">
        <f t="shared" si="4676"/>
        <v>4.3552775300000013</v>
      </c>
      <c r="K8136" s="38">
        <f t="shared" si="4677"/>
        <v>0</v>
      </c>
      <c r="L8136" s="39">
        <f t="shared" si="4661"/>
        <v>0</v>
      </c>
      <c r="M8136" s="56">
        <f t="shared" si="4662"/>
        <v>0</v>
      </c>
      <c r="N8136" s="38">
        <f t="shared" si="4663"/>
        <v>0</v>
      </c>
      <c r="O8136" s="38">
        <f t="shared" si="4664"/>
        <v>0</v>
      </c>
      <c r="P8136" s="38">
        <f t="shared" si="4665"/>
        <v>0</v>
      </c>
      <c r="Q8136" s="38" t="s">
        <v>2</v>
      </c>
      <c r="R8136" s="38" t="s">
        <v>2</v>
      </c>
      <c r="S8136" s="38">
        <f t="shared" si="4655"/>
        <v>4.3552775300000013</v>
      </c>
      <c r="T8136" s="39">
        <f t="shared" si="4666"/>
        <v>217.89097957141672</v>
      </c>
      <c r="U8136" s="56">
        <f t="shared" si="4678"/>
        <v>63449.830401109306</v>
      </c>
      <c r="V8136" s="38">
        <f t="shared" si="4688"/>
        <v>0</v>
      </c>
      <c r="W8136" s="38">
        <f t="shared" si="4689"/>
        <v>217.89097957141348</v>
      </c>
      <c r="X8136" s="38">
        <f t="shared" si="4667"/>
        <v>0</v>
      </c>
      <c r="Y8136" s="38">
        <f t="shared" si="4679"/>
        <v>4.3552775299999364</v>
      </c>
      <c r="Z8136" s="38">
        <f t="shared" si="4680"/>
        <v>0</v>
      </c>
      <c r="AA8136" s="39">
        <f t="shared" si="4681"/>
        <v>0</v>
      </c>
      <c r="AB8136" s="56">
        <f t="shared" si="4668"/>
        <v>35</v>
      </c>
      <c r="AC8136" s="38">
        <f t="shared" si="4690"/>
        <v>0</v>
      </c>
      <c r="AD8136" s="38">
        <f t="shared" si="4669"/>
        <v>10.600000000000001</v>
      </c>
      <c r="AE8136" s="38">
        <f t="shared" si="4670"/>
        <v>6.2447224700000001</v>
      </c>
      <c r="AF8136" s="38">
        <f t="shared" si="4682"/>
        <v>0</v>
      </c>
      <c r="AG8136" s="38">
        <f t="shared" si="4683"/>
        <v>4.3552775300000022</v>
      </c>
      <c r="AH8136" s="38">
        <f t="shared" si="4684"/>
        <v>4.3552775299999364</v>
      </c>
      <c r="AI8136" s="38">
        <f t="shared" si="4671"/>
        <v>0</v>
      </c>
      <c r="AJ8136" s="38">
        <f t="shared" si="4672"/>
        <v>0</v>
      </c>
      <c r="AK8136" s="38">
        <f t="shared" si="4673"/>
        <v>63449.830401109306</v>
      </c>
      <c r="AL8136" s="38">
        <f t="shared" si="4685"/>
        <v>0</v>
      </c>
      <c r="AM8136" s="38" t="str">
        <f t="shared" si="4674"/>
        <v>N</v>
      </c>
      <c r="AN8136" s="38">
        <f t="shared" si="4686"/>
        <v>0</v>
      </c>
      <c r="AO8136" s="39">
        <f t="shared" si="4687"/>
        <v>6.3948846218409017E-14</v>
      </c>
      <c r="AP8136" s="32"/>
    </row>
    <row r="8137" spans="1:42" x14ac:dyDescent="0.2">
      <c r="A8137" s="51">
        <v>43074.916666666664</v>
      </c>
      <c r="B8137" s="52">
        <f t="shared" si="4657"/>
        <v>22</v>
      </c>
      <c r="C8137" s="52">
        <v>43.8</v>
      </c>
      <c r="D8137" s="38">
        <f t="shared" si="4658"/>
        <v>43.8</v>
      </c>
      <c r="E8137" s="38">
        <f t="shared" si="4659"/>
        <v>35</v>
      </c>
      <c r="F8137" s="38">
        <v>5.0686600000000004</v>
      </c>
      <c r="G8137" s="38">
        <v>-1.5167529999999999E-2</v>
      </c>
      <c r="H8137" s="38">
        <f t="shared" si="4660"/>
        <v>5.0534924700000001</v>
      </c>
      <c r="I8137" s="38">
        <f t="shared" si="4675"/>
        <v>8.7999999999999972</v>
      </c>
      <c r="J8137" s="38">
        <f t="shared" si="4676"/>
        <v>3.746507529999997</v>
      </c>
      <c r="K8137" s="38">
        <f t="shared" si="4677"/>
        <v>0</v>
      </c>
      <c r="L8137" s="39">
        <f t="shared" si="4661"/>
        <v>0</v>
      </c>
      <c r="M8137" s="56">
        <f t="shared" si="4662"/>
        <v>0</v>
      </c>
      <c r="N8137" s="38">
        <f t="shared" si="4663"/>
        <v>0</v>
      </c>
      <c r="O8137" s="38">
        <f t="shared" si="4664"/>
        <v>0</v>
      </c>
      <c r="P8137" s="38">
        <f t="shared" si="4665"/>
        <v>0</v>
      </c>
      <c r="Q8137" s="38" t="s">
        <v>2</v>
      </c>
      <c r="R8137" s="38" t="s">
        <v>2</v>
      </c>
      <c r="S8137" s="38">
        <f t="shared" si="4655"/>
        <v>3.746507529999997</v>
      </c>
      <c r="T8137" s="39">
        <f t="shared" si="4666"/>
        <v>187.43471341615927</v>
      </c>
      <c r="U8137" s="56">
        <f t="shared" si="4678"/>
        <v>63262.395687693148</v>
      </c>
      <c r="V8137" s="38">
        <f t="shared" si="4688"/>
        <v>0</v>
      </c>
      <c r="W8137" s="38">
        <f t="shared" si="4689"/>
        <v>187.43471341615805</v>
      </c>
      <c r="X8137" s="38">
        <f t="shared" si="4667"/>
        <v>0</v>
      </c>
      <c r="Y8137" s="38">
        <f t="shared" si="4679"/>
        <v>3.7465075299999726</v>
      </c>
      <c r="Z8137" s="38">
        <f t="shared" si="4680"/>
        <v>0</v>
      </c>
      <c r="AA8137" s="39">
        <f t="shared" si="4681"/>
        <v>0</v>
      </c>
      <c r="AB8137" s="56">
        <f t="shared" si="4668"/>
        <v>35</v>
      </c>
      <c r="AC8137" s="38">
        <f t="shared" si="4690"/>
        <v>0</v>
      </c>
      <c r="AD8137" s="38">
        <f t="shared" si="4669"/>
        <v>8.7999999999999972</v>
      </c>
      <c r="AE8137" s="38">
        <f t="shared" si="4670"/>
        <v>5.0534924700000001</v>
      </c>
      <c r="AF8137" s="38">
        <f t="shared" si="4682"/>
        <v>0</v>
      </c>
      <c r="AG8137" s="38">
        <f t="shared" si="4683"/>
        <v>3.7465075299999953</v>
      </c>
      <c r="AH8137" s="38">
        <f t="shared" si="4684"/>
        <v>3.7465075299999726</v>
      </c>
      <c r="AI8137" s="38">
        <f t="shared" si="4671"/>
        <v>0</v>
      </c>
      <c r="AJ8137" s="38">
        <f t="shared" si="4672"/>
        <v>0</v>
      </c>
      <c r="AK8137" s="38">
        <f t="shared" si="4673"/>
        <v>63262.395687693148</v>
      </c>
      <c r="AL8137" s="38">
        <f t="shared" si="4685"/>
        <v>0</v>
      </c>
      <c r="AM8137" s="38" t="str">
        <f t="shared" si="4674"/>
        <v>N</v>
      </c>
      <c r="AN8137" s="38">
        <f t="shared" si="4686"/>
        <v>0</v>
      </c>
      <c r="AO8137" s="39">
        <f t="shared" si="4687"/>
        <v>0</v>
      </c>
      <c r="AP8137" s="32"/>
    </row>
    <row r="8138" spans="1:42" x14ac:dyDescent="0.2">
      <c r="A8138" s="51">
        <v>43074.958333333336</v>
      </c>
      <c r="B8138" s="52">
        <f t="shared" si="4657"/>
        <v>23</v>
      </c>
      <c r="C8138" s="52">
        <v>41.3</v>
      </c>
      <c r="D8138" s="38">
        <f t="shared" si="4658"/>
        <v>41.3</v>
      </c>
      <c r="E8138" s="38">
        <f t="shared" si="4659"/>
        <v>35</v>
      </c>
      <c r="F8138" s="38">
        <v>8.35215</v>
      </c>
      <c r="G8138" s="38">
        <v>-1.5167529999999999E-2</v>
      </c>
      <c r="H8138" s="38">
        <f t="shared" si="4660"/>
        <v>8.3369824700000006</v>
      </c>
      <c r="I8138" s="38">
        <f t="shared" si="4675"/>
        <v>6.2999999999999972</v>
      </c>
      <c r="J8138" s="38">
        <f t="shared" si="4676"/>
        <v>0</v>
      </c>
      <c r="K8138" s="38">
        <f t="shared" si="4677"/>
        <v>2.0369824700000034</v>
      </c>
      <c r="L8138" s="39">
        <f t="shared" si="4661"/>
        <v>2.0369824700000034</v>
      </c>
      <c r="M8138" s="56">
        <f t="shared" si="4662"/>
        <v>34.257016190959249</v>
      </c>
      <c r="N8138" s="38">
        <f t="shared" si="4663"/>
        <v>0.58991171792549757</v>
      </c>
      <c r="O8138" s="38">
        <f t="shared" si="4664"/>
        <v>0.1380899058561029</v>
      </c>
      <c r="P8138" s="38">
        <f t="shared" si="4665"/>
        <v>1.8988925641439005</v>
      </c>
      <c r="Q8138" s="38">
        <f>SUM(N8115:N8138)</f>
        <v>61.705163587033482</v>
      </c>
      <c r="R8138" s="38">
        <f>SUM(M8115:M8138)</f>
        <v>3583.3069997327316</v>
      </c>
      <c r="S8138" s="38">
        <f t="shared" si="4655"/>
        <v>0</v>
      </c>
      <c r="T8138" s="39">
        <f t="shared" si="4666"/>
        <v>0</v>
      </c>
      <c r="U8138" s="56">
        <f t="shared" si="4678"/>
        <v>63296.652703884109</v>
      </c>
      <c r="V8138" s="38">
        <f t="shared" si="4688"/>
        <v>34.257016190960712</v>
      </c>
      <c r="W8138" s="38">
        <f t="shared" si="4689"/>
        <v>0</v>
      </c>
      <c r="X8138" s="38">
        <f t="shared" si="4667"/>
        <v>2.0369824700000905</v>
      </c>
      <c r="Y8138" s="38">
        <f t="shared" si="4679"/>
        <v>0</v>
      </c>
      <c r="Z8138" s="38">
        <f t="shared" si="4680"/>
        <v>-8.7041485130612273E-14</v>
      </c>
      <c r="AA8138" s="39">
        <f t="shared" si="4681"/>
        <v>8.7041485130612273E-14</v>
      </c>
      <c r="AB8138" s="56">
        <f t="shared" si="4668"/>
        <v>35.000000000000085</v>
      </c>
      <c r="AC8138" s="38">
        <f t="shared" si="4690"/>
        <v>8.5265128291212022E-14</v>
      </c>
      <c r="AD8138" s="38">
        <f t="shared" si="4669"/>
        <v>6.2999999999999119</v>
      </c>
      <c r="AE8138" s="38">
        <f t="shared" si="4670"/>
        <v>6.2999999999999119</v>
      </c>
      <c r="AF8138" s="38">
        <f t="shared" si="4682"/>
        <v>2.0369824700000887</v>
      </c>
      <c r="AG8138" s="38">
        <f t="shared" si="4683"/>
        <v>0</v>
      </c>
      <c r="AH8138" s="38">
        <f t="shared" si="4684"/>
        <v>0</v>
      </c>
      <c r="AI8138" s="38">
        <f t="shared" si="4671"/>
        <v>2.0369824700000905</v>
      </c>
      <c r="AJ8138" s="38">
        <f t="shared" si="4672"/>
        <v>34.257016190960712</v>
      </c>
      <c r="AK8138" s="38">
        <f t="shared" si="4673"/>
        <v>63296.652703884109</v>
      </c>
      <c r="AL8138" s="38">
        <f t="shared" si="4685"/>
        <v>0</v>
      </c>
      <c r="AM8138" s="38" t="str">
        <f t="shared" si="4674"/>
        <v>N</v>
      </c>
      <c r="AN8138" s="38">
        <f t="shared" si="4686"/>
        <v>0</v>
      </c>
      <c r="AO8138" s="39">
        <f t="shared" si="4687"/>
        <v>0</v>
      </c>
      <c r="AP8138" s="32"/>
    </row>
    <row r="8139" spans="1:42" x14ac:dyDescent="0.2">
      <c r="A8139" s="51">
        <v>43075</v>
      </c>
      <c r="B8139" s="52">
        <v>0</v>
      </c>
      <c r="C8139" s="52">
        <v>39.1</v>
      </c>
      <c r="D8139" s="38">
        <f t="shared" si="4658"/>
        <v>39.1</v>
      </c>
      <c r="E8139" s="38">
        <f t="shared" si="4659"/>
        <v>35</v>
      </c>
      <c r="F8139" s="38">
        <v>8.6264599999999998</v>
      </c>
      <c r="G8139" s="38">
        <v>-1.5167529999999999E-2</v>
      </c>
      <c r="H8139" s="38">
        <f t="shared" si="4660"/>
        <v>8.6112924700000004</v>
      </c>
      <c r="I8139" s="38">
        <f t="shared" si="4675"/>
        <v>4.1000000000000014</v>
      </c>
      <c r="J8139" s="38">
        <f t="shared" si="4676"/>
        <v>0</v>
      </c>
      <c r="K8139" s="38">
        <f t="shared" si="4677"/>
        <v>4.511292469999999</v>
      </c>
      <c r="L8139" s="39">
        <f t="shared" si="4661"/>
        <v>4.511292469999999</v>
      </c>
      <c r="M8139" s="56">
        <f t="shared" si="4662"/>
        <v>75.868801751122703</v>
      </c>
      <c r="N8139" s="38">
        <f t="shared" si="4663"/>
        <v>1.3064738308926418</v>
      </c>
      <c r="O8139" s="38">
        <f t="shared" si="4664"/>
        <v>0.30582685990009756</v>
      </c>
      <c r="P8139" s="38">
        <f t="shared" si="4665"/>
        <v>4.2054656100999015</v>
      </c>
      <c r="Q8139" s="38" t="s">
        <v>2</v>
      </c>
      <c r="R8139" s="38" t="s">
        <v>2</v>
      </c>
      <c r="S8139" s="38">
        <f t="shared" si="4655"/>
        <v>0</v>
      </c>
      <c r="T8139" s="39">
        <f t="shared" si="4666"/>
        <v>0</v>
      </c>
      <c r="U8139" s="56">
        <f t="shared" si="4678"/>
        <v>63372.521505635232</v>
      </c>
      <c r="V8139" s="38">
        <f t="shared" si="4688"/>
        <v>75.868801751123101</v>
      </c>
      <c r="W8139" s="38">
        <f t="shared" si="4689"/>
        <v>0</v>
      </c>
      <c r="X8139" s="38">
        <f t="shared" si="4667"/>
        <v>4.511292470000023</v>
      </c>
      <c r="Y8139" s="38">
        <f t="shared" si="4679"/>
        <v>0</v>
      </c>
      <c r="Z8139" s="38">
        <f t="shared" si="4680"/>
        <v>-2.3980817331903381E-14</v>
      </c>
      <c r="AA8139" s="39">
        <f t="shared" si="4681"/>
        <v>2.3980817331903381E-14</v>
      </c>
      <c r="AB8139" s="56">
        <f t="shared" si="4668"/>
        <v>35.000000000000021</v>
      </c>
      <c r="AC8139" s="38">
        <f t="shared" si="4690"/>
        <v>-6.3948846218409017E-14</v>
      </c>
      <c r="AD8139" s="38">
        <f t="shared" si="4669"/>
        <v>4.0999999999999801</v>
      </c>
      <c r="AE8139" s="38">
        <f t="shared" si="4670"/>
        <v>4.0999999999999801</v>
      </c>
      <c r="AF8139" s="38">
        <f t="shared" si="4682"/>
        <v>4.5112924700000203</v>
      </c>
      <c r="AG8139" s="38">
        <f t="shared" si="4683"/>
        <v>0</v>
      </c>
      <c r="AH8139" s="38">
        <f t="shared" si="4684"/>
        <v>0</v>
      </c>
      <c r="AI8139" s="38">
        <f t="shared" si="4671"/>
        <v>4.511292470000023</v>
      </c>
      <c r="AJ8139" s="38">
        <f t="shared" si="4672"/>
        <v>75.868801751123101</v>
      </c>
      <c r="AK8139" s="38">
        <f t="shared" si="4673"/>
        <v>63372.521505635232</v>
      </c>
      <c r="AL8139" s="38">
        <f t="shared" si="4685"/>
        <v>0</v>
      </c>
      <c r="AM8139" s="38" t="str">
        <f t="shared" si="4674"/>
        <v>N</v>
      </c>
      <c r="AN8139" s="38">
        <f t="shared" si="4686"/>
        <v>0</v>
      </c>
      <c r="AO8139" s="39">
        <f t="shared" si="4687"/>
        <v>0</v>
      </c>
      <c r="AP8139" s="32"/>
    </row>
    <row r="8140" spans="1:42" x14ac:dyDescent="0.2">
      <c r="A8140" s="51">
        <v>43075.041666666664</v>
      </c>
      <c r="B8140" s="52">
        <f t="shared" ref="B8140:B8162" si="4691">B8139+1</f>
        <v>1</v>
      </c>
      <c r="C8140" s="52">
        <v>37.1</v>
      </c>
      <c r="D8140" s="38">
        <f t="shared" si="4658"/>
        <v>37.1</v>
      </c>
      <c r="E8140" s="38">
        <f t="shared" si="4659"/>
        <v>35</v>
      </c>
      <c r="F8140" s="38">
        <v>8.7099600000000006</v>
      </c>
      <c r="G8140" s="38">
        <v>-1.5167529999999999E-2</v>
      </c>
      <c r="H8140" s="38">
        <f t="shared" si="4660"/>
        <v>8.6947924700000012</v>
      </c>
      <c r="I8140" s="38">
        <f t="shared" si="4675"/>
        <v>2.1000000000000014</v>
      </c>
      <c r="J8140" s="38">
        <f t="shared" si="4676"/>
        <v>0</v>
      </c>
      <c r="K8140" s="38">
        <f t="shared" si="4677"/>
        <v>6.5947924699999998</v>
      </c>
      <c r="L8140" s="39">
        <f t="shared" si="4661"/>
        <v>6.5947924699999998</v>
      </c>
      <c r="M8140" s="56">
        <f t="shared" si="4662"/>
        <v>110.90812795301362</v>
      </c>
      <c r="N8140" s="38">
        <f t="shared" si="4663"/>
        <v>1.9098570619215138</v>
      </c>
      <c r="O8140" s="38">
        <f t="shared" si="4664"/>
        <v>0.44707025452351323</v>
      </c>
      <c r="P8140" s="38">
        <f t="shared" si="4665"/>
        <v>6.1477222154764855</v>
      </c>
      <c r="Q8140" s="38" t="s">
        <v>2</v>
      </c>
      <c r="R8140" s="38" t="s">
        <v>2</v>
      </c>
      <c r="S8140" s="38">
        <f t="shared" si="4655"/>
        <v>0</v>
      </c>
      <c r="T8140" s="39">
        <f t="shared" si="4666"/>
        <v>0</v>
      </c>
      <c r="U8140" s="56">
        <f t="shared" si="4678"/>
        <v>63483.429633588246</v>
      </c>
      <c r="V8140" s="38">
        <f t="shared" si="4688"/>
        <v>110.90812795301463</v>
      </c>
      <c r="W8140" s="38">
        <f t="shared" si="4689"/>
        <v>0</v>
      </c>
      <c r="X8140" s="38">
        <f t="shared" si="4667"/>
        <v>6.5947924700000593</v>
      </c>
      <c r="Y8140" s="38">
        <f t="shared" si="4679"/>
        <v>0</v>
      </c>
      <c r="Z8140" s="38">
        <f t="shared" si="4680"/>
        <v>-5.9507954119908391E-14</v>
      </c>
      <c r="AA8140" s="39">
        <f t="shared" si="4681"/>
        <v>5.9507954119908391E-14</v>
      </c>
      <c r="AB8140" s="56">
        <f t="shared" si="4668"/>
        <v>35.000000000000057</v>
      </c>
      <c r="AC8140" s="38">
        <f t="shared" si="4690"/>
        <v>0</v>
      </c>
      <c r="AD8140" s="38">
        <f t="shared" si="4669"/>
        <v>2.0999999999999446</v>
      </c>
      <c r="AE8140" s="38">
        <f t="shared" si="4670"/>
        <v>2.0999999999999446</v>
      </c>
      <c r="AF8140" s="38">
        <f t="shared" si="4682"/>
        <v>6.5947924700000566</v>
      </c>
      <c r="AG8140" s="38">
        <f t="shared" si="4683"/>
        <v>0</v>
      </c>
      <c r="AH8140" s="38">
        <f t="shared" si="4684"/>
        <v>0</v>
      </c>
      <c r="AI8140" s="38">
        <f t="shared" si="4671"/>
        <v>6.5947924700000593</v>
      </c>
      <c r="AJ8140" s="38">
        <f t="shared" si="4672"/>
        <v>110.90812795301463</v>
      </c>
      <c r="AK8140" s="38">
        <f t="shared" si="4673"/>
        <v>63483.429633588246</v>
      </c>
      <c r="AL8140" s="38">
        <f t="shared" si="4685"/>
        <v>0</v>
      </c>
      <c r="AM8140" s="38" t="str">
        <f t="shared" si="4674"/>
        <v>N</v>
      </c>
      <c r="AN8140" s="38">
        <f t="shared" si="4686"/>
        <v>0</v>
      </c>
      <c r="AO8140" s="39">
        <f t="shared" si="4687"/>
        <v>0</v>
      </c>
      <c r="AP8140" s="32"/>
    </row>
    <row r="8141" spans="1:42" x14ac:dyDescent="0.2">
      <c r="A8141" s="51">
        <v>43075.083333333336</v>
      </c>
      <c r="B8141" s="52">
        <f t="shared" si="4691"/>
        <v>2</v>
      </c>
      <c r="C8141" s="52">
        <v>35.200000000000003</v>
      </c>
      <c r="D8141" s="38">
        <f t="shared" si="4658"/>
        <v>35.200000000000003</v>
      </c>
      <c r="E8141" s="38">
        <f t="shared" si="4659"/>
        <v>35</v>
      </c>
      <c r="F8141" s="38">
        <v>8.8336000000000006</v>
      </c>
      <c r="G8141" s="38">
        <v>-1.5167529999999999E-2</v>
      </c>
      <c r="H8141" s="38">
        <f t="shared" si="4660"/>
        <v>8.8184324700000012</v>
      </c>
      <c r="I8141" s="38">
        <f t="shared" si="4675"/>
        <v>0.20000000000000284</v>
      </c>
      <c r="J8141" s="38">
        <f t="shared" si="4676"/>
        <v>0</v>
      </c>
      <c r="K8141" s="38">
        <f t="shared" si="4677"/>
        <v>8.6184324699999983</v>
      </c>
      <c r="L8141" s="39">
        <f t="shared" si="4661"/>
        <v>8.6184324699999983</v>
      </c>
      <c r="M8141" s="56">
        <f t="shared" si="4662"/>
        <v>144.94075673880411</v>
      </c>
      <c r="N8141" s="38">
        <f t="shared" si="4663"/>
        <v>2.4959047900901079</v>
      </c>
      <c r="O8141" s="38">
        <f t="shared" si="4664"/>
        <v>0.58425565557737857</v>
      </c>
      <c r="P8141" s="38">
        <f t="shared" si="4665"/>
        <v>8.0341768144226187</v>
      </c>
      <c r="Q8141" s="38" t="s">
        <v>2</v>
      </c>
      <c r="R8141" s="38" t="s">
        <v>2</v>
      </c>
      <c r="S8141" s="38">
        <f t="shared" si="4655"/>
        <v>0</v>
      </c>
      <c r="T8141" s="39">
        <f t="shared" si="4666"/>
        <v>0</v>
      </c>
      <c r="U8141" s="56">
        <f t="shared" si="4678"/>
        <v>63628.370390327051</v>
      </c>
      <c r="V8141" s="38">
        <f t="shared" si="4688"/>
        <v>144.94075673880434</v>
      </c>
      <c r="W8141" s="38">
        <f t="shared" si="4689"/>
        <v>0</v>
      </c>
      <c r="X8141" s="38">
        <f t="shared" si="4667"/>
        <v>8.6184324700000108</v>
      </c>
      <c r="Y8141" s="38">
        <f t="shared" si="4679"/>
        <v>0</v>
      </c>
      <c r="Z8141" s="38">
        <f t="shared" si="4680"/>
        <v>0</v>
      </c>
      <c r="AA8141" s="39">
        <f t="shared" si="4681"/>
        <v>0</v>
      </c>
      <c r="AB8141" s="56">
        <f t="shared" si="4668"/>
        <v>35</v>
      </c>
      <c r="AC8141" s="38">
        <f t="shared" si="4690"/>
        <v>-5.6843418860808015E-14</v>
      </c>
      <c r="AD8141" s="38">
        <f t="shared" si="4669"/>
        <v>0.20000000000000284</v>
      </c>
      <c r="AE8141" s="38">
        <f t="shared" si="4670"/>
        <v>0.20000000000000284</v>
      </c>
      <c r="AF8141" s="38">
        <f t="shared" si="4682"/>
        <v>8.6184324699999983</v>
      </c>
      <c r="AG8141" s="38">
        <f t="shared" si="4683"/>
        <v>0</v>
      </c>
      <c r="AH8141" s="38">
        <f t="shared" si="4684"/>
        <v>0</v>
      </c>
      <c r="AI8141" s="38">
        <f t="shared" si="4671"/>
        <v>8.6184324700000108</v>
      </c>
      <c r="AJ8141" s="38">
        <f t="shared" si="4672"/>
        <v>144.94075673880434</v>
      </c>
      <c r="AK8141" s="38">
        <f t="shared" si="4673"/>
        <v>63628.370390327051</v>
      </c>
      <c r="AL8141" s="38">
        <f t="shared" si="4685"/>
        <v>0</v>
      </c>
      <c r="AM8141" s="38" t="str">
        <f t="shared" si="4674"/>
        <v>N</v>
      </c>
      <c r="AN8141" s="38">
        <f t="shared" si="4686"/>
        <v>0</v>
      </c>
      <c r="AO8141" s="39">
        <f t="shared" si="4687"/>
        <v>0</v>
      </c>
      <c r="AP8141" s="32"/>
    </row>
    <row r="8142" spans="1:42" x14ac:dyDescent="0.2">
      <c r="A8142" s="51">
        <v>43075.125</v>
      </c>
      <c r="B8142" s="52">
        <f t="shared" si="4691"/>
        <v>3</v>
      </c>
      <c r="C8142" s="52">
        <v>34.5</v>
      </c>
      <c r="D8142" s="38">
        <f t="shared" si="4658"/>
        <v>34.5</v>
      </c>
      <c r="E8142" s="38">
        <f t="shared" si="4659"/>
        <v>34.5</v>
      </c>
      <c r="F8142" s="38">
        <v>10.373200000000001</v>
      </c>
      <c r="G8142" s="38">
        <v>-1.5167529999999999E-2</v>
      </c>
      <c r="H8142" s="38">
        <f t="shared" si="4660"/>
        <v>10.358032470000001</v>
      </c>
      <c r="I8142" s="38">
        <f t="shared" si="4675"/>
        <v>0</v>
      </c>
      <c r="J8142" s="38">
        <f t="shared" si="4676"/>
        <v>0</v>
      </c>
      <c r="K8142" s="38">
        <f t="shared" si="4677"/>
        <v>10.358032470000001</v>
      </c>
      <c r="L8142" s="39">
        <f t="shared" si="4661"/>
        <v>10.358032470000001</v>
      </c>
      <c r="M8142" s="56">
        <f t="shared" si="4662"/>
        <v>174.19653396981423</v>
      </c>
      <c r="N8142" s="38">
        <f t="shared" si="4663"/>
        <v>2.9996943119033199</v>
      </c>
      <c r="O8142" s="38">
        <f t="shared" si="4664"/>
        <v>0.70218558564068279</v>
      </c>
      <c r="P8142" s="38">
        <f t="shared" si="4665"/>
        <v>9.6558468843593186</v>
      </c>
      <c r="Q8142" s="38" t="s">
        <v>2</v>
      </c>
      <c r="R8142" s="38" t="s">
        <v>2</v>
      </c>
      <c r="S8142" s="38">
        <f t="shared" ref="S8142:S8205" si="4692">IF(J8142=0,0,(IF(J8142&lt;$AQ$19,J8142,$AQ$19)))</f>
        <v>0</v>
      </c>
      <c r="T8142" s="39">
        <f t="shared" si="4666"/>
        <v>0</v>
      </c>
      <c r="U8142" s="56">
        <f t="shared" si="4678"/>
        <v>63802.566924296865</v>
      </c>
      <c r="V8142" s="38">
        <f t="shared" si="4688"/>
        <v>174.19653396981448</v>
      </c>
      <c r="W8142" s="38">
        <f t="shared" si="4689"/>
        <v>0</v>
      </c>
      <c r="X8142" s="38">
        <f t="shared" si="4667"/>
        <v>10.358032470000017</v>
      </c>
      <c r="Y8142" s="38">
        <f t="shared" si="4679"/>
        <v>0</v>
      </c>
      <c r="Z8142" s="38">
        <f t="shared" si="4680"/>
        <v>-1.5987211554602254E-14</v>
      </c>
      <c r="AA8142" s="39">
        <f t="shared" si="4681"/>
        <v>1.5987211554602254E-14</v>
      </c>
      <c r="AB8142" s="56">
        <f t="shared" si="4668"/>
        <v>34.500000000000014</v>
      </c>
      <c r="AC8142" s="38">
        <f t="shared" si="4690"/>
        <v>-0.49999999999998579</v>
      </c>
      <c r="AD8142" s="38">
        <f t="shared" si="4669"/>
        <v>0</v>
      </c>
      <c r="AE8142" s="38">
        <f t="shared" si="4670"/>
        <v>0</v>
      </c>
      <c r="AF8142" s="38">
        <f t="shared" si="4682"/>
        <v>10.358032470000001</v>
      </c>
      <c r="AG8142" s="38">
        <f t="shared" si="4683"/>
        <v>0</v>
      </c>
      <c r="AH8142" s="38">
        <f t="shared" si="4684"/>
        <v>0</v>
      </c>
      <c r="AI8142" s="38">
        <f t="shared" si="4671"/>
        <v>10.358032470000017</v>
      </c>
      <c r="AJ8142" s="38">
        <f t="shared" si="4672"/>
        <v>174.19653396981448</v>
      </c>
      <c r="AK8142" s="38">
        <f t="shared" si="4673"/>
        <v>63802.566924296865</v>
      </c>
      <c r="AL8142" s="38">
        <f t="shared" si="4685"/>
        <v>-1.5987211554602254E-14</v>
      </c>
      <c r="AM8142" s="38" t="str">
        <f t="shared" si="4674"/>
        <v>N</v>
      </c>
      <c r="AN8142" s="38">
        <f t="shared" si="4686"/>
        <v>0</v>
      </c>
      <c r="AO8142" s="39">
        <f t="shared" si="4687"/>
        <v>0</v>
      </c>
      <c r="AP8142" s="32"/>
    </row>
    <row r="8143" spans="1:42" x14ac:dyDescent="0.2">
      <c r="A8143" s="51">
        <v>43075.166666666664</v>
      </c>
      <c r="B8143" s="52">
        <f t="shared" si="4691"/>
        <v>4</v>
      </c>
      <c r="C8143" s="52">
        <v>34</v>
      </c>
      <c r="D8143" s="38">
        <f t="shared" si="4658"/>
        <v>34</v>
      </c>
      <c r="E8143" s="38">
        <f t="shared" si="4659"/>
        <v>34</v>
      </c>
      <c r="F8143" s="38">
        <v>10.031599999999999</v>
      </c>
      <c r="G8143" s="38">
        <v>-1.5167529999999999E-2</v>
      </c>
      <c r="H8143" s="38">
        <f t="shared" si="4660"/>
        <v>10.01643247</v>
      </c>
      <c r="I8143" s="38">
        <f t="shared" si="4675"/>
        <v>0</v>
      </c>
      <c r="J8143" s="38">
        <f t="shared" si="4676"/>
        <v>0</v>
      </c>
      <c r="K8143" s="38">
        <f t="shared" si="4677"/>
        <v>10.01643247</v>
      </c>
      <c r="L8143" s="39">
        <f t="shared" si="4661"/>
        <v>10.01643247</v>
      </c>
      <c r="M8143" s="56">
        <f t="shared" si="4662"/>
        <v>168.45166532063448</v>
      </c>
      <c r="N8143" s="38">
        <f t="shared" si="4663"/>
        <v>2.9007666844881705</v>
      </c>
      <c r="O8143" s="38">
        <f t="shared" si="4664"/>
        <v>0.67902804131461658</v>
      </c>
      <c r="P8143" s="38">
        <f t="shared" si="4665"/>
        <v>9.3374044286853817</v>
      </c>
      <c r="Q8143" s="38" t="s">
        <v>2</v>
      </c>
      <c r="R8143" s="38" t="s">
        <v>2</v>
      </c>
      <c r="S8143" s="38">
        <f t="shared" si="4692"/>
        <v>0</v>
      </c>
      <c r="T8143" s="39">
        <f t="shared" si="4666"/>
        <v>0</v>
      </c>
      <c r="U8143" s="56">
        <f t="shared" si="4678"/>
        <v>63971.018589617503</v>
      </c>
      <c r="V8143" s="38">
        <f t="shared" si="4688"/>
        <v>168.4516653206374</v>
      </c>
      <c r="W8143" s="38">
        <f t="shared" si="4689"/>
        <v>0</v>
      </c>
      <c r="X8143" s="38">
        <f t="shared" si="4667"/>
        <v>10.016432470000174</v>
      </c>
      <c r="Y8143" s="38">
        <f t="shared" si="4679"/>
        <v>0</v>
      </c>
      <c r="Z8143" s="38">
        <f t="shared" si="4680"/>
        <v>-1.7408297026122455E-13</v>
      </c>
      <c r="AA8143" s="39">
        <f t="shared" si="4681"/>
        <v>1.7408297026122455E-13</v>
      </c>
      <c r="AB8143" s="56">
        <f t="shared" si="4668"/>
        <v>34.000000000000171</v>
      </c>
      <c r="AC8143" s="38">
        <f t="shared" si="4690"/>
        <v>-0.49999999999984368</v>
      </c>
      <c r="AD8143" s="38">
        <f t="shared" si="4669"/>
        <v>-1.7053025658242404E-13</v>
      </c>
      <c r="AE8143" s="38">
        <f t="shared" si="4670"/>
        <v>-1.7053025658242404E-13</v>
      </c>
      <c r="AF8143" s="38">
        <f t="shared" si="4682"/>
        <v>10.01643247000017</v>
      </c>
      <c r="AG8143" s="38">
        <f t="shared" si="4683"/>
        <v>0</v>
      </c>
      <c r="AH8143" s="38">
        <f t="shared" si="4684"/>
        <v>0</v>
      </c>
      <c r="AI8143" s="38">
        <f t="shared" si="4671"/>
        <v>10.016432470000174</v>
      </c>
      <c r="AJ8143" s="38">
        <f t="shared" si="4672"/>
        <v>168.4516653206374</v>
      </c>
      <c r="AK8143" s="38">
        <f t="shared" si="4673"/>
        <v>63971.018589617503</v>
      </c>
      <c r="AL8143" s="38">
        <f t="shared" si="4685"/>
        <v>0</v>
      </c>
      <c r="AM8143" s="38" t="str">
        <f t="shared" si="4674"/>
        <v>N</v>
      </c>
      <c r="AN8143" s="38">
        <f t="shared" si="4686"/>
        <v>0</v>
      </c>
      <c r="AO8143" s="39">
        <f t="shared" si="4687"/>
        <v>0</v>
      </c>
      <c r="AP8143" s="32"/>
    </row>
    <row r="8144" spans="1:42" x14ac:dyDescent="0.2">
      <c r="A8144" s="51">
        <v>43075.208333333336</v>
      </c>
      <c r="B8144" s="52">
        <f t="shared" si="4691"/>
        <v>5</v>
      </c>
      <c r="C8144" s="52">
        <v>33.9</v>
      </c>
      <c r="D8144" s="38">
        <f t="shared" si="4658"/>
        <v>33.9</v>
      </c>
      <c r="E8144" s="38">
        <f t="shared" si="4659"/>
        <v>33.9</v>
      </c>
      <c r="F8144" s="38">
        <v>5.49979</v>
      </c>
      <c r="G8144" s="38">
        <v>-1.5167529999999999E-2</v>
      </c>
      <c r="H8144" s="38">
        <f t="shared" si="4660"/>
        <v>5.4846224699999997</v>
      </c>
      <c r="I8144" s="38">
        <f t="shared" si="4675"/>
        <v>0</v>
      </c>
      <c r="J8144" s="38">
        <f t="shared" si="4676"/>
        <v>0</v>
      </c>
      <c r="K8144" s="38">
        <f t="shared" si="4677"/>
        <v>5.4846224699999997</v>
      </c>
      <c r="L8144" s="39">
        <f t="shared" si="4661"/>
        <v>5.4846224699999997</v>
      </c>
      <c r="M8144" s="56">
        <f t="shared" si="4662"/>
        <v>92.237809369114785</v>
      </c>
      <c r="N8144" s="38">
        <f t="shared" si="4663"/>
        <v>1.5883509608457651</v>
      </c>
      <c r="O8144" s="38">
        <f t="shared" si="4664"/>
        <v>0.37181026920598154</v>
      </c>
      <c r="P8144" s="38">
        <f t="shared" si="4665"/>
        <v>5.1128122007940187</v>
      </c>
      <c r="Q8144" s="38" t="s">
        <v>2</v>
      </c>
      <c r="R8144" s="38" t="s">
        <v>2</v>
      </c>
      <c r="S8144" s="38">
        <f t="shared" si="4692"/>
        <v>0</v>
      </c>
      <c r="T8144" s="39">
        <f t="shared" si="4666"/>
        <v>0</v>
      </c>
      <c r="U8144" s="56">
        <f t="shared" si="4678"/>
        <v>64063.256398986618</v>
      </c>
      <c r="V8144" s="38">
        <f t="shared" si="4688"/>
        <v>92.237809369114984</v>
      </c>
      <c r="W8144" s="38">
        <f t="shared" si="4689"/>
        <v>0</v>
      </c>
      <c r="X8144" s="38">
        <f t="shared" si="4667"/>
        <v>5.4846224700000112</v>
      </c>
      <c r="Y8144" s="38">
        <f t="shared" si="4679"/>
        <v>0</v>
      </c>
      <c r="Z8144" s="38">
        <f t="shared" si="4680"/>
        <v>-1.1546319456101628E-14</v>
      </c>
      <c r="AA8144" s="39">
        <f t="shared" si="4681"/>
        <v>1.1546319456101628E-14</v>
      </c>
      <c r="AB8144" s="56">
        <f t="shared" si="4668"/>
        <v>33.900000000000013</v>
      </c>
      <c r="AC8144" s="38">
        <f t="shared" si="4690"/>
        <v>-0.10000000000015774</v>
      </c>
      <c r="AD8144" s="38">
        <f t="shared" si="4669"/>
        <v>0</v>
      </c>
      <c r="AE8144" s="38">
        <f t="shared" si="4670"/>
        <v>0</v>
      </c>
      <c r="AF8144" s="38">
        <f t="shared" si="4682"/>
        <v>5.4846224699999997</v>
      </c>
      <c r="AG8144" s="38">
        <f t="shared" si="4683"/>
        <v>0</v>
      </c>
      <c r="AH8144" s="38">
        <f t="shared" si="4684"/>
        <v>0</v>
      </c>
      <c r="AI8144" s="38">
        <f t="shared" si="4671"/>
        <v>5.4846224700000112</v>
      </c>
      <c r="AJ8144" s="38">
        <f t="shared" si="4672"/>
        <v>92.237809369114984</v>
      </c>
      <c r="AK8144" s="38">
        <f t="shared" si="4673"/>
        <v>64063.256398986618</v>
      </c>
      <c r="AL8144" s="38">
        <f t="shared" si="4685"/>
        <v>-1.1546319456101628E-14</v>
      </c>
      <c r="AM8144" s="38" t="str">
        <f t="shared" si="4674"/>
        <v>N</v>
      </c>
      <c r="AN8144" s="38">
        <f t="shared" si="4686"/>
        <v>0</v>
      </c>
      <c r="AO8144" s="39">
        <f t="shared" si="4687"/>
        <v>0</v>
      </c>
      <c r="AP8144" s="32"/>
    </row>
    <row r="8145" spans="1:42" x14ac:dyDescent="0.2">
      <c r="A8145" s="51">
        <v>43075.25</v>
      </c>
      <c r="B8145" s="52">
        <f t="shared" si="4691"/>
        <v>6</v>
      </c>
      <c r="C8145" s="52">
        <v>33.9</v>
      </c>
      <c r="D8145" s="38">
        <f t="shared" si="4658"/>
        <v>33.9</v>
      </c>
      <c r="E8145" s="38">
        <f t="shared" si="4659"/>
        <v>33.9</v>
      </c>
      <c r="F8145" s="38">
        <v>4.7852699999999997</v>
      </c>
      <c r="G8145" s="38">
        <v>-1.5167529999999999E-2</v>
      </c>
      <c r="H8145" s="38">
        <f t="shared" si="4660"/>
        <v>4.7701024699999994</v>
      </c>
      <c r="I8145" s="38">
        <f t="shared" si="4675"/>
        <v>0</v>
      </c>
      <c r="J8145" s="38">
        <f t="shared" si="4676"/>
        <v>0</v>
      </c>
      <c r="K8145" s="38">
        <f t="shared" si="4677"/>
        <v>4.7701024699999994</v>
      </c>
      <c r="L8145" s="39">
        <f t="shared" si="4661"/>
        <v>4.7701024699999994</v>
      </c>
      <c r="M8145" s="56">
        <f t="shared" si="4662"/>
        <v>80.221346994372723</v>
      </c>
      <c r="N8145" s="38">
        <f t="shared" si="4663"/>
        <v>1.3814254094971934</v>
      </c>
      <c r="O8145" s="38">
        <f t="shared" si="4664"/>
        <v>0.32337195371458582</v>
      </c>
      <c r="P8145" s="38">
        <f t="shared" si="4665"/>
        <v>4.446730516285414</v>
      </c>
      <c r="Q8145" s="38" t="s">
        <v>2</v>
      </c>
      <c r="R8145" s="38" t="s">
        <v>2</v>
      </c>
      <c r="S8145" s="38">
        <f t="shared" si="4692"/>
        <v>0</v>
      </c>
      <c r="T8145" s="39">
        <f t="shared" si="4666"/>
        <v>0</v>
      </c>
      <c r="U8145" s="56">
        <f t="shared" si="4678"/>
        <v>64143.477745980992</v>
      </c>
      <c r="V8145" s="38">
        <f t="shared" si="4688"/>
        <v>80.221346994374471</v>
      </c>
      <c r="W8145" s="38">
        <f t="shared" si="4689"/>
        <v>0</v>
      </c>
      <c r="X8145" s="38">
        <f t="shared" si="4667"/>
        <v>4.7701024700001033</v>
      </c>
      <c r="Y8145" s="38">
        <f t="shared" si="4679"/>
        <v>0</v>
      </c>
      <c r="Z8145" s="38">
        <f t="shared" si="4680"/>
        <v>-1.0391687510491465E-13</v>
      </c>
      <c r="AA8145" s="39">
        <f t="shared" si="4681"/>
        <v>1.0391687510491465E-13</v>
      </c>
      <c r="AB8145" s="56">
        <f t="shared" si="4668"/>
        <v>33.900000000000105</v>
      </c>
      <c r="AC8145" s="38">
        <f t="shared" si="4690"/>
        <v>9.2370555648813024E-14</v>
      </c>
      <c r="AD8145" s="38">
        <f t="shared" si="4669"/>
        <v>-1.0658141036401503E-13</v>
      </c>
      <c r="AE8145" s="38">
        <f t="shared" si="4670"/>
        <v>-1.0658141036401503E-13</v>
      </c>
      <c r="AF8145" s="38">
        <f t="shared" si="4682"/>
        <v>4.770102470000106</v>
      </c>
      <c r="AG8145" s="38">
        <f t="shared" si="4683"/>
        <v>0</v>
      </c>
      <c r="AH8145" s="38">
        <f t="shared" si="4684"/>
        <v>0</v>
      </c>
      <c r="AI8145" s="38">
        <f t="shared" si="4671"/>
        <v>4.7701024700001033</v>
      </c>
      <c r="AJ8145" s="38">
        <f t="shared" si="4672"/>
        <v>80.221346994374471</v>
      </c>
      <c r="AK8145" s="38">
        <f t="shared" si="4673"/>
        <v>64143.477745980992</v>
      </c>
      <c r="AL8145" s="38">
        <f t="shared" si="4685"/>
        <v>0</v>
      </c>
      <c r="AM8145" s="38" t="str">
        <f t="shared" si="4674"/>
        <v>N</v>
      </c>
      <c r="AN8145" s="38">
        <f t="shared" si="4686"/>
        <v>0</v>
      </c>
      <c r="AO8145" s="39">
        <f t="shared" si="4687"/>
        <v>0</v>
      </c>
      <c r="AP8145" s="32"/>
    </row>
    <row r="8146" spans="1:42" x14ac:dyDescent="0.2">
      <c r="A8146" s="51">
        <v>43075.291666666664</v>
      </c>
      <c r="B8146" s="52">
        <f t="shared" si="4691"/>
        <v>7</v>
      </c>
      <c r="C8146" s="52">
        <v>35.299999999999997</v>
      </c>
      <c r="D8146" s="38">
        <f t="shared" si="4658"/>
        <v>35.299999999999997</v>
      </c>
      <c r="E8146" s="38">
        <f t="shared" si="4659"/>
        <v>35</v>
      </c>
      <c r="F8146" s="38">
        <v>6.9181299999999997</v>
      </c>
      <c r="G8146" s="38">
        <v>8.9326300000000014</v>
      </c>
      <c r="H8146" s="38">
        <f t="shared" si="4660"/>
        <v>15.850760000000001</v>
      </c>
      <c r="I8146" s="38">
        <f t="shared" si="4675"/>
        <v>0.29999999999999716</v>
      </c>
      <c r="J8146" s="38">
        <f t="shared" si="4676"/>
        <v>0</v>
      </c>
      <c r="K8146" s="38">
        <f t="shared" si="4677"/>
        <v>15.550760000000004</v>
      </c>
      <c r="L8146" s="39">
        <f t="shared" si="4661"/>
        <v>15.550760000000004</v>
      </c>
      <c r="M8146" s="56">
        <f t="shared" si="4662"/>
        <v>261.52539108582545</v>
      </c>
      <c r="N8146" s="38">
        <f t="shared" si="4663"/>
        <v>4.50351226962061</v>
      </c>
      <c r="O8146" s="38">
        <f t="shared" si="4664"/>
        <v>1.0542078864286188</v>
      </c>
      <c r="P8146" s="38">
        <f t="shared" si="4665"/>
        <v>14.496552113571386</v>
      </c>
      <c r="Q8146" s="38" t="s">
        <v>2</v>
      </c>
      <c r="R8146" s="38" t="s">
        <v>2</v>
      </c>
      <c r="S8146" s="38">
        <f t="shared" si="4692"/>
        <v>0</v>
      </c>
      <c r="T8146" s="39">
        <f t="shared" si="4666"/>
        <v>0</v>
      </c>
      <c r="U8146" s="56">
        <f t="shared" si="4678"/>
        <v>64405.003137066815</v>
      </c>
      <c r="V8146" s="38">
        <f t="shared" si="4688"/>
        <v>261.52539108582278</v>
      </c>
      <c r="W8146" s="38">
        <f t="shared" si="4689"/>
        <v>0</v>
      </c>
      <c r="X8146" s="38">
        <f t="shared" si="4667"/>
        <v>15.550759999999846</v>
      </c>
      <c r="Y8146" s="38">
        <f t="shared" si="4679"/>
        <v>0</v>
      </c>
      <c r="Z8146" s="38">
        <f t="shared" si="4680"/>
        <v>1.5809575870662229E-13</v>
      </c>
      <c r="AA8146" s="39">
        <f t="shared" si="4681"/>
        <v>-1.5809575870662229E-13</v>
      </c>
      <c r="AB8146" s="56">
        <f t="shared" si="4668"/>
        <v>34.999999999999844</v>
      </c>
      <c r="AC8146" s="38">
        <f t="shared" si="4690"/>
        <v>1.0999999999997385</v>
      </c>
      <c r="AD8146" s="38">
        <f t="shared" si="4669"/>
        <v>0.30000000000015348</v>
      </c>
      <c r="AE8146" s="38">
        <f t="shared" si="4670"/>
        <v>0.30000000000015348</v>
      </c>
      <c r="AF8146" s="38">
        <f t="shared" si="4682"/>
        <v>15.550759999999848</v>
      </c>
      <c r="AG8146" s="38">
        <f t="shared" si="4683"/>
        <v>0</v>
      </c>
      <c r="AH8146" s="38">
        <f t="shared" si="4684"/>
        <v>0</v>
      </c>
      <c r="AI8146" s="38">
        <f t="shared" si="4671"/>
        <v>15.550759999999846</v>
      </c>
      <c r="AJ8146" s="38">
        <f t="shared" si="4672"/>
        <v>261.52539108582278</v>
      </c>
      <c r="AK8146" s="38">
        <f t="shared" si="4673"/>
        <v>64405.003137066815</v>
      </c>
      <c r="AL8146" s="38">
        <f t="shared" si="4685"/>
        <v>0</v>
      </c>
      <c r="AM8146" s="38" t="str">
        <f t="shared" si="4674"/>
        <v>Y</v>
      </c>
      <c r="AN8146" s="38">
        <f t="shared" si="4686"/>
        <v>0</v>
      </c>
      <c r="AO8146" s="39">
        <f t="shared" si="4687"/>
        <v>0</v>
      </c>
      <c r="AP8146" s="32"/>
    </row>
    <row r="8147" spans="1:42" x14ac:dyDescent="0.2">
      <c r="A8147" s="51">
        <v>43075.333333333336</v>
      </c>
      <c r="B8147" s="52">
        <f t="shared" si="4691"/>
        <v>8</v>
      </c>
      <c r="C8147" s="52">
        <v>36.6</v>
      </c>
      <c r="D8147" s="38">
        <f t="shared" si="4658"/>
        <v>36.6</v>
      </c>
      <c r="E8147" s="38">
        <f t="shared" si="4659"/>
        <v>35</v>
      </c>
      <c r="F8147" s="38">
        <v>5.6220699999999999</v>
      </c>
      <c r="G8147" s="38">
        <v>22.982490000000002</v>
      </c>
      <c r="H8147" s="38">
        <f t="shared" si="4660"/>
        <v>28.604560000000003</v>
      </c>
      <c r="I8147" s="38">
        <f t="shared" si="4675"/>
        <v>1.6000000000000014</v>
      </c>
      <c r="J8147" s="38">
        <f t="shared" si="4676"/>
        <v>0</v>
      </c>
      <c r="K8147" s="38">
        <f t="shared" si="4677"/>
        <v>27.004560000000001</v>
      </c>
      <c r="L8147" s="39">
        <f t="shared" si="4661"/>
        <v>21.454425684355236</v>
      </c>
      <c r="M8147" s="56">
        <f t="shared" si="4662"/>
        <v>360.81047277578585</v>
      </c>
      <c r="N8147" s="38">
        <f t="shared" si="4663"/>
        <v>6.2132184733837654</v>
      </c>
      <c r="O8147" s="38">
        <f t="shared" si="4664"/>
        <v>1.4544256843552343</v>
      </c>
      <c r="P8147" s="38">
        <f t="shared" si="4665"/>
        <v>20</v>
      </c>
      <c r="Q8147" s="38" t="s">
        <v>2</v>
      </c>
      <c r="R8147" s="38" t="s">
        <v>2</v>
      </c>
      <c r="S8147" s="38">
        <f t="shared" si="4692"/>
        <v>0</v>
      </c>
      <c r="T8147" s="39">
        <f t="shared" si="4666"/>
        <v>0</v>
      </c>
      <c r="U8147" s="56">
        <f t="shared" si="4678"/>
        <v>64765.813609842604</v>
      </c>
      <c r="V8147" s="38">
        <f t="shared" si="4688"/>
        <v>360.81047277578909</v>
      </c>
      <c r="W8147" s="38">
        <f t="shared" si="4689"/>
        <v>0</v>
      </c>
      <c r="X8147" s="38">
        <f t="shared" si="4667"/>
        <v>21.454425684355428</v>
      </c>
      <c r="Y8147" s="38">
        <f t="shared" si="4679"/>
        <v>0</v>
      </c>
      <c r="Z8147" s="38">
        <f t="shared" si="4680"/>
        <v>5.5501343156445735</v>
      </c>
      <c r="AA8147" s="39">
        <f t="shared" si="4681"/>
        <v>-5.5501343156445735</v>
      </c>
      <c r="AB8147" s="56">
        <f t="shared" si="4668"/>
        <v>29.449865684355427</v>
      </c>
      <c r="AC8147" s="38">
        <f t="shared" si="4690"/>
        <v>-5.5501343156444172</v>
      </c>
      <c r="AD8147" s="38">
        <f t="shared" si="4669"/>
        <v>7.1501343156445749</v>
      </c>
      <c r="AE8147" s="38">
        <f t="shared" si="4670"/>
        <v>7.1501343156445749</v>
      </c>
      <c r="AF8147" s="38">
        <f t="shared" si="4682"/>
        <v>21.454425684355428</v>
      </c>
      <c r="AG8147" s="38">
        <f t="shared" si="4683"/>
        <v>0</v>
      </c>
      <c r="AH8147" s="38">
        <f t="shared" si="4684"/>
        <v>0</v>
      </c>
      <c r="AI8147" s="38">
        <f t="shared" si="4671"/>
        <v>21.454425684355428</v>
      </c>
      <c r="AJ8147" s="38">
        <f t="shared" si="4672"/>
        <v>360.81047277578909</v>
      </c>
      <c r="AK8147" s="38">
        <f t="shared" si="4673"/>
        <v>64765.813609842604</v>
      </c>
      <c r="AL8147" s="38">
        <f t="shared" si="4685"/>
        <v>0</v>
      </c>
      <c r="AM8147" s="38" t="str">
        <f t="shared" si="4674"/>
        <v>Y</v>
      </c>
      <c r="AN8147" s="38">
        <f t="shared" si="4686"/>
        <v>0</v>
      </c>
      <c r="AO8147" s="39">
        <f t="shared" si="4687"/>
        <v>0</v>
      </c>
      <c r="AP8147" s="32"/>
    </row>
    <row r="8148" spans="1:42" x14ac:dyDescent="0.2">
      <c r="A8148" s="51">
        <v>43075.375</v>
      </c>
      <c r="B8148" s="52">
        <f t="shared" si="4691"/>
        <v>9</v>
      </c>
      <c r="C8148" s="52">
        <v>38.5</v>
      </c>
      <c r="D8148" s="38">
        <f t="shared" si="4658"/>
        <v>38.5</v>
      </c>
      <c r="E8148" s="38">
        <f t="shared" si="4659"/>
        <v>35</v>
      </c>
      <c r="F8148" s="38">
        <v>7.0350400000000004</v>
      </c>
      <c r="G8148" s="38">
        <v>34.288830000000004</v>
      </c>
      <c r="H8148" s="38">
        <f t="shared" si="4660"/>
        <v>41.323870000000007</v>
      </c>
      <c r="I8148" s="38">
        <f t="shared" si="4675"/>
        <v>3.5</v>
      </c>
      <c r="J8148" s="38">
        <f t="shared" si="4676"/>
        <v>0</v>
      </c>
      <c r="K8148" s="38">
        <f t="shared" si="4677"/>
        <v>37.823870000000007</v>
      </c>
      <c r="L8148" s="39">
        <f t="shared" si="4661"/>
        <v>21.454425684355236</v>
      </c>
      <c r="M8148" s="56">
        <f t="shared" si="4662"/>
        <v>360.81047277578585</v>
      </c>
      <c r="N8148" s="38">
        <f t="shared" si="4663"/>
        <v>6.2132184733837654</v>
      </c>
      <c r="O8148" s="38">
        <f t="shared" si="4664"/>
        <v>1.4544256843552343</v>
      </c>
      <c r="P8148" s="38">
        <f t="shared" si="4665"/>
        <v>20</v>
      </c>
      <c r="Q8148" s="38" t="s">
        <v>2</v>
      </c>
      <c r="R8148" s="38" t="s">
        <v>2</v>
      </c>
      <c r="S8148" s="38">
        <f t="shared" si="4692"/>
        <v>0</v>
      </c>
      <c r="T8148" s="39">
        <f t="shared" si="4666"/>
        <v>0</v>
      </c>
      <c r="U8148" s="56">
        <f t="shared" si="4678"/>
        <v>65000</v>
      </c>
      <c r="V8148" s="38">
        <f t="shared" si="4688"/>
        <v>234.18639015739609</v>
      </c>
      <c r="W8148" s="38">
        <f t="shared" si="4689"/>
        <v>0</v>
      </c>
      <c r="X8148" s="38">
        <f t="shared" si="4667"/>
        <v>13.925134892194459</v>
      </c>
      <c r="Y8148" s="38">
        <f t="shared" si="4679"/>
        <v>0</v>
      </c>
      <c r="Z8148" s="38">
        <f t="shared" si="4680"/>
        <v>23.89873510780555</v>
      </c>
      <c r="AA8148" s="39">
        <f t="shared" si="4681"/>
        <v>-23.89873510780555</v>
      </c>
      <c r="AB8148" s="56">
        <f t="shared" si="4668"/>
        <v>11.10126489219445</v>
      </c>
      <c r="AC8148" s="38">
        <f t="shared" si="4690"/>
        <v>-18.348600792160976</v>
      </c>
      <c r="AD8148" s="38">
        <f t="shared" si="4669"/>
        <v>27.39873510780555</v>
      </c>
      <c r="AE8148" s="38">
        <f t="shared" si="4670"/>
        <v>27.39873510780555</v>
      </c>
      <c r="AF8148" s="38">
        <f t="shared" si="4682"/>
        <v>13.925134892194457</v>
      </c>
      <c r="AG8148" s="38">
        <f t="shared" si="4683"/>
        <v>0</v>
      </c>
      <c r="AH8148" s="38">
        <f t="shared" si="4684"/>
        <v>0</v>
      </c>
      <c r="AI8148" s="38">
        <f t="shared" si="4671"/>
        <v>13.925134892194459</v>
      </c>
      <c r="AJ8148" s="38">
        <f t="shared" si="4672"/>
        <v>234.18639015739609</v>
      </c>
      <c r="AK8148" s="38">
        <f t="shared" si="4673"/>
        <v>65000</v>
      </c>
      <c r="AL8148" s="38">
        <f t="shared" si="4685"/>
        <v>0</v>
      </c>
      <c r="AM8148" s="38" t="str">
        <f t="shared" si="4674"/>
        <v>Y</v>
      </c>
      <c r="AN8148" s="38">
        <f t="shared" si="4686"/>
        <v>0</v>
      </c>
      <c r="AO8148" s="39">
        <f t="shared" si="4687"/>
        <v>0</v>
      </c>
      <c r="AP8148" s="32"/>
    </row>
    <row r="8149" spans="1:42" x14ac:dyDescent="0.2">
      <c r="A8149" s="51">
        <v>43075.416666666664</v>
      </c>
      <c r="B8149" s="52">
        <f t="shared" si="4691"/>
        <v>10</v>
      </c>
      <c r="C8149" s="52">
        <v>41.8</v>
      </c>
      <c r="D8149" s="38">
        <f t="shared" si="4658"/>
        <v>41.8</v>
      </c>
      <c r="E8149" s="38">
        <f t="shared" si="4659"/>
        <v>35</v>
      </c>
      <c r="F8149" s="38">
        <v>8.3961799999999993</v>
      </c>
      <c r="G8149" s="38">
        <v>41.903829999999999</v>
      </c>
      <c r="H8149" s="38">
        <f t="shared" si="4660"/>
        <v>50.30001</v>
      </c>
      <c r="I8149" s="38">
        <f t="shared" si="4675"/>
        <v>6.7999999999999972</v>
      </c>
      <c r="J8149" s="38">
        <f t="shared" si="4676"/>
        <v>0</v>
      </c>
      <c r="K8149" s="38">
        <f t="shared" si="4677"/>
        <v>43.500010000000003</v>
      </c>
      <c r="L8149" s="39">
        <f t="shared" si="4661"/>
        <v>21.454425684355236</v>
      </c>
      <c r="M8149" s="56">
        <f t="shared" si="4662"/>
        <v>360.81047277578585</v>
      </c>
      <c r="N8149" s="38">
        <f t="shared" si="4663"/>
        <v>6.2132184733837654</v>
      </c>
      <c r="O8149" s="38">
        <f t="shared" si="4664"/>
        <v>1.4544256843552343</v>
      </c>
      <c r="P8149" s="38">
        <f t="shared" si="4665"/>
        <v>20</v>
      </c>
      <c r="Q8149" s="38" t="s">
        <v>2</v>
      </c>
      <c r="R8149" s="38" t="s">
        <v>2</v>
      </c>
      <c r="S8149" s="38">
        <f t="shared" si="4692"/>
        <v>0</v>
      </c>
      <c r="T8149" s="39">
        <f t="shared" si="4666"/>
        <v>0</v>
      </c>
      <c r="U8149" s="56">
        <f t="shared" si="4678"/>
        <v>65000</v>
      </c>
      <c r="V8149" s="38">
        <f t="shared" si="4688"/>
        <v>0</v>
      </c>
      <c r="W8149" s="38">
        <f t="shared" si="4689"/>
        <v>0</v>
      </c>
      <c r="X8149" s="38">
        <f t="shared" si="4667"/>
        <v>0</v>
      </c>
      <c r="Y8149" s="38">
        <f t="shared" si="4679"/>
        <v>0</v>
      </c>
      <c r="Z8149" s="38">
        <f t="shared" si="4680"/>
        <v>43.500010000000003</v>
      </c>
      <c r="AA8149" s="39">
        <f t="shared" si="4681"/>
        <v>-43.500010000000003</v>
      </c>
      <c r="AB8149" s="56">
        <f t="shared" si="4668"/>
        <v>10</v>
      </c>
      <c r="AC8149" s="38">
        <f t="shared" si="4690"/>
        <v>-1.1012648921944503</v>
      </c>
      <c r="AD8149" s="38">
        <f t="shared" si="4669"/>
        <v>31.799999999999997</v>
      </c>
      <c r="AE8149" s="38">
        <f t="shared" si="4670"/>
        <v>31.799999999999997</v>
      </c>
      <c r="AF8149" s="38">
        <f t="shared" si="4682"/>
        <v>18.500010000000003</v>
      </c>
      <c r="AG8149" s="38">
        <f t="shared" si="4683"/>
        <v>0</v>
      </c>
      <c r="AH8149" s="38">
        <f t="shared" si="4684"/>
        <v>0</v>
      </c>
      <c r="AI8149" s="38">
        <f t="shared" si="4671"/>
        <v>0</v>
      </c>
      <c r="AJ8149" s="38">
        <f t="shared" si="4672"/>
        <v>0</v>
      </c>
      <c r="AK8149" s="38">
        <f t="shared" si="4673"/>
        <v>65000</v>
      </c>
      <c r="AL8149" s="38">
        <f t="shared" si="4685"/>
        <v>18.500010000000003</v>
      </c>
      <c r="AM8149" s="38" t="str">
        <f t="shared" si="4674"/>
        <v>Y</v>
      </c>
      <c r="AN8149" s="38">
        <f t="shared" si="4686"/>
        <v>18.500010000000003</v>
      </c>
      <c r="AO8149" s="39">
        <f t="shared" si="4687"/>
        <v>0</v>
      </c>
      <c r="AP8149" s="32"/>
    </row>
    <row r="8150" spans="1:42" x14ac:dyDescent="0.2">
      <c r="A8150" s="51">
        <v>43075.458333333336</v>
      </c>
      <c r="B8150" s="52">
        <f t="shared" si="4691"/>
        <v>11</v>
      </c>
      <c r="C8150" s="52">
        <v>42.9</v>
      </c>
      <c r="D8150" s="38">
        <f t="shared" si="4658"/>
        <v>42.9</v>
      </c>
      <c r="E8150" s="38">
        <f t="shared" si="4659"/>
        <v>35</v>
      </c>
      <c r="F8150" s="38">
        <v>9.1094899999999992</v>
      </c>
      <c r="G8150" s="38">
        <v>46.129709999999996</v>
      </c>
      <c r="H8150" s="38">
        <f t="shared" si="4660"/>
        <v>55.239199999999997</v>
      </c>
      <c r="I8150" s="38">
        <f t="shared" si="4675"/>
        <v>7.8999999999999986</v>
      </c>
      <c r="J8150" s="38">
        <f t="shared" si="4676"/>
        <v>0</v>
      </c>
      <c r="K8150" s="38">
        <f t="shared" si="4677"/>
        <v>47.339199999999998</v>
      </c>
      <c r="L8150" s="39">
        <f t="shared" si="4661"/>
        <v>21.454425684355236</v>
      </c>
      <c r="M8150" s="56">
        <f t="shared" si="4662"/>
        <v>360.81047277578585</v>
      </c>
      <c r="N8150" s="38">
        <f t="shared" si="4663"/>
        <v>6.2132184733837654</v>
      </c>
      <c r="O8150" s="38">
        <f t="shared" si="4664"/>
        <v>1.4544256843552343</v>
      </c>
      <c r="P8150" s="38">
        <f t="shared" si="4665"/>
        <v>20</v>
      </c>
      <c r="Q8150" s="38" t="s">
        <v>2</v>
      </c>
      <c r="R8150" s="38" t="s">
        <v>2</v>
      </c>
      <c r="S8150" s="38">
        <f t="shared" si="4692"/>
        <v>0</v>
      </c>
      <c r="T8150" s="39">
        <f t="shared" si="4666"/>
        <v>0</v>
      </c>
      <c r="U8150" s="56">
        <f t="shared" si="4678"/>
        <v>65000</v>
      </c>
      <c r="V8150" s="38">
        <f t="shared" si="4688"/>
        <v>0</v>
      </c>
      <c r="W8150" s="38">
        <f t="shared" si="4689"/>
        <v>0</v>
      </c>
      <c r="X8150" s="38">
        <f t="shared" si="4667"/>
        <v>0</v>
      </c>
      <c r="Y8150" s="38">
        <f t="shared" si="4679"/>
        <v>0</v>
      </c>
      <c r="Z8150" s="38">
        <f t="shared" si="4680"/>
        <v>47.339199999999998</v>
      </c>
      <c r="AA8150" s="39">
        <f t="shared" si="4681"/>
        <v>-47.339199999999998</v>
      </c>
      <c r="AB8150" s="56">
        <f t="shared" si="4668"/>
        <v>10</v>
      </c>
      <c r="AC8150" s="38">
        <f t="shared" si="4690"/>
        <v>0</v>
      </c>
      <c r="AD8150" s="38">
        <f t="shared" si="4669"/>
        <v>32.9</v>
      </c>
      <c r="AE8150" s="38">
        <f t="shared" si="4670"/>
        <v>32.9</v>
      </c>
      <c r="AF8150" s="38">
        <f t="shared" si="4682"/>
        <v>22.339199999999998</v>
      </c>
      <c r="AG8150" s="38">
        <f t="shared" si="4683"/>
        <v>0</v>
      </c>
      <c r="AH8150" s="38">
        <f t="shared" si="4684"/>
        <v>0</v>
      </c>
      <c r="AI8150" s="38">
        <f t="shared" si="4671"/>
        <v>0</v>
      </c>
      <c r="AJ8150" s="38">
        <f t="shared" si="4672"/>
        <v>0</v>
      </c>
      <c r="AK8150" s="38">
        <f t="shared" si="4673"/>
        <v>65000</v>
      </c>
      <c r="AL8150" s="38">
        <f t="shared" si="4685"/>
        <v>22.339199999999998</v>
      </c>
      <c r="AM8150" s="38" t="str">
        <f t="shared" si="4674"/>
        <v>Y</v>
      </c>
      <c r="AN8150" s="38">
        <f t="shared" si="4686"/>
        <v>22.339199999999998</v>
      </c>
      <c r="AO8150" s="39">
        <f t="shared" si="4687"/>
        <v>0</v>
      </c>
      <c r="AP8150" s="32"/>
    </row>
    <row r="8151" spans="1:42" x14ac:dyDescent="0.2">
      <c r="A8151" s="51">
        <v>43075.5</v>
      </c>
      <c r="B8151" s="52">
        <f t="shared" si="4691"/>
        <v>12</v>
      </c>
      <c r="C8151" s="52">
        <v>43.6</v>
      </c>
      <c r="D8151" s="38">
        <f t="shared" si="4658"/>
        <v>43.6</v>
      </c>
      <c r="E8151" s="38">
        <f t="shared" si="4659"/>
        <v>35</v>
      </c>
      <c r="F8151" s="38">
        <v>8.5357199999999995</v>
      </c>
      <c r="G8151" s="38">
        <v>46.668910000000004</v>
      </c>
      <c r="H8151" s="38">
        <f t="shared" si="4660"/>
        <v>55.204630000000002</v>
      </c>
      <c r="I8151" s="38">
        <f t="shared" si="4675"/>
        <v>8.6000000000000014</v>
      </c>
      <c r="J8151" s="38">
        <f t="shared" si="4676"/>
        <v>0</v>
      </c>
      <c r="K8151" s="38">
        <f t="shared" si="4677"/>
        <v>46.60463</v>
      </c>
      <c r="L8151" s="39">
        <f t="shared" si="4661"/>
        <v>21.454425684355236</v>
      </c>
      <c r="M8151" s="56">
        <f t="shared" si="4662"/>
        <v>360.81047277578585</v>
      </c>
      <c r="N8151" s="38">
        <f t="shared" si="4663"/>
        <v>6.2132184733837654</v>
      </c>
      <c r="O8151" s="38">
        <f t="shared" si="4664"/>
        <v>1.4544256843552343</v>
      </c>
      <c r="P8151" s="38">
        <f t="shared" si="4665"/>
        <v>20</v>
      </c>
      <c r="Q8151" s="38" t="s">
        <v>2</v>
      </c>
      <c r="R8151" s="38" t="s">
        <v>2</v>
      </c>
      <c r="S8151" s="38">
        <f t="shared" si="4692"/>
        <v>0</v>
      </c>
      <c r="T8151" s="39">
        <f t="shared" si="4666"/>
        <v>0</v>
      </c>
      <c r="U8151" s="56">
        <f t="shared" si="4678"/>
        <v>65000</v>
      </c>
      <c r="V8151" s="38">
        <f t="shared" si="4688"/>
        <v>0</v>
      </c>
      <c r="W8151" s="38">
        <f t="shared" si="4689"/>
        <v>0</v>
      </c>
      <c r="X8151" s="38">
        <f t="shared" si="4667"/>
        <v>0</v>
      </c>
      <c r="Y8151" s="38">
        <f t="shared" si="4679"/>
        <v>0</v>
      </c>
      <c r="Z8151" s="38">
        <f t="shared" si="4680"/>
        <v>46.60463</v>
      </c>
      <c r="AA8151" s="39">
        <f t="shared" si="4681"/>
        <v>-46.60463</v>
      </c>
      <c r="AB8151" s="56">
        <f t="shared" si="4668"/>
        <v>10</v>
      </c>
      <c r="AC8151" s="38">
        <f t="shared" si="4690"/>
        <v>0</v>
      </c>
      <c r="AD8151" s="38">
        <f t="shared" si="4669"/>
        <v>33.6</v>
      </c>
      <c r="AE8151" s="38">
        <f t="shared" si="4670"/>
        <v>33.6</v>
      </c>
      <c r="AF8151" s="38">
        <f t="shared" si="4682"/>
        <v>21.60463</v>
      </c>
      <c r="AG8151" s="38">
        <f t="shared" si="4683"/>
        <v>0</v>
      </c>
      <c r="AH8151" s="38">
        <f t="shared" si="4684"/>
        <v>0</v>
      </c>
      <c r="AI8151" s="38">
        <f t="shared" si="4671"/>
        <v>0</v>
      </c>
      <c r="AJ8151" s="38">
        <f t="shared" si="4672"/>
        <v>0</v>
      </c>
      <c r="AK8151" s="38">
        <f t="shared" si="4673"/>
        <v>65000</v>
      </c>
      <c r="AL8151" s="38">
        <f t="shared" si="4685"/>
        <v>21.60463</v>
      </c>
      <c r="AM8151" s="38" t="str">
        <f t="shared" si="4674"/>
        <v>Y</v>
      </c>
      <c r="AN8151" s="38">
        <f t="shared" si="4686"/>
        <v>21.60463</v>
      </c>
      <c r="AO8151" s="39">
        <f t="shared" si="4687"/>
        <v>0</v>
      </c>
      <c r="AP8151" s="32"/>
    </row>
    <row r="8152" spans="1:42" x14ac:dyDescent="0.2">
      <c r="A8152" s="51">
        <v>43075.541666666664</v>
      </c>
      <c r="B8152" s="52">
        <f t="shared" si="4691"/>
        <v>13</v>
      </c>
      <c r="C8152" s="52">
        <v>44.9</v>
      </c>
      <c r="D8152" s="38">
        <f t="shared" si="4658"/>
        <v>44.9</v>
      </c>
      <c r="E8152" s="38">
        <f t="shared" si="4659"/>
        <v>35</v>
      </c>
      <c r="F8152" s="38">
        <v>11.8139</v>
      </c>
      <c r="G8152" s="38">
        <v>43.685890000000001</v>
      </c>
      <c r="H8152" s="38">
        <f t="shared" si="4660"/>
        <v>55.499790000000004</v>
      </c>
      <c r="I8152" s="38">
        <f t="shared" si="4675"/>
        <v>9.8999999999999986</v>
      </c>
      <c r="J8152" s="38">
        <f t="shared" si="4676"/>
        <v>0</v>
      </c>
      <c r="K8152" s="38">
        <f t="shared" si="4677"/>
        <v>45.599790000000006</v>
      </c>
      <c r="L8152" s="39">
        <f t="shared" si="4661"/>
        <v>21.454425684355236</v>
      </c>
      <c r="M8152" s="56">
        <f t="shared" si="4662"/>
        <v>360.81047277578585</v>
      </c>
      <c r="N8152" s="38">
        <f t="shared" si="4663"/>
        <v>6.2132184733837654</v>
      </c>
      <c r="O8152" s="38">
        <f t="shared" si="4664"/>
        <v>1.4544256843552343</v>
      </c>
      <c r="P8152" s="38">
        <f t="shared" si="4665"/>
        <v>20</v>
      </c>
      <c r="Q8152" s="38" t="s">
        <v>2</v>
      </c>
      <c r="R8152" s="38" t="s">
        <v>2</v>
      </c>
      <c r="S8152" s="38">
        <f t="shared" si="4692"/>
        <v>0</v>
      </c>
      <c r="T8152" s="39">
        <f t="shared" si="4666"/>
        <v>0</v>
      </c>
      <c r="U8152" s="56">
        <f t="shared" si="4678"/>
        <v>65000</v>
      </c>
      <c r="V8152" s="38">
        <f t="shared" si="4688"/>
        <v>0</v>
      </c>
      <c r="W8152" s="38">
        <f t="shared" si="4689"/>
        <v>0</v>
      </c>
      <c r="X8152" s="38">
        <f t="shared" si="4667"/>
        <v>0</v>
      </c>
      <c r="Y8152" s="38">
        <f t="shared" si="4679"/>
        <v>0</v>
      </c>
      <c r="Z8152" s="38">
        <f t="shared" si="4680"/>
        <v>45.599790000000006</v>
      </c>
      <c r="AA8152" s="39">
        <f t="shared" si="4681"/>
        <v>-45.599790000000006</v>
      </c>
      <c r="AB8152" s="56">
        <f t="shared" si="4668"/>
        <v>10</v>
      </c>
      <c r="AC8152" s="38">
        <f t="shared" si="4690"/>
        <v>0</v>
      </c>
      <c r="AD8152" s="38">
        <f t="shared" si="4669"/>
        <v>34.9</v>
      </c>
      <c r="AE8152" s="38">
        <f t="shared" si="4670"/>
        <v>34.9</v>
      </c>
      <c r="AF8152" s="38">
        <f t="shared" si="4682"/>
        <v>20.599790000000006</v>
      </c>
      <c r="AG8152" s="38">
        <f t="shared" si="4683"/>
        <v>0</v>
      </c>
      <c r="AH8152" s="38">
        <f t="shared" si="4684"/>
        <v>0</v>
      </c>
      <c r="AI8152" s="38">
        <f t="shared" si="4671"/>
        <v>0</v>
      </c>
      <c r="AJ8152" s="38">
        <f t="shared" si="4672"/>
        <v>0</v>
      </c>
      <c r="AK8152" s="38">
        <f t="shared" si="4673"/>
        <v>65000</v>
      </c>
      <c r="AL8152" s="38">
        <f t="shared" si="4685"/>
        <v>20.599790000000006</v>
      </c>
      <c r="AM8152" s="38" t="str">
        <f t="shared" si="4674"/>
        <v>Y</v>
      </c>
      <c r="AN8152" s="38">
        <f t="shared" si="4686"/>
        <v>20.599790000000006</v>
      </c>
      <c r="AO8152" s="39">
        <f t="shared" si="4687"/>
        <v>0</v>
      </c>
      <c r="AP8152" s="32"/>
    </row>
    <row r="8153" spans="1:42" x14ac:dyDescent="0.2">
      <c r="A8153" s="51">
        <v>43075.583333333336</v>
      </c>
      <c r="B8153" s="52">
        <f t="shared" si="4691"/>
        <v>14</v>
      </c>
      <c r="C8153" s="52">
        <v>44.2</v>
      </c>
      <c r="D8153" s="38">
        <f t="shared" si="4658"/>
        <v>44.2</v>
      </c>
      <c r="E8153" s="38">
        <f t="shared" si="4659"/>
        <v>35</v>
      </c>
      <c r="F8153" s="38">
        <v>10.736499999999999</v>
      </c>
      <c r="G8153" s="38">
        <v>37.398969999999998</v>
      </c>
      <c r="H8153" s="38">
        <f t="shared" si="4660"/>
        <v>48.135469999999998</v>
      </c>
      <c r="I8153" s="38">
        <f t="shared" si="4675"/>
        <v>9.2000000000000028</v>
      </c>
      <c r="J8153" s="38">
        <f t="shared" si="4676"/>
        <v>0</v>
      </c>
      <c r="K8153" s="38">
        <f t="shared" si="4677"/>
        <v>38.935469999999995</v>
      </c>
      <c r="L8153" s="39">
        <f t="shared" si="4661"/>
        <v>21.454425684355236</v>
      </c>
      <c r="M8153" s="56">
        <f t="shared" si="4662"/>
        <v>360.81047277578585</v>
      </c>
      <c r="N8153" s="38">
        <f t="shared" si="4663"/>
        <v>6.2132184733837654</v>
      </c>
      <c r="O8153" s="38">
        <f t="shared" si="4664"/>
        <v>1.4544256843552343</v>
      </c>
      <c r="P8153" s="38">
        <f t="shared" si="4665"/>
        <v>20</v>
      </c>
      <c r="Q8153" s="38" t="s">
        <v>2</v>
      </c>
      <c r="R8153" s="38" t="s">
        <v>2</v>
      </c>
      <c r="S8153" s="38">
        <f t="shared" si="4692"/>
        <v>0</v>
      </c>
      <c r="T8153" s="39">
        <f t="shared" si="4666"/>
        <v>0</v>
      </c>
      <c r="U8153" s="56">
        <f t="shared" si="4678"/>
        <v>65000</v>
      </c>
      <c r="V8153" s="38">
        <f t="shared" si="4688"/>
        <v>0</v>
      </c>
      <c r="W8153" s="38">
        <f t="shared" si="4689"/>
        <v>0</v>
      </c>
      <c r="X8153" s="38">
        <f t="shared" si="4667"/>
        <v>0</v>
      </c>
      <c r="Y8153" s="38">
        <f t="shared" si="4679"/>
        <v>0</v>
      </c>
      <c r="Z8153" s="38">
        <f t="shared" si="4680"/>
        <v>38.935469999999995</v>
      </c>
      <c r="AA8153" s="39">
        <f t="shared" si="4681"/>
        <v>-38.935469999999995</v>
      </c>
      <c r="AB8153" s="56">
        <f t="shared" si="4668"/>
        <v>10</v>
      </c>
      <c r="AC8153" s="38">
        <f t="shared" si="4690"/>
        <v>0</v>
      </c>
      <c r="AD8153" s="38">
        <f t="shared" si="4669"/>
        <v>34.200000000000003</v>
      </c>
      <c r="AE8153" s="38">
        <f t="shared" si="4670"/>
        <v>34.200000000000003</v>
      </c>
      <c r="AF8153" s="38">
        <f t="shared" si="4682"/>
        <v>13.935469999999995</v>
      </c>
      <c r="AG8153" s="38">
        <f t="shared" si="4683"/>
        <v>0</v>
      </c>
      <c r="AH8153" s="38">
        <f t="shared" si="4684"/>
        <v>0</v>
      </c>
      <c r="AI8153" s="38">
        <f t="shared" si="4671"/>
        <v>0</v>
      </c>
      <c r="AJ8153" s="38">
        <f t="shared" si="4672"/>
        <v>0</v>
      </c>
      <c r="AK8153" s="38">
        <f t="shared" si="4673"/>
        <v>65000</v>
      </c>
      <c r="AL8153" s="38">
        <f t="shared" si="4685"/>
        <v>13.935469999999995</v>
      </c>
      <c r="AM8153" s="38" t="str">
        <f t="shared" si="4674"/>
        <v>Y</v>
      </c>
      <c r="AN8153" s="38">
        <f t="shared" si="4686"/>
        <v>13.935469999999995</v>
      </c>
      <c r="AO8153" s="39">
        <f t="shared" si="4687"/>
        <v>0</v>
      </c>
      <c r="AP8153" s="32"/>
    </row>
    <row r="8154" spans="1:42" x14ac:dyDescent="0.2">
      <c r="A8154" s="51">
        <v>43075.625</v>
      </c>
      <c r="B8154" s="52">
        <f t="shared" si="4691"/>
        <v>15</v>
      </c>
      <c r="C8154" s="52">
        <v>44.8</v>
      </c>
      <c r="D8154" s="38">
        <f t="shared" si="4658"/>
        <v>44.8</v>
      </c>
      <c r="E8154" s="38">
        <f t="shared" si="4659"/>
        <v>35</v>
      </c>
      <c r="F8154" s="38">
        <v>11.4087</v>
      </c>
      <c r="G8154" s="38">
        <v>27.311640000000001</v>
      </c>
      <c r="H8154" s="38">
        <f t="shared" si="4660"/>
        <v>38.72034</v>
      </c>
      <c r="I8154" s="38">
        <f t="shared" si="4675"/>
        <v>9.7999999999999972</v>
      </c>
      <c r="J8154" s="38">
        <f t="shared" si="4676"/>
        <v>0</v>
      </c>
      <c r="K8154" s="38">
        <f t="shared" si="4677"/>
        <v>28.920340000000003</v>
      </c>
      <c r="L8154" s="39">
        <f t="shared" si="4661"/>
        <v>21.454425684355236</v>
      </c>
      <c r="M8154" s="56">
        <f t="shared" si="4662"/>
        <v>360.81047277578585</v>
      </c>
      <c r="N8154" s="38">
        <f t="shared" si="4663"/>
        <v>6.2132184733837654</v>
      </c>
      <c r="O8154" s="38">
        <f t="shared" si="4664"/>
        <v>1.4544256843552343</v>
      </c>
      <c r="P8154" s="38">
        <f t="shared" si="4665"/>
        <v>20</v>
      </c>
      <c r="Q8154" s="38" t="s">
        <v>2</v>
      </c>
      <c r="R8154" s="38" t="s">
        <v>2</v>
      </c>
      <c r="S8154" s="38">
        <f t="shared" si="4692"/>
        <v>0</v>
      </c>
      <c r="T8154" s="39">
        <f t="shared" si="4666"/>
        <v>0</v>
      </c>
      <c r="U8154" s="56">
        <f t="shared" si="4678"/>
        <v>65000</v>
      </c>
      <c r="V8154" s="38">
        <f t="shared" si="4688"/>
        <v>0</v>
      </c>
      <c r="W8154" s="38">
        <f t="shared" si="4689"/>
        <v>0</v>
      </c>
      <c r="X8154" s="38">
        <f t="shared" si="4667"/>
        <v>0</v>
      </c>
      <c r="Y8154" s="38">
        <f t="shared" si="4679"/>
        <v>0</v>
      </c>
      <c r="Z8154" s="38">
        <f t="shared" si="4680"/>
        <v>28.920340000000003</v>
      </c>
      <c r="AA8154" s="39">
        <f t="shared" si="4681"/>
        <v>-28.920340000000003</v>
      </c>
      <c r="AB8154" s="56">
        <f t="shared" si="4668"/>
        <v>10</v>
      </c>
      <c r="AC8154" s="38">
        <f t="shared" si="4690"/>
        <v>0</v>
      </c>
      <c r="AD8154" s="38">
        <f t="shared" si="4669"/>
        <v>34.799999999999997</v>
      </c>
      <c r="AE8154" s="38">
        <f t="shared" si="4670"/>
        <v>34.799999999999997</v>
      </c>
      <c r="AF8154" s="38">
        <f t="shared" si="4682"/>
        <v>3.920340000000003</v>
      </c>
      <c r="AG8154" s="38">
        <f t="shared" si="4683"/>
        <v>0</v>
      </c>
      <c r="AH8154" s="38">
        <f t="shared" si="4684"/>
        <v>0</v>
      </c>
      <c r="AI8154" s="38">
        <f t="shared" si="4671"/>
        <v>0</v>
      </c>
      <c r="AJ8154" s="38">
        <f t="shared" si="4672"/>
        <v>0</v>
      </c>
      <c r="AK8154" s="38">
        <f t="shared" si="4673"/>
        <v>65000</v>
      </c>
      <c r="AL8154" s="38">
        <f t="shared" si="4685"/>
        <v>3.920340000000003</v>
      </c>
      <c r="AM8154" s="38" t="str">
        <f t="shared" si="4674"/>
        <v>Y</v>
      </c>
      <c r="AN8154" s="38">
        <f t="shared" si="4686"/>
        <v>3.920340000000003</v>
      </c>
      <c r="AO8154" s="39">
        <f t="shared" si="4687"/>
        <v>0</v>
      </c>
      <c r="AP8154" s="32"/>
    </row>
    <row r="8155" spans="1:42" x14ac:dyDescent="0.2">
      <c r="A8155" s="51">
        <v>43075.666666666664</v>
      </c>
      <c r="B8155" s="52">
        <f t="shared" si="4691"/>
        <v>16</v>
      </c>
      <c r="C8155" s="52">
        <v>45.1</v>
      </c>
      <c r="D8155" s="38">
        <f t="shared" si="4658"/>
        <v>45.1</v>
      </c>
      <c r="E8155" s="38">
        <f t="shared" si="4659"/>
        <v>35</v>
      </c>
      <c r="F8155" s="38">
        <v>8.4253300000000007</v>
      </c>
      <c r="G8155" s="38">
        <v>14.151529999999999</v>
      </c>
      <c r="H8155" s="38">
        <f t="shared" si="4660"/>
        <v>22.57686</v>
      </c>
      <c r="I8155" s="38">
        <f t="shared" si="4675"/>
        <v>10.100000000000001</v>
      </c>
      <c r="J8155" s="38">
        <f t="shared" si="4676"/>
        <v>0</v>
      </c>
      <c r="K8155" s="38">
        <f t="shared" si="4677"/>
        <v>12.476859999999999</v>
      </c>
      <c r="L8155" s="39">
        <f t="shared" si="4661"/>
        <v>12.476859999999999</v>
      </c>
      <c r="M8155" s="56">
        <f t="shared" si="4662"/>
        <v>209.82998200879513</v>
      </c>
      <c r="N8155" s="38">
        <f t="shared" si="4663"/>
        <v>3.6133084232756851</v>
      </c>
      <c r="O8155" s="38">
        <f t="shared" si="4664"/>
        <v>0.8458238831970768</v>
      </c>
      <c r="P8155" s="38">
        <f t="shared" si="4665"/>
        <v>11.631036116802923</v>
      </c>
      <c r="Q8155" s="38" t="s">
        <v>2</v>
      </c>
      <c r="R8155" s="38" t="s">
        <v>2</v>
      </c>
      <c r="S8155" s="38">
        <f t="shared" si="4692"/>
        <v>0</v>
      </c>
      <c r="T8155" s="39">
        <f t="shared" si="4666"/>
        <v>0</v>
      </c>
      <c r="U8155" s="56">
        <f t="shared" si="4678"/>
        <v>65000</v>
      </c>
      <c r="V8155" s="38">
        <f t="shared" si="4688"/>
        <v>0</v>
      </c>
      <c r="W8155" s="38">
        <f t="shared" si="4689"/>
        <v>0</v>
      </c>
      <c r="X8155" s="38">
        <f t="shared" si="4667"/>
        <v>0</v>
      </c>
      <c r="Y8155" s="38">
        <f t="shared" si="4679"/>
        <v>0</v>
      </c>
      <c r="Z8155" s="38">
        <f t="shared" si="4680"/>
        <v>12.476859999999999</v>
      </c>
      <c r="AA8155" s="39">
        <f t="shared" si="4681"/>
        <v>-12.476859999999999</v>
      </c>
      <c r="AB8155" s="56">
        <f t="shared" si="4668"/>
        <v>22.523140000000001</v>
      </c>
      <c r="AC8155" s="38">
        <f t="shared" si="4690"/>
        <v>12.523140000000001</v>
      </c>
      <c r="AD8155" s="38">
        <f t="shared" si="4669"/>
        <v>22.57686</v>
      </c>
      <c r="AE8155" s="38">
        <f t="shared" si="4670"/>
        <v>22.57686</v>
      </c>
      <c r="AF8155" s="38">
        <f t="shared" si="4682"/>
        <v>0</v>
      </c>
      <c r="AG8155" s="38">
        <f t="shared" si="4683"/>
        <v>0</v>
      </c>
      <c r="AH8155" s="38">
        <f t="shared" si="4684"/>
        <v>0</v>
      </c>
      <c r="AI8155" s="38">
        <f t="shared" si="4671"/>
        <v>0</v>
      </c>
      <c r="AJ8155" s="38">
        <f t="shared" si="4672"/>
        <v>0</v>
      </c>
      <c r="AK8155" s="38">
        <f t="shared" si="4673"/>
        <v>65000</v>
      </c>
      <c r="AL8155" s="38">
        <f t="shared" si="4685"/>
        <v>0</v>
      </c>
      <c r="AM8155" s="38" t="str">
        <f t="shared" si="4674"/>
        <v>N</v>
      </c>
      <c r="AN8155" s="38">
        <f t="shared" si="4686"/>
        <v>0</v>
      </c>
      <c r="AO8155" s="39">
        <f t="shared" si="4687"/>
        <v>0</v>
      </c>
      <c r="AP8155" s="32"/>
    </row>
    <row r="8156" spans="1:42" x14ac:dyDescent="0.2">
      <c r="A8156" s="51">
        <v>43075.708333333336</v>
      </c>
      <c r="B8156" s="52">
        <f t="shared" si="4691"/>
        <v>17</v>
      </c>
      <c r="C8156" s="52">
        <v>45.9</v>
      </c>
      <c r="D8156" s="38">
        <f t="shared" si="4658"/>
        <v>45.9</v>
      </c>
      <c r="E8156" s="38">
        <f t="shared" si="4659"/>
        <v>35</v>
      </c>
      <c r="F8156" s="38">
        <v>10.0435</v>
      </c>
      <c r="G8156" s="38">
        <v>0.45020217000000001</v>
      </c>
      <c r="H8156" s="38">
        <f t="shared" si="4660"/>
        <v>10.493702170000001</v>
      </c>
      <c r="I8156" s="38">
        <f t="shared" si="4675"/>
        <v>10.899999999999999</v>
      </c>
      <c r="J8156" s="38">
        <f t="shared" si="4676"/>
        <v>0.40629782999999797</v>
      </c>
      <c r="K8156" s="38">
        <f t="shared" si="4677"/>
        <v>0</v>
      </c>
      <c r="L8156" s="39">
        <f t="shared" si="4661"/>
        <v>0</v>
      </c>
      <c r="M8156" s="56">
        <f t="shared" si="4662"/>
        <v>0</v>
      </c>
      <c r="N8156" s="38">
        <f t="shared" si="4663"/>
        <v>0</v>
      </c>
      <c r="O8156" s="38">
        <f t="shared" si="4664"/>
        <v>0</v>
      </c>
      <c r="P8156" s="38">
        <f t="shared" si="4665"/>
        <v>0</v>
      </c>
      <c r="Q8156" s="38" t="s">
        <v>2</v>
      </c>
      <c r="R8156" s="38" t="s">
        <v>2</v>
      </c>
      <c r="S8156" s="38">
        <f t="shared" si="4692"/>
        <v>0.40629782999999797</v>
      </c>
      <c r="T8156" s="39">
        <f t="shared" si="4666"/>
        <v>20.326748770115799</v>
      </c>
      <c r="U8156" s="56">
        <f t="shared" si="4678"/>
        <v>64979.673251229884</v>
      </c>
      <c r="V8156" s="38">
        <f t="shared" si="4688"/>
        <v>0</v>
      </c>
      <c r="W8156" s="38">
        <f t="shared" si="4689"/>
        <v>20.326748770115955</v>
      </c>
      <c r="X8156" s="38">
        <f t="shared" si="4667"/>
        <v>0</v>
      </c>
      <c r="Y8156" s="38">
        <f t="shared" si="4679"/>
        <v>0.40629783000000114</v>
      </c>
      <c r="Z8156" s="38">
        <f t="shared" si="4680"/>
        <v>0</v>
      </c>
      <c r="AA8156" s="39">
        <f t="shared" si="4681"/>
        <v>0</v>
      </c>
      <c r="AB8156" s="56">
        <f t="shared" si="4668"/>
        <v>35</v>
      </c>
      <c r="AC8156" s="38">
        <f t="shared" si="4690"/>
        <v>12.476859999999999</v>
      </c>
      <c r="AD8156" s="38">
        <f t="shared" si="4669"/>
        <v>10.899999999999999</v>
      </c>
      <c r="AE8156" s="38">
        <f t="shared" si="4670"/>
        <v>10.493702170000001</v>
      </c>
      <c r="AF8156" s="38">
        <f t="shared" si="4682"/>
        <v>0</v>
      </c>
      <c r="AG8156" s="38">
        <f t="shared" si="4683"/>
        <v>0.40629782999999975</v>
      </c>
      <c r="AH8156" s="38">
        <f t="shared" si="4684"/>
        <v>0.40629783000000114</v>
      </c>
      <c r="AI8156" s="38">
        <f t="shared" si="4671"/>
        <v>0</v>
      </c>
      <c r="AJ8156" s="38">
        <f t="shared" si="4672"/>
        <v>0</v>
      </c>
      <c r="AK8156" s="38">
        <f t="shared" si="4673"/>
        <v>64979.673251229884</v>
      </c>
      <c r="AL8156" s="38">
        <f t="shared" si="4685"/>
        <v>0</v>
      </c>
      <c r="AM8156" s="38" t="str">
        <f t="shared" si="4674"/>
        <v>N</v>
      </c>
      <c r="AN8156" s="38">
        <f t="shared" si="4686"/>
        <v>0</v>
      </c>
      <c r="AO8156" s="39">
        <f t="shared" si="4687"/>
        <v>0</v>
      </c>
      <c r="AP8156" s="32"/>
    </row>
    <row r="8157" spans="1:42" x14ac:dyDescent="0.2">
      <c r="A8157" s="51">
        <v>43075.75</v>
      </c>
      <c r="B8157" s="52">
        <f t="shared" si="4691"/>
        <v>18</v>
      </c>
      <c r="C8157" s="52">
        <v>46.1</v>
      </c>
      <c r="D8157" s="38">
        <f t="shared" si="4658"/>
        <v>46.1</v>
      </c>
      <c r="E8157" s="38">
        <f t="shared" si="4659"/>
        <v>35</v>
      </c>
      <c r="F8157" s="38">
        <v>8.9562899999999992</v>
      </c>
      <c r="G8157" s="38">
        <v>-1.5167529999999999E-2</v>
      </c>
      <c r="H8157" s="38">
        <f t="shared" si="4660"/>
        <v>8.9411224699999998</v>
      </c>
      <c r="I8157" s="38">
        <f t="shared" si="4675"/>
        <v>11.100000000000001</v>
      </c>
      <c r="J8157" s="38">
        <f t="shared" si="4676"/>
        <v>2.1588775300000016</v>
      </c>
      <c r="K8157" s="38">
        <f t="shared" si="4677"/>
        <v>0</v>
      </c>
      <c r="L8157" s="39">
        <f t="shared" si="4661"/>
        <v>0</v>
      </c>
      <c r="M8157" s="56">
        <f t="shared" si="4662"/>
        <v>0</v>
      </c>
      <c r="N8157" s="38">
        <f t="shared" si="4663"/>
        <v>0</v>
      </c>
      <c r="O8157" s="38">
        <f t="shared" si="4664"/>
        <v>0</v>
      </c>
      <c r="P8157" s="38">
        <f t="shared" si="4665"/>
        <v>0</v>
      </c>
      <c r="Q8157" s="38" t="s">
        <v>2</v>
      </c>
      <c r="R8157" s="38" t="s">
        <v>2</v>
      </c>
      <c r="S8157" s="38">
        <f t="shared" si="4692"/>
        <v>2.1588775300000016</v>
      </c>
      <c r="T8157" s="39">
        <f t="shared" si="4666"/>
        <v>108.00688051363304</v>
      </c>
      <c r="U8157" s="56">
        <f t="shared" si="4678"/>
        <v>64871.666370716252</v>
      </c>
      <c r="V8157" s="38">
        <f t="shared" si="4688"/>
        <v>0</v>
      </c>
      <c r="W8157" s="38">
        <f t="shared" si="4689"/>
        <v>108.0068805136325</v>
      </c>
      <c r="X8157" s="38">
        <f t="shared" si="4667"/>
        <v>0</v>
      </c>
      <c r="Y8157" s="38">
        <f t="shared" si="4679"/>
        <v>2.1588775299999905</v>
      </c>
      <c r="Z8157" s="38">
        <f t="shared" si="4680"/>
        <v>0</v>
      </c>
      <c r="AA8157" s="39">
        <f t="shared" si="4681"/>
        <v>0</v>
      </c>
      <c r="AB8157" s="56">
        <f t="shared" si="4668"/>
        <v>35</v>
      </c>
      <c r="AC8157" s="38">
        <f t="shared" si="4690"/>
        <v>0</v>
      </c>
      <c r="AD8157" s="38">
        <f t="shared" si="4669"/>
        <v>11.100000000000001</v>
      </c>
      <c r="AE8157" s="38">
        <f t="shared" si="4670"/>
        <v>8.9411224699999998</v>
      </c>
      <c r="AF8157" s="38">
        <f t="shared" si="4682"/>
        <v>0</v>
      </c>
      <c r="AG8157" s="38">
        <f t="shared" si="4683"/>
        <v>2.1588775300000052</v>
      </c>
      <c r="AH8157" s="38">
        <f t="shared" si="4684"/>
        <v>2.1588775299999905</v>
      </c>
      <c r="AI8157" s="38">
        <f t="shared" si="4671"/>
        <v>0</v>
      </c>
      <c r="AJ8157" s="38">
        <f t="shared" si="4672"/>
        <v>0</v>
      </c>
      <c r="AK8157" s="38">
        <f t="shared" si="4673"/>
        <v>64871.666370716252</v>
      </c>
      <c r="AL8157" s="38">
        <f t="shared" si="4685"/>
        <v>0</v>
      </c>
      <c r="AM8157" s="38" t="str">
        <f t="shared" si="4674"/>
        <v>N</v>
      </c>
      <c r="AN8157" s="38">
        <f t="shared" si="4686"/>
        <v>0</v>
      </c>
      <c r="AO8157" s="39">
        <f t="shared" si="4687"/>
        <v>0</v>
      </c>
      <c r="AP8157" s="32"/>
    </row>
    <row r="8158" spans="1:42" x14ac:dyDescent="0.2">
      <c r="A8158" s="51">
        <v>43075.791666666664</v>
      </c>
      <c r="B8158" s="52">
        <f t="shared" si="4691"/>
        <v>19</v>
      </c>
      <c r="C8158" s="52">
        <v>46.6</v>
      </c>
      <c r="D8158" s="38">
        <f t="shared" si="4658"/>
        <v>46.6</v>
      </c>
      <c r="E8158" s="38">
        <f t="shared" si="4659"/>
        <v>35</v>
      </c>
      <c r="F8158" s="38">
        <v>8.2243700000000004</v>
      </c>
      <c r="G8158" s="38">
        <v>-1.5167529999999999E-2</v>
      </c>
      <c r="H8158" s="38">
        <f t="shared" si="4660"/>
        <v>8.209202470000001</v>
      </c>
      <c r="I8158" s="38">
        <f t="shared" si="4675"/>
        <v>11.600000000000001</v>
      </c>
      <c r="J8158" s="38">
        <f t="shared" si="4676"/>
        <v>3.3907975300000004</v>
      </c>
      <c r="K8158" s="38">
        <f t="shared" si="4677"/>
        <v>0</v>
      </c>
      <c r="L8158" s="39">
        <f t="shared" si="4661"/>
        <v>0</v>
      </c>
      <c r="M8158" s="56">
        <f t="shared" si="4662"/>
        <v>0</v>
      </c>
      <c r="N8158" s="38">
        <f t="shared" si="4663"/>
        <v>0</v>
      </c>
      <c r="O8158" s="38">
        <f t="shared" si="4664"/>
        <v>0</v>
      </c>
      <c r="P8158" s="38">
        <f t="shared" si="4665"/>
        <v>0</v>
      </c>
      <c r="Q8158" s="38" t="s">
        <v>2</v>
      </c>
      <c r="R8158" s="38" t="s">
        <v>2</v>
      </c>
      <c r="S8158" s="38">
        <f t="shared" si="4692"/>
        <v>3.3907975300000004</v>
      </c>
      <c r="T8158" s="39">
        <f t="shared" si="4666"/>
        <v>169.63883248561663</v>
      </c>
      <c r="U8158" s="56">
        <f t="shared" si="4678"/>
        <v>64702.027538230635</v>
      </c>
      <c r="V8158" s="38">
        <f t="shared" si="4688"/>
        <v>0</v>
      </c>
      <c r="W8158" s="38">
        <f t="shared" si="4689"/>
        <v>169.63883248561615</v>
      </c>
      <c r="X8158" s="38">
        <f t="shared" si="4667"/>
        <v>0</v>
      </c>
      <c r="Y8158" s="38">
        <f t="shared" si="4679"/>
        <v>3.3907975299999906</v>
      </c>
      <c r="Z8158" s="38">
        <f t="shared" si="4680"/>
        <v>0</v>
      </c>
      <c r="AA8158" s="39">
        <f t="shared" si="4681"/>
        <v>0</v>
      </c>
      <c r="AB8158" s="56">
        <f t="shared" si="4668"/>
        <v>35</v>
      </c>
      <c r="AC8158" s="38">
        <f t="shared" si="4690"/>
        <v>0</v>
      </c>
      <c r="AD8158" s="38">
        <f t="shared" si="4669"/>
        <v>11.600000000000001</v>
      </c>
      <c r="AE8158" s="38">
        <f t="shared" si="4670"/>
        <v>8.209202470000001</v>
      </c>
      <c r="AF8158" s="38">
        <f t="shared" si="4682"/>
        <v>0</v>
      </c>
      <c r="AG8158" s="38">
        <f t="shared" si="4683"/>
        <v>3.3907975300000004</v>
      </c>
      <c r="AH8158" s="38">
        <f t="shared" si="4684"/>
        <v>3.3907975299999906</v>
      </c>
      <c r="AI8158" s="38">
        <f t="shared" si="4671"/>
        <v>0</v>
      </c>
      <c r="AJ8158" s="38">
        <f t="shared" si="4672"/>
        <v>0</v>
      </c>
      <c r="AK8158" s="38">
        <f t="shared" si="4673"/>
        <v>64702.027538230635</v>
      </c>
      <c r="AL8158" s="38">
        <f t="shared" si="4685"/>
        <v>0</v>
      </c>
      <c r="AM8158" s="38" t="str">
        <f t="shared" si="4674"/>
        <v>N</v>
      </c>
      <c r="AN8158" s="38">
        <f t="shared" si="4686"/>
        <v>0</v>
      </c>
      <c r="AO8158" s="39">
        <f t="shared" si="4687"/>
        <v>0</v>
      </c>
      <c r="AP8158" s="32"/>
    </row>
    <row r="8159" spans="1:42" x14ac:dyDescent="0.2">
      <c r="A8159" s="51">
        <v>43075.833333333336</v>
      </c>
      <c r="B8159" s="52">
        <f t="shared" si="4691"/>
        <v>20</v>
      </c>
      <c r="C8159" s="52">
        <v>45.5</v>
      </c>
      <c r="D8159" s="38">
        <f t="shared" si="4658"/>
        <v>45.5</v>
      </c>
      <c r="E8159" s="38">
        <f t="shared" si="4659"/>
        <v>35</v>
      </c>
      <c r="F8159" s="38">
        <v>6.9588999999999999</v>
      </c>
      <c r="G8159" s="38">
        <v>-1.5167529999999999E-2</v>
      </c>
      <c r="H8159" s="38">
        <f t="shared" si="4660"/>
        <v>6.9437324699999996</v>
      </c>
      <c r="I8159" s="38">
        <f t="shared" si="4675"/>
        <v>10.5</v>
      </c>
      <c r="J8159" s="38">
        <f t="shared" si="4676"/>
        <v>3.5562675300000004</v>
      </c>
      <c r="K8159" s="38">
        <f t="shared" si="4677"/>
        <v>0</v>
      </c>
      <c r="L8159" s="39">
        <f t="shared" si="4661"/>
        <v>0</v>
      </c>
      <c r="M8159" s="56">
        <f t="shared" si="4662"/>
        <v>0</v>
      </c>
      <c r="N8159" s="38">
        <f t="shared" si="4663"/>
        <v>0</v>
      </c>
      <c r="O8159" s="38">
        <f t="shared" si="4664"/>
        <v>0</v>
      </c>
      <c r="P8159" s="38">
        <f t="shared" si="4665"/>
        <v>0</v>
      </c>
      <c r="Q8159" s="38" t="s">
        <v>2</v>
      </c>
      <c r="R8159" s="38" t="s">
        <v>2</v>
      </c>
      <c r="S8159" s="38">
        <f t="shared" si="4692"/>
        <v>3.5562675300000004</v>
      </c>
      <c r="T8159" s="39">
        <f t="shared" si="4666"/>
        <v>177.91716151088136</v>
      </c>
      <c r="U8159" s="56">
        <f t="shared" si="4678"/>
        <v>64524.110376719756</v>
      </c>
      <c r="V8159" s="38">
        <f t="shared" si="4688"/>
        <v>0</v>
      </c>
      <c r="W8159" s="38">
        <f t="shared" si="4689"/>
        <v>177.91716151087894</v>
      </c>
      <c r="X8159" s="38">
        <f t="shared" si="4667"/>
        <v>0</v>
      </c>
      <c r="Y8159" s="38">
        <f t="shared" si="4679"/>
        <v>3.556267529999952</v>
      </c>
      <c r="Z8159" s="38">
        <f t="shared" si="4680"/>
        <v>0</v>
      </c>
      <c r="AA8159" s="39">
        <f t="shared" si="4681"/>
        <v>0</v>
      </c>
      <c r="AB8159" s="56">
        <f t="shared" si="4668"/>
        <v>35</v>
      </c>
      <c r="AC8159" s="38">
        <f t="shared" si="4690"/>
        <v>0</v>
      </c>
      <c r="AD8159" s="38">
        <f t="shared" si="4669"/>
        <v>10.5</v>
      </c>
      <c r="AE8159" s="38">
        <f t="shared" si="4670"/>
        <v>6.9437324699999996</v>
      </c>
      <c r="AF8159" s="38">
        <f t="shared" si="4682"/>
        <v>0</v>
      </c>
      <c r="AG8159" s="38">
        <f t="shared" si="4683"/>
        <v>3.5562675299999995</v>
      </c>
      <c r="AH8159" s="38">
        <f t="shared" si="4684"/>
        <v>3.556267529999952</v>
      </c>
      <c r="AI8159" s="38">
        <f t="shared" si="4671"/>
        <v>0</v>
      </c>
      <c r="AJ8159" s="38">
        <f t="shared" si="4672"/>
        <v>0</v>
      </c>
      <c r="AK8159" s="38">
        <f t="shared" si="4673"/>
        <v>64524.110376719756</v>
      </c>
      <c r="AL8159" s="38">
        <f t="shared" si="4685"/>
        <v>0</v>
      </c>
      <c r="AM8159" s="38" t="str">
        <f t="shared" si="4674"/>
        <v>N</v>
      </c>
      <c r="AN8159" s="38">
        <f t="shared" si="4686"/>
        <v>0</v>
      </c>
      <c r="AO8159" s="39">
        <f t="shared" si="4687"/>
        <v>0</v>
      </c>
      <c r="AP8159" s="32"/>
    </row>
    <row r="8160" spans="1:42" x14ac:dyDescent="0.2">
      <c r="A8160" s="51">
        <v>43075.875</v>
      </c>
      <c r="B8160" s="52">
        <f t="shared" si="4691"/>
        <v>21</v>
      </c>
      <c r="C8160" s="52">
        <v>44.8</v>
      </c>
      <c r="D8160" s="38">
        <f t="shared" si="4658"/>
        <v>44.8</v>
      </c>
      <c r="E8160" s="38">
        <f t="shared" si="4659"/>
        <v>35</v>
      </c>
      <c r="F8160" s="38">
        <v>7.8357299999999999</v>
      </c>
      <c r="G8160" s="38">
        <v>-1.5167529999999999E-2</v>
      </c>
      <c r="H8160" s="38">
        <f t="shared" si="4660"/>
        <v>7.8205624699999996</v>
      </c>
      <c r="I8160" s="38">
        <f t="shared" si="4675"/>
        <v>9.7999999999999972</v>
      </c>
      <c r="J8160" s="38">
        <f t="shared" si="4676"/>
        <v>1.9794375299999976</v>
      </c>
      <c r="K8160" s="38">
        <f t="shared" si="4677"/>
        <v>0</v>
      </c>
      <c r="L8160" s="39">
        <f t="shared" si="4661"/>
        <v>0</v>
      </c>
      <c r="M8160" s="56">
        <f t="shared" si="4662"/>
        <v>0</v>
      </c>
      <c r="N8160" s="38">
        <f t="shared" si="4663"/>
        <v>0</v>
      </c>
      <c r="O8160" s="38">
        <f t="shared" si="4664"/>
        <v>0</v>
      </c>
      <c r="P8160" s="38">
        <f t="shared" si="4665"/>
        <v>0</v>
      </c>
      <c r="Q8160" s="38" t="s">
        <v>2</v>
      </c>
      <c r="R8160" s="38" t="s">
        <v>2</v>
      </c>
      <c r="S8160" s="38">
        <f t="shared" si="4692"/>
        <v>1.9794375299999976</v>
      </c>
      <c r="T8160" s="39">
        <f t="shared" si="4666"/>
        <v>99.029643792211999</v>
      </c>
      <c r="U8160" s="56">
        <f t="shared" si="4678"/>
        <v>64425.080732927541</v>
      </c>
      <c r="V8160" s="38">
        <f t="shared" si="4688"/>
        <v>0</v>
      </c>
      <c r="W8160" s="38">
        <f t="shared" si="4689"/>
        <v>99.029643792215211</v>
      </c>
      <c r="X8160" s="38">
        <f t="shared" si="4667"/>
        <v>0</v>
      </c>
      <c r="Y8160" s="38">
        <f t="shared" si="4679"/>
        <v>1.9794375300000617</v>
      </c>
      <c r="Z8160" s="38">
        <f t="shared" si="4680"/>
        <v>0</v>
      </c>
      <c r="AA8160" s="39">
        <f t="shared" si="4681"/>
        <v>0</v>
      </c>
      <c r="AB8160" s="56">
        <f t="shared" si="4668"/>
        <v>35</v>
      </c>
      <c r="AC8160" s="38">
        <f t="shared" si="4690"/>
        <v>0</v>
      </c>
      <c r="AD8160" s="38">
        <f t="shared" si="4669"/>
        <v>9.7999999999999972</v>
      </c>
      <c r="AE8160" s="38">
        <f t="shared" si="4670"/>
        <v>7.8205624699999996</v>
      </c>
      <c r="AF8160" s="38">
        <f t="shared" si="4682"/>
        <v>0</v>
      </c>
      <c r="AG8160" s="38">
        <f t="shared" si="4683"/>
        <v>1.9794375299999984</v>
      </c>
      <c r="AH8160" s="38">
        <f t="shared" si="4684"/>
        <v>1.9794375300000617</v>
      </c>
      <c r="AI8160" s="38">
        <f t="shared" si="4671"/>
        <v>0</v>
      </c>
      <c r="AJ8160" s="38">
        <f t="shared" si="4672"/>
        <v>0</v>
      </c>
      <c r="AK8160" s="38">
        <f t="shared" si="4673"/>
        <v>64425.080732927541</v>
      </c>
      <c r="AL8160" s="38">
        <f t="shared" si="4685"/>
        <v>0</v>
      </c>
      <c r="AM8160" s="38" t="str">
        <f t="shared" si="4674"/>
        <v>N</v>
      </c>
      <c r="AN8160" s="38">
        <f t="shared" si="4686"/>
        <v>0</v>
      </c>
      <c r="AO8160" s="39">
        <f t="shared" si="4687"/>
        <v>-6.3948846218409017E-14</v>
      </c>
      <c r="AP8160" s="32"/>
    </row>
    <row r="8161" spans="1:42" x14ac:dyDescent="0.2">
      <c r="A8161" s="51">
        <v>43075.916666666664</v>
      </c>
      <c r="B8161" s="52">
        <f t="shared" si="4691"/>
        <v>22</v>
      </c>
      <c r="C8161" s="52">
        <v>42.8</v>
      </c>
      <c r="D8161" s="38">
        <f t="shared" si="4658"/>
        <v>42.8</v>
      </c>
      <c r="E8161" s="38">
        <f t="shared" si="4659"/>
        <v>35</v>
      </c>
      <c r="F8161" s="38">
        <v>9.4848300000000005</v>
      </c>
      <c r="G8161" s="38">
        <v>-1.5167529999999999E-2</v>
      </c>
      <c r="H8161" s="38">
        <f t="shared" si="4660"/>
        <v>9.4696624700000012</v>
      </c>
      <c r="I8161" s="38">
        <f t="shared" si="4675"/>
        <v>7.7999999999999972</v>
      </c>
      <c r="J8161" s="38">
        <f t="shared" si="4676"/>
        <v>0</v>
      </c>
      <c r="K8161" s="38">
        <f t="shared" si="4677"/>
        <v>1.669662470000004</v>
      </c>
      <c r="L8161" s="39">
        <f t="shared" si="4661"/>
        <v>1.669662470000004</v>
      </c>
      <c r="M8161" s="56">
        <f t="shared" si="4662"/>
        <v>28.079600639973624</v>
      </c>
      <c r="N8161" s="38">
        <f t="shared" si="4663"/>
        <v>0.48353555837592954</v>
      </c>
      <c r="O8161" s="38">
        <f t="shared" si="4664"/>
        <v>0.11318876656497116</v>
      </c>
      <c r="P8161" s="38">
        <f t="shared" si="4665"/>
        <v>1.5564737034350329</v>
      </c>
      <c r="Q8161" s="38" t="s">
        <v>2</v>
      </c>
      <c r="R8161" s="38" t="s">
        <v>2</v>
      </c>
      <c r="S8161" s="38">
        <f t="shared" si="4692"/>
        <v>0</v>
      </c>
      <c r="T8161" s="39">
        <f t="shared" si="4666"/>
        <v>0</v>
      </c>
      <c r="U8161" s="56">
        <f t="shared" si="4678"/>
        <v>64453.160333567517</v>
      </c>
      <c r="V8161" s="38">
        <f t="shared" si="4688"/>
        <v>28.079600639975979</v>
      </c>
      <c r="W8161" s="38">
        <f t="shared" si="4689"/>
        <v>0</v>
      </c>
      <c r="X8161" s="38">
        <f t="shared" si="4667"/>
        <v>1.6696624700001441</v>
      </c>
      <c r="Y8161" s="38">
        <f t="shared" si="4679"/>
        <v>0</v>
      </c>
      <c r="Z8161" s="38">
        <f t="shared" si="4680"/>
        <v>-1.4011014570769476E-13</v>
      </c>
      <c r="AA8161" s="39">
        <f t="shared" si="4681"/>
        <v>1.4011014570769476E-13</v>
      </c>
      <c r="AB8161" s="56">
        <f t="shared" si="4668"/>
        <v>35.000000000000142</v>
      </c>
      <c r="AC8161" s="38">
        <f t="shared" si="4690"/>
        <v>1.4210854715202004E-13</v>
      </c>
      <c r="AD8161" s="38">
        <f t="shared" si="4669"/>
        <v>7.799999999999855</v>
      </c>
      <c r="AE8161" s="38">
        <f t="shared" si="4670"/>
        <v>7.799999999999855</v>
      </c>
      <c r="AF8161" s="38">
        <f t="shared" si="4682"/>
        <v>1.6696624700001461</v>
      </c>
      <c r="AG8161" s="38">
        <f t="shared" si="4683"/>
        <v>0</v>
      </c>
      <c r="AH8161" s="38">
        <f t="shared" si="4684"/>
        <v>0</v>
      </c>
      <c r="AI8161" s="38">
        <f t="shared" si="4671"/>
        <v>1.6696624700001441</v>
      </c>
      <c r="AJ8161" s="38">
        <f t="shared" si="4672"/>
        <v>28.079600639975979</v>
      </c>
      <c r="AK8161" s="38">
        <f t="shared" si="4673"/>
        <v>64453.160333567517</v>
      </c>
      <c r="AL8161" s="38">
        <f t="shared" si="4685"/>
        <v>1.9984014443252818E-15</v>
      </c>
      <c r="AM8161" s="38" t="str">
        <f t="shared" si="4674"/>
        <v>N</v>
      </c>
      <c r="AN8161" s="38">
        <f t="shared" si="4686"/>
        <v>0</v>
      </c>
      <c r="AO8161" s="39">
        <f t="shared" si="4687"/>
        <v>0</v>
      </c>
      <c r="AP8161" s="32"/>
    </row>
    <row r="8162" spans="1:42" x14ac:dyDescent="0.2">
      <c r="A8162" s="51">
        <v>43075.958333333336</v>
      </c>
      <c r="B8162" s="52">
        <f t="shared" si="4691"/>
        <v>23</v>
      </c>
      <c r="C8162" s="52">
        <v>40.700000000000003</v>
      </c>
      <c r="D8162" s="38">
        <f t="shared" si="4658"/>
        <v>40.700000000000003</v>
      </c>
      <c r="E8162" s="38">
        <f t="shared" si="4659"/>
        <v>35</v>
      </c>
      <c r="F8162" s="38">
        <v>11.586600000000001</v>
      </c>
      <c r="G8162" s="38">
        <v>-1.5167529999999999E-2</v>
      </c>
      <c r="H8162" s="38">
        <f t="shared" si="4660"/>
        <v>11.571432470000001</v>
      </c>
      <c r="I8162" s="38">
        <f t="shared" si="4675"/>
        <v>5.7000000000000028</v>
      </c>
      <c r="J8162" s="38">
        <f t="shared" si="4676"/>
        <v>0</v>
      </c>
      <c r="K8162" s="38">
        <f t="shared" si="4677"/>
        <v>5.8714324699999985</v>
      </c>
      <c r="L8162" s="39">
        <f t="shared" si="4661"/>
        <v>5.8714324699999985</v>
      </c>
      <c r="M8162" s="56">
        <f t="shared" si="4662"/>
        <v>98.742998602689724</v>
      </c>
      <c r="N8162" s="38">
        <f t="shared" si="4663"/>
        <v>1.7003714396527134</v>
      </c>
      <c r="O8162" s="38">
        <f t="shared" si="4664"/>
        <v>0.3980326630021338</v>
      </c>
      <c r="P8162" s="38">
        <f t="shared" si="4665"/>
        <v>5.4733998069978647</v>
      </c>
      <c r="Q8162" s="38">
        <f>SUM(N8139:N8162)</f>
        <v>74.588948527633761</v>
      </c>
      <c r="R8162" s="38">
        <f>SUM(M8139:M8162)</f>
        <v>4331.4867966404481</v>
      </c>
      <c r="S8162" s="38">
        <f t="shared" si="4692"/>
        <v>0</v>
      </c>
      <c r="T8162" s="39">
        <f t="shared" si="4666"/>
        <v>0</v>
      </c>
      <c r="U8162" s="56">
        <f t="shared" si="4678"/>
        <v>64551.903332170208</v>
      </c>
      <c r="V8162" s="38">
        <f t="shared" si="4688"/>
        <v>98.742998602690932</v>
      </c>
      <c r="W8162" s="38">
        <f t="shared" si="4689"/>
        <v>0</v>
      </c>
      <c r="X8162" s="38">
        <f t="shared" si="4667"/>
        <v>5.8714324700000704</v>
      </c>
      <c r="Y8162" s="38">
        <f t="shared" si="4679"/>
        <v>0</v>
      </c>
      <c r="Z8162" s="38">
        <f t="shared" si="4680"/>
        <v>-7.1942451995710144E-14</v>
      </c>
      <c r="AA8162" s="39">
        <f t="shared" si="4681"/>
        <v>7.1942451995710144E-14</v>
      </c>
      <c r="AB8162" s="56">
        <f t="shared" si="4668"/>
        <v>35.000000000000071</v>
      </c>
      <c r="AC8162" s="38">
        <f t="shared" si="4690"/>
        <v>-7.1054273576010019E-14</v>
      </c>
      <c r="AD8162" s="38">
        <f t="shared" si="4669"/>
        <v>5.6999999999999318</v>
      </c>
      <c r="AE8162" s="38">
        <f t="shared" si="4670"/>
        <v>5.6999999999999318</v>
      </c>
      <c r="AF8162" s="38">
        <f t="shared" si="4682"/>
        <v>5.8714324700000695</v>
      </c>
      <c r="AG8162" s="38">
        <f t="shared" si="4683"/>
        <v>0</v>
      </c>
      <c r="AH8162" s="38">
        <f t="shared" si="4684"/>
        <v>0</v>
      </c>
      <c r="AI8162" s="38">
        <f t="shared" si="4671"/>
        <v>5.8714324700000704</v>
      </c>
      <c r="AJ8162" s="38">
        <f t="shared" si="4672"/>
        <v>98.742998602690932</v>
      </c>
      <c r="AK8162" s="38">
        <f t="shared" si="4673"/>
        <v>64551.903332170208</v>
      </c>
      <c r="AL8162" s="38">
        <f t="shared" si="4685"/>
        <v>0</v>
      </c>
      <c r="AM8162" s="38" t="str">
        <f t="shared" si="4674"/>
        <v>N</v>
      </c>
      <c r="AN8162" s="38">
        <f t="shared" si="4686"/>
        <v>0</v>
      </c>
      <c r="AO8162" s="39">
        <f t="shared" si="4687"/>
        <v>0</v>
      </c>
      <c r="AP8162" s="32"/>
    </row>
    <row r="8163" spans="1:42" x14ac:dyDescent="0.2">
      <c r="A8163" s="51">
        <v>43076</v>
      </c>
      <c r="B8163" s="52">
        <v>0</v>
      </c>
      <c r="C8163" s="52">
        <v>38.299999999999997</v>
      </c>
      <c r="D8163" s="38">
        <f t="shared" si="4658"/>
        <v>38.299999999999997</v>
      </c>
      <c r="E8163" s="38">
        <f t="shared" si="4659"/>
        <v>35</v>
      </c>
      <c r="F8163" s="38">
        <v>9.8113899999999994</v>
      </c>
      <c r="G8163" s="38">
        <v>-1.5167529999999999E-2</v>
      </c>
      <c r="H8163" s="38">
        <f t="shared" si="4660"/>
        <v>9.79622247</v>
      </c>
      <c r="I8163" s="38">
        <f t="shared" si="4675"/>
        <v>3.2999999999999972</v>
      </c>
      <c r="J8163" s="38">
        <f t="shared" si="4676"/>
        <v>0</v>
      </c>
      <c r="K8163" s="38">
        <f t="shared" si="4677"/>
        <v>6.4962224700000029</v>
      </c>
      <c r="L8163" s="39">
        <f t="shared" si="4661"/>
        <v>6.4962224700000029</v>
      </c>
      <c r="M8163" s="56">
        <f t="shared" si="4662"/>
        <v>109.25042390515172</v>
      </c>
      <c r="N8163" s="38">
        <f t="shared" si="4663"/>
        <v>1.8813111127578401</v>
      </c>
      <c r="O8163" s="38">
        <f t="shared" si="4664"/>
        <v>0.44038805562357097</v>
      </c>
      <c r="P8163" s="38">
        <f t="shared" si="4665"/>
        <v>6.0558344143764318</v>
      </c>
      <c r="Q8163" s="38" t="s">
        <v>2</v>
      </c>
      <c r="R8163" s="38" t="s">
        <v>2</v>
      </c>
      <c r="S8163" s="38">
        <f t="shared" si="4692"/>
        <v>0</v>
      </c>
      <c r="T8163" s="39">
        <f t="shared" si="4666"/>
        <v>0</v>
      </c>
      <c r="U8163" s="56">
        <f t="shared" si="4678"/>
        <v>64661.153756075357</v>
      </c>
      <c r="V8163" s="38">
        <f t="shared" si="4688"/>
        <v>109.25042390514864</v>
      </c>
      <c r="W8163" s="38">
        <f t="shared" si="4689"/>
        <v>0</v>
      </c>
      <c r="X8163" s="38">
        <f t="shared" si="4667"/>
        <v>6.4962224699998199</v>
      </c>
      <c r="Y8163" s="38">
        <f t="shared" si="4679"/>
        <v>0</v>
      </c>
      <c r="Z8163" s="38">
        <f t="shared" si="4680"/>
        <v>1.829647544582258E-13</v>
      </c>
      <c r="AA8163" s="39">
        <f t="shared" si="4681"/>
        <v>-1.829647544582258E-13</v>
      </c>
      <c r="AB8163" s="56">
        <f t="shared" si="4668"/>
        <v>34.999999999999815</v>
      </c>
      <c r="AC8163" s="38">
        <f t="shared" si="4690"/>
        <v>-2.5579538487363607E-13</v>
      </c>
      <c r="AD8163" s="38">
        <f t="shared" si="4669"/>
        <v>3.3000000000001819</v>
      </c>
      <c r="AE8163" s="38">
        <f t="shared" si="4670"/>
        <v>3.3000000000001819</v>
      </c>
      <c r="AF8163" s="38">
        <f t="shared" si="4682"/>
        <v>6.4962224699998181</v>
      </c>
      <c r="AG8163" s="38">
        <f t="shared" si="4683"/>
        <v>0</v>
      </c>
      <c r="AH8163" s="38">
        <f t="shared" si="4684"/>
        <v>0</v>
      </c>
      <c r="AI8163" s="38">
        <f t="shared" si="4671"/>
        <v>6.4962224699998199</v>
      </c>
      <c r="AJ8163" s="38">
        <f t="shared" si="4672"/>
        <v>109.25042390514864</v>
      </c>
      <c r="AK8163" s="38">
        <f t="shared" si="4673"/>
        <v>64661.153756075357</v>
      </c>
      <c r="AL8163" s="38">
        <f t="shared" si="4685"/>
        <v>0</v>
      </c>
      <c r="AM8163" s="38" t="str">
        <f t="shared" si="4674"/>
        <v>N</v>
      </c>
      <c r="AN8163" s="38">
        <f t="shared" si="4686"/>
        <v>0</v>
      </c>
      <c r="AO8163" s="39">
        <f t="shared" si="4687"/>
        <v>0</v>
      </c>
      <c r="AP8163" s="32"/>
    </row>
    <row r="8164" spans="1:42" x14ac:dyDescent="0.2">
      <c r="A8164" s="51">
        <v>43076.041666666664</v>
      </c>
      <c r="B8164" s="52">
        <f t="shared" ref="B8164:B8186" si="4693">B8163+1</f>
        <v>1</v>
      </c>
      <c r="C8164" s="52">
        <v>36.299999999999997</v>
      </c>
      <c r="D8164" s="38">
        <f t="shared" si="4658"/>
        <v>36.299999999999997</v>
      </c>
      <c r="E8164" s="38">
        <f t="shared" si="4659"/>
        <v>35</v>
      </c>
      <c r="F8164" s="38">
        <v>14.4078</v>
      </c>
      <c r="G8164" s="38">
        <v>-1.5167529999999999E-2</v>
      </c>
      <c r="H8164" s="38">
        <f t="shared" si="4660"/>
        <v>14.392632470000001</v>
      </c>
      <c r="I8164" s="38">
        <f t="shared" si="4675"/>
        <v>1.2999999999999972</v>
      </c>
      <c r="J8164" s="38">
        <f t="shared" si="4676"/>
        <v>0</v>
      </c>
      <c r="K8164" s="38">
        <f t="shared" si="4677"/>
        <v>13.092632470000003</v>
      </c>
      <c r="L8164" s="39">
        <f t="shared" si="4661"/>
        <v>13.092632470000003</v>
      </c>
      <c r="M8164" s="56">
        <f t="shared" si="4662"/>
        <v>220.18575471936592</v>
      </c>
      <c r="N8164" s="38">
        <f t="shared" si="4663"/>
        <v>3.7916366126336074</v>
      </c>
      <c r="O8164" s="38">
        <f t="shared" si="4664"/>
        <v>0.88756796478020417</v>
      </c>
      <c r="P8164" s="38">
        <f t="shared" si="4665"/>
        <v>12.2050645052198</v>
      </c>
      <c r="Q8164" s="38" t="s">
        <v>2</v>
      </c>
      <c r="R8164" s="38" t="s">
        <v>2</v>
      </c>
      <c r="S8164" s="38">
        <f t="shared" si="4692"/>
        <v>0</v>
      </c>
      <c r="T8164" s="39">
        <f t="shared" si="4666"/>
        <v>0</v>
      </c>
      <c r="U8164" s="56">
        <f t="shared" si="4678"/>
        <v>64881.339510794722</v>
      </c>
      <c r="V8164" s="38">
        <f t="shared" si="4688"/>
        <v>220.18575471936492</v>
      </c>
      <c r="W8164" s="38">
        <f t="shared" si="4689"/>
        <v>0</v>
      </c>
      <c r="X8164" s="38">
        <f t="shared" si="4667"/>
        <v>13.092632469999945</v>
      </c>
      <c r="Y8164" s="38">
        <f t="shared" si="4679"/>
        <v>0</v>
      </c>
      <c r="Z8164" s="38">
        <f t="shared" si="4680"/>
        <v>5.8619775700208265E-14</v>
      </c>
      <c r="AA8164" s="39">
        <f t="shared" si="4681"/>
        <v>-5.8619775700208265E-14</v>
      </c>
      <c r="AB8164" s="56">
        <f t="shared" si="4668"/>
        <v>34.999999999999943</v>
      </c>
      <c r="AC8164" s="38">
        <f t="shared" si="4690"/>
        <v>1.2789769243681803E-13</v>
      </c>
      <c r="AD8164" s="38">
        <f t="shared" si="4669"/>
        <v>1.300000000000054</v>
      </c>
      <c r="AE8164" s="38">
        <f t="shared" si="4670"/>
        <v>1.300000000000054</v>
      </c>
      <c r="AF8164" s="38">
        <f t="shared" si="4682"/>
        <v>13.092632469999947</v>
      </c>
      <c r="AG8164" s="38">
        <f t="shared" si="4683"/>
        <v>0</v>
      </c>
      <c r="AH8164" s="38">
        <f t="shared" si="4684"/>
        <v>0</v>
      </c>
      <c r="AI8164" s="38">
        <f t="shared" si="4671"/>
        <v>13.092632469999945</v>
      </c>
      <c r="AJ8164" s="38">
        <f t="shared" si="4672"/>
        <v>220.18575471936492</v>
      </c>
      <c r="AK8164" s="38">
        <f t="shared" si="4673"/>
        <v>64881.339510794722</v>
      </c>
      <c r="AL8164" s="38">
        <f t="shared" si="4685"/>
        <v>0</v>
      </c>
      <c r="AM8164" s="38" t="str">
        <f t="shared" si="4674"/>
        <v>N</v>
      </c>
      <c r="AN8164" s="38">
        <f t="shared" si="4686"/>
        <v>0</v>
      </c>
      <c r="AO8164" s="39">
        <f t="shared" si="4687"/>
        <v>0</v>
      </c>
      <c r="AP8164" s="32"/>
    </row>
    <row r="8165" spans="1:42" x14ac:dyDescent="0.2">
      <c r="A8165" s="51">
        <v>43076.083333333336</v>
      </c>
      <c r="B8165" s="52">
        <f t="shared" si="4693"/>
        <v>2</v>
      </c>
      <c r="C8165" s="52">
        <v>33.5</v>
      </c>
      <c r="D8165" s="38">
        <f t="shared" si="4658"/>
        <v>33.5</v>
      </c>
      <c r="E8165" s="38">
        <f t="shared" si="4659"/>
        <v>33.5</v>
      </c>
      <c r="F8165" s="38">
        <v>15.0984</v>
      </c>
      <c r="G8165" s="38">
        <v>-1.5167529999999999E-2</v>
      </c>
      <c r="H8165" s="38">
        <f t="shared" si="4660"/>
        <v>15.08323247</v>
      </c>
      <c r="I8165" s="38">
        <f t="shared" si="4675"/>
        <v>0</v>
      </c>
      <c r="J8165" s="38">
        <f t="shared" si="4676"/>
        <v>0</v>
      </c>
      <c r="K8165" s="38">
        <f t="shared" si="4677"/>
        <v>15.08323247</v>
      </c>
      <c r="L8165" s="39">
        <f t="shared" si="4661"/>
        <v>15.08323247</v>
      </c>
      <c r="M8165" s="56">
        <f t="shared" si="4662"/>
        <v>253.66273227515376</v>
      </c>
      <c r="N8165" s="38">
        <f t="shared" si="4663"/>
        <v>4.3681159309374573</v>
      </c>
      <c r="O8165" s="38">
        <f t="shared" si="4664"/>
        <v>1.0225135377763024</v>
      </c>
      <c r="P8165" s="38">
        <f t="shared" si="4665"/>
        <v>14.060718932223699</v>
      </c>
      <c r="Q8165" s="38" t="s">
        <v>2</v>
      </c>
      <c r="R8165" s="38" t="s">
        <v>2</v>
      </c>
      <c r="S8165" s="38">
        <f t="shared" si="4692"/>
        <v>0</v>
      </c>
      <c r="T8165" s="39">
        <f t="shared" si="4666"/>
        <v>0</v>
      </c>
      <c r="U8165" s="56">
        <f t="shared" si="4678"/>
        <v>65000</v>
      </c>
      <c r="V8165" s="38">
        <f t="shared" si="4688"/>
        <v>118.66048920527828</v>
      </c>
      <c r="W8165" s="38">
        <f t="shared" si="4689"/>
        <v>0</v>
      </c>
      <c r="X8165" s="38">
        <f t="shared" si="4667"/>
        <v>7.0557615130697195</v>
      </c>
      <c r="Y8165" s="38">
        <f t="shared" si="4679"/>
        <v>0</v>
      </c>
      <c r="Z8165" s="38">
        <f t="shared" si="4680"/>
        <v>8.02747095693028</v>
      </c>
      <c r="AA8165" s="39">
        <f t="shared" si="4681"/>
        <v>-8.02747095693028</v>
      </c>
      <c r="AB8165" s="56">
        <f t="shared" si="4668"/>
        <v>25.47252904306972</v>
      </c>
      <c r="AC8165" s="38">
        <f t="shared" si="4690"/>
        <v>-9.5274709569302232</v>
      </c>
      <c r="AD8165" s="38">
        <f t="shared" si="4669"/>
        <v>8.02747095693028</v>
      </c>
      <c r="AE8165" s="38">
        <f t="shared" si="4670"/>
        <v>8.02747095693028</v>
      </c>
      <c r="AF8165" s="38">
        <f t="shared" si="4682"/>
        <v>7.0557615130697204</v>
      </c>
      <c r="AG8165" s="38">
        <f t="shared" si="4683"/>
        <v>0</v>
      </c>
      <c r="AH8165" s="38">
        <f t="shared" si="4684"/>
        <v>0</v>
      </c>
      <c r="AI8165" s="38">
        <f t="shared" si="4671"/>
        <v>7.0557615130697195</v>
      </c>
      <c r="AJ8165" s="38">
        <f t="shared" si="4672"/>
        <v>118.66048920527828</v>
      </c>
      <c r="AK8165" s="38">
        <f t="shared" si="4673"/>
        <v>65000</v>
      </c>
      <c r="AL8165" s="38">
        <f t="shared" si="4685"/>
        <v>0</v>
      </c>
      <c r="AM8165" s="38" t="str">
        <f t="shared" si="4674"/>
        <v>N</v>
      </c>
      <c r="AN8165" s="38">
        <f t="shared" si="4686"/>
        <v>0</v>
      </c>
      <c r="AO8165" s="39">
        <f t="shared" si="4687"/>
        <v>0</v>
      </c>
      <c r="AP8165" s="32"/>
    </row>
    <row r="8166" spans="1:42" x14ac:dyDescent="0.2">
      <c r="A8166" s="51">
        <v>43076.125</v>
      </c>
      <c r="B8166" s="52">
        <f t="shared" si="4693"/>
        <v>3</v>
      </c>
      <c r="C8166" s="52">
        <v>32.700000000000003</v>
      </c>
      <c r="D8166" s="38">
        <f t="shared" si="4658"/>
        <v>32.700000000000003</v>
      </c>
      <c r="E8166" s="38">
        <f t="shared" si="4659"/>
        <v>32.700000000000003</v>
      </c>
      <c r="F8166" s="38">
        <v>14.5923</v>
      </c>
      <c r="G8166" s="38">
        <v>-1.5167529999999999E-2</v>
      </c>
      <c r="H8166" s="38">
        <f t="shared" si="4660"/>
        <v>14.57713247</v>
      </c>
      <c r="I8166" s="38">
        <f t="shared" si="4675"/>
        <v>0</v>
      </c>
      <c r="J8166" s="38">
        <f t="shared" si="4676"/>
        <v>0</v>
      </c>
      <c r="K8166" s="38">
        <f t="shared" si="4677"/>
        <v>14.57713247</v>
      </c>
      <c r="L8166" s="39">
        <f t="shared" si="4661"/>
        <v>14.57713247</v>
      </c>
      <c r="M8166" s="56">
        <f t="shared" si="4662"/>
        <v>245.15137974778298</v>
      </c>
      <c r="N8166" s="38">
        <f t="shared" si="4663"/>
        <v>4.2215489747465709</v>
      </c>
      <c r="O8166" s="38">
        <f t="shared" si="4664"/>
        <v>0.98820430714567575</v>
      </c>
      <c r="P8166" s="38">
        <f t="shared" si="4665"/>
        <v>13.588928162854325</v>
      </c>
      <c r="Q8166" s="38" t="s">
        <v>2</v>
      </c>
      <c r="R8166" s="38" t="s">
        <v>2</v>
      </c>
      <c r="S8166" s="38">
        <f t="shared" si="4692"/>
        <v>0</v>
      </c>
      <c r="T8166" s="39">
        <f t="shared" si="4666"/>
        <v>0</v>
      </c>
      <c r="U8166" s="56">
        <f t="shared" si="4678"/>
        <v>65000</v>
      </c>
      <c r="V8166" s="38">
        <f t="shared" si="4688"/>
        <v>0</v>
      </c>
      <c r="W8166" s="38">
        <f t="shared" si="4689"/>
        <v>0</v>
      </c>
      <c r="X8166" s="38">
        <f t="shared" si="4667"/>
        <v>0</v>
      </c>
      <c r="Y8166" s="38">
        <f t="shared" si="4679"/>
        <v>0</v>
      </c>
      <c r="Z8166" s="38">
        <f t="shared" si="4680"/>
        <v>14.57713247</v>
      </c>
      <c r="AA8166" s="39">
        <f t="shared" si="4681"/>
        <v>-14.57713247</v>
      </c>
      <c r="AB8166" s="56">
        <f t="shared" si="4668"/>
        <v>18.122867530000001</v>
      </c>
      <c r="AC8166" s="38">
        <f t="shared" si="4690"/>
        <v>-7.3496615130697194</v>
      </c>
      <c r="AD8166" s="38">
        <f t="shared" si="4669"/>
        <v>14.577132470000002</v>
      </c>
      <c r="AE8166" s="38">
        <f t="shared" si="4670"/>
        <v>14.577132470000002</v>
      </c>
      <c r="AF8166" s="38">
        <f t="shared" si="4682"/>
        <v>0</v>
      </c>
      <c r="AG8166" s="38">
        <f t="shared" si="4683"/>
        <v>0</v>
      </c>
      <c r="AH8166" s="38">
        <f t="shared" si="4684"/>
        <v>0</v>
      </c>
      <c r="AI8166" s="38">
        <f t="shared" si="4671"/>
        <v>0</v>
      </c>
      <c r="AJ8166" s="38">
        <f t="shared" si="4672"/>
        <v>0</v>
      </c>
      <c r="AK8166" s="38">
        <f t="shared" si="4673"/>
        <v>65000</v>
      </c>
      <c r="AL8166" s="38">
        <f t="shared" si="4685"/>
        <v>-1.7763568394002505E-15</v>
      </c>
      <c r="AM8166" s="38" t="str">
        <f t="shared" si="4674"/>
        <v>N</v>
      </c>
      <c r="AN8166" s="38">
        <f t="shared" si="4686"/>
        <v>0</v>
      </c>
      <c r="AO8166" s="39">
        <f t="shared" si="4687"/>
        <v>0</v>
      </c>
      <c r="AP8166" s="32"/>
    </row>
    <row r="8167" spans="1:42" x14ac:dyDescent="0.2">
      <c r="A8167" s="51">
        <v>43076.166666666664</v>
      </c>
      <c r="B8167" s="52">
        <f t="shared" si="4693"/>
        <v>4</v>
      </c>
      <c r="C8167" s="52">
        <v>33.200000000000003</v>
      </c>
      <c r="D8167" s="38">
        <f t="shared" si="4658"/>
        <v>33.200000000000003</v>
      </c>
      <c r="E8167" s="38">
        <f t="shared" si="4659"/>
        <v>33.200000000000003</v>
      </c>
      <c r="F8167" s="38">
        <v>14.2217</v>
      </c>
      <c r="G8167" s="38">
        <v>-1.5167529999999999E-2</v>
      </c>
      <c r="H8167" s="38">
        <f t="shared" si="4660"/>
        <v>14.206532470000001</v>
      </c>
      <c r="I8167" s="38">
        <f t="shared" si="4675"/>
        <v>0</v>
      </c>
      <c r="J8167" s="38">
        <f t="shared" si="4676"/>
        <v>0</v>
      </c>
      <c r="K8167" s="38">
        <f t="shared" si="4677"/>
        <v>14.206532470000001</v>
      </c>
      <c r="L8167" s="39">
        <f t="shared" si="4661"/>
        <v>14.206532470000001</v>
      </c>
      <c r="M8167" s="56">
        <f t="shared" si="4662"/>
        <v>238.91880269454526</v>
      </c>
      <c r="N8167" s="38">
        <f t="shared" si="4663"/>
        <v>4.114222924629316</v>
      </c>
      <c r="O8167" s="38">
        <f t="shared" si="4664"/>
        <v>0.96308081204251383</v>
      </c>
      <c r="P8167" s="38">
        <f t="shared" si="4665"/>
        <v>13.243451657957486</v>
      </c>
      <c r="Q8167" s="38" t="s">
        <v>2</v>
      </c>
      <c r="R8167" s="38" t="s">
        <v>2</v>
      </c>
      <c r="S8167" s="38">
        <f t="shared" si="4692"/>
        <v>0</v>
      </c>
      <c r="T8167" s="39">
        <f t="shared" si="4666"/>
        <v>0</v>
      </c>
      <c r="U8167" s="56">
        <f t="shared" si="4678"/>
        <v>65000</v>
      </c>
      <c r="V8167" s="38">
        <f t="shared" si="4688"/>
        <v>0</v>
      </c>
      <c r="W8167" s="38">
        <f t="shared" si="4689"/>
        <v>0</v>
      </c>
      <c r="X8167" s="38">
        <f t="shared" si="4667"/>
        <v>0</v>
      </c>
      <c r="Y8167" s="38">
        <f t="shared" si="4679"/>
        <v>0</v>
      </c>
      <c r="Z8167" s="38">
        <f t="shared" si="4680"/>
        <v>14.206532470000001</v>
      </c>
      <c r="AA8167" s="39">
        <f t="shared" si="4681"/>
        <v>-14.206532470000001</v>
      </c>
      <c r="AB8167" s="56">
        <f t="shared" si="4668"/>
        <v>18.993467530000004</v>
      </c>
      <c r="AC8167" s="38">
        <f t="shared" si="4690"/>
        <v>0.87060000000000315</v>
      </c>
      <c r="AD8167" s="38">
        <f t="shared" si="4669"/>
        <v>14.206532469999999</v>
      </c>
      <c r="AE8167" s="38">
        <f t="shared" si="4670"/>
        <v>14.206532469999999</v>
      </c>
      <c r="AF8167" s="38">
        <f t="shared" si="4682"/>
        <v>0</v>
      </c>
      <c r="AG8167" s="38">
        <f t="shared" si="4683"/>
        <v>0</v>
      </c>
      <c r="AH8167" s="38">
        <f t="shared" si="4684"/>
        <v>0</v>
      </c>
      <c r="AI8167" s="38">
        <f t="shared" si="4671"/>
        <v>0</v>
      </c>
      <c r="AJ8167" s="38">
        <f t="shared" si="4672"/>
        <v>0</v>
      </c>
      <c r="AK8167" s="38">
        <f t="shared" si="4673"/>
        <v>65000</v>
      </c>
      <c r="AL8167" s="38">
        <f t="shared" si="4685"/>
        <v>1.7763568394002505E-15</v>
      </c>
      <c r="AM8167" s="38" t="str">
        <f t="shared" si="4674"/>
        <v>N</v>
      </c>
      <c r="AN8167" s="38">
        <f t="shared" si="4686"/>
        <v>0</v>
      </c>
      <c r="AO8167" s="39">
        <f t="shared" si="4687"/>
        <v>0</v>
      </c>
      <c r="AP8167" s="32"/>
    </row>
    <row r="8168" spans="1:42" x14ac:dyDescent="0.2">
      <c r="A8168" s="51">
        <v>43076.208333333336</v>
      </c>
      <c r="B8168" s="52">
        <f t="shared" si="4693"/>
        <v>5</v>
      </c>
      <c r="C8168" s="52">
        <v>31.3</v>
      </c>
      <c r="D8168" s="38">
        <f t="shared" si="4658"/>
        <v>31.3</v>
      </c>
      <c r="E8168" s="38">
        <f t="shared" si="4659"/>
        <v>31.3</v>
      </c>
      <c r="F8168" s="38">
        <v>14.6501</v>
      </c>
      <c r="G8168" s="38">
        <v>-1.5167529999999999E-2</v>
      </c>
      <c r="H8168" s="38">
        <f t="shared" si="4660"/>
        <v>14.634932470000001</v>
      </c>
      <c r="I8168" s="38">
        <f t="shared" si="4675"/>
        <v>0</v>
      </c>
      <c r="J8168" s="38">
        <f t="shared" si="4676"/>
        <v>0</v>
      </c>
      <c r="K8168" s="38">
        <f t="shared" si="4677"/>
        <v>14.634932470000001</v>
      </c>
      <c r="L8168" s="39">
        <f t="shared" si="4661"/>
        <v>14.634932470000001</v>
      </c>
      <c r="M8168" s="56">
        <f t="shared" si="4662"/>
        <v>246.1234330496641</v>
      </c>
      <c r="N8168" s="38">
        <f t="shared" si="4663"/>
        <v>4.2382878999942157</v>
      </c>
      <c r="O8168" s="38">
        <f t="shared" si="4664"/>
        <v>0.992122650418646</v>
      </c>
      <c r="P8168" s="38">
        <f t="shared" si="4665"/>
        <v>13.642809819581355</v>
      </c>
      <c r="Q8168" s="38" t="s">
        <v>2</v>
      </c>
      <c r="R8168" s="38" t="s">
        <v>2</v>
      </c>
      <c r="S8168" s="38">
        <f t="shared" si="4692"/>
        <v>0</v>
      </c>
      <c r="T8168" s="39">
        <f t="shared" si="4666"/>
        <v>0</v>
      </c>
      <c r="U8168" s="56">
        <f t="shared" si="4678"/>
        <v>65000</v>
      </c>
      <c r="V8168" s="38">
        <f t="shared" si="4688"/>
        <v>0</v>
      </c>
      <c r="W8168" s="38">
        <f t="shared" si="4689"/>
        <v>0</v>
      </c>
      <c r="X8168" s="38">
        <f t="shared" si="4667"/>
        <v>0</v>
      </c>
      <c r="Y8168" s="38">
        <f t="shared" si="4679"/>
        <v>0</v>
      </c>
      <c r="Z8168" s="38">
        <f t="shared" si="4680"/>
        <v>14.634932470000001</v>
      </c>
      <c r="AA8168" s="39">
        <f t="shared" si="4681"/>
        <v>-14.634932470000001</v>
      </c>
      <c r="AB8168" s="56">
        <f t="shared" si="4668"/>
        <v>16.665067530000002</v>
      </c>
      <c r="AC8168" s="38">
        <f t="shared" si="4690"/>
        <v>-2.328400000000002</v>
      </c>
      <c r="AD8168" s="38">
        <f t="shared" si="4669"/>
        <v>14.634932469999999</v>
      </c>
      <c r="AE8168" s="38">
        <f t="shared" si="4670"/>
        <v>14.634932469999999</v>
      </c>
      <c r="AF8168" s="38">
        <f t="shared" si="4682"/>
        <v>0</v>
      </c>
      <c r="AG8168" s="38">
        <f t="shared" si="4683"/>
        <v>0</v>
      </c>
      <c r="AH8168" s="38">
        <f t="shared" si="4684"/>
        <v>0</v>
      </c>
      <c r="AI8168" s="38">
        <f t="shared" si="4671"/>
        <v>0</v>
      </c>
      <c r="AJ8168" s="38">
        <f t="shared" si="4672"/>
        <v>0</v>
      </c>
      <c r="AK8168" s="38">
        <f t="shared" si="4673"/>
        <v>65000</v>
      </c>
      <c r="AL8168" s="38">
        <f t="shared" si="4685"/>
        <v>1.7763568394002505E-15</v>
      </c>
      <c r="AM8168" s="38" t="str">
        <f t="shared" si="4674"/>
        <v>N</v>
      </c>
      <c r="AN8168" s="38">
        <f t="shared" si="4686"/>
        <v>0</v>
      </c>
      <c r="AO8168" s="39">
        <f t="shared" si="4687"/>
        <v>0</v>
      </c>
      <c r="AP8168" s="32"/>
    </row>
    <row r="8169" spans="1:42" x14ac:dyDescent="0.2">
      <c r="A8169" s="51">
        <v>43076.25</v>
      </c>
      <c r="B8169" s="52">
        <f t="shared" si="4693"/>
        <v>6</v>
      </c>
      <c r="C8169" s="52">
        <v>31.9</v>
      </c>
      <c r="D8169" s="38">
        <f t="shared" si="4658"/>
        <v>31.9</v>
      </c>
      <c r="E8169" s="38">
        <f t="shared" si="4659"/>
        <v>31.9</v>
      </c>
      <c r="F8169" s="38">
        <v>14.710900000000001</v>
      </c>
      <c r="G8169" s="38">
        <v>-1.5167529999999999E-2</v>
      </c>
      <c r="H8169" s="38">
        <f t="shared" si="4660"/>
        <v>14.695732470000001</v>
      </c>
      <c r="I8169" s="38">
        <f t="shared" si="4675"/>
        <v>0</v>
      </c>
      <c r="J8169" s="38">
        <f t="shared" si="4676"/>
        <v>0</v>
      </c>
      <c r="K8169" s="38">
        <f t="shared" si="4677"/>
        <v>14.695732470000001</v>
      </c>
      <c r="L8169" s="39">
        <f t="shared" si="4661"/>
        <v>14.695732470000001</v>
      </c>
      <c r="M8169" s="56">
        <f t="shared" si="4662"/>
        <v>247.14593894506845</v>
      </c>
      <c r="N8169" s="38">
        <f t="shared" si="4663"/>
        <v>4.2558956275903546</v>
      </c>
      <c r="O8169" s="38">
        <f t="shared" si="4664"/>
        <v>0.99624436790993642</v>
      </c>
      <c r="P8169" s="38">
        <f t="shared" si="4665"/>
        <v>13.699488102090065</v>
      </c>
      <c r="Q8169" s="38" t="s">
        <v>2</v>
      </c>
      <c r="R8169" s="38" t="s">
        <v>2</v>
      </c>
      <c r="S8169" s="38">
        <f t="shared" si="4692"/>
        <v>0</v>
      </c>
      <c r="T8169" s="39">
        <f t="shared" si="4666"/>
        <v>0</v>
      </c>
      <c r="U8169" s="56">
        <f t="shared" si="4678"/>
        <v>65000</v>
      </c>
      <c r="V8169" s="38">
        <f t="shared" si="4688"/>
        <v>0</v>
      </c>
      <c r="W8169" s="38">
        <f t="shared" si="4689"/>
        <v>0</v>
      </c>
      <c r="X8169" s="38">
        <f t="shared" si="4667"/>
        <v>0</v>
      </c>
      <c r="Y8169" s="38">
        <f t="shared" si="4679"/>
        <v>0</v>
      </c>
      <c r="Z8169" s="38">
        <f t="shared" si="4680"/>
        <v>14.695732470000001</v>
      </c>
      <c r="AA8169" s="39">
        <f t="shared" si="4681"/>
        <v>-14.695732470000001</v>
      </c>
      <c r="AB8169" s="56">
        <f t="shared" si="4668"/>
        <v>17.204267529999996</v>
      </c>
      <c r="AC8169" s="38">
        <f t="shared" si="4690"/>
        <v>0.53919999999999391</v>
      </c>
      <c r="AD8169" s="38">
        <f t="shared" si="4669"/>
        <v>14.695732470000003</v>
      </c>
      <c r="AE8169" s="38">
        <f t="shared" si="4670"/>
        <v>14.695732470000003</v>
      </c>
      <c r="AF8169" s="38">
        <f t="shared" si="4682"/>
        <v>0</v>
      </c>
      <c r="AG8169" s="38">
        <f t="shared" si="4683"/>
        <v>0</v>
      </c>
      <c r="AH8169" s="38">
        <f t="shared" si="4684"/>
        <v>0</v>
      </c>
      <c r="AI8169" s="38">
        <f t="shared" si="4671"/>
        <v>0</v>
      </c>
      <c r="AJ8169" s="38">
        <f t="shared" si="4672"/>
        <v>0</v>
      </c>
      <c r="AK8169" s="38">
        <f t="shared" si="4673"/>
        <v>65000</v>
      </c>
      <c r="AL8169" s="38">
        <f t="shared" si="4685"/>
        <v>-1.7763568394002505E-15</v>
      </c>
      <c r="AM8169" s="38" t="str">
        <f t="shared" si="4674"/>
        <v>N</v>
      </c>
      <c r="AN8169" s="38">
        <f t="shared" si="4686"/>
        <v>0</v>
      </c>
      <c r="AO8169" s="39">
        <f t="shared" si="4687"/>
        <v>0</v>
      </c>
      <c r="AP8169" s="32"/>
    </row>
    <row r="8170" spans="1:42" x14ac:dyDescent="0.2">
      <c r="A8170" s="51">
        <v>43076.291666666664</v>
      </c>
      <c r="B8170" s="52">
        <f t="shared" si="4693"/>
        <v>7</v>
      </c>
      <c r="C8170" s="52">
        <v>32.6</v>
      </c>
      <c r="D8170" s="38">
        <f t="shared" si="4658"/>
        <v>32.6</v>
      </c>
      <c r="E8170" s="38">
        <f t="shared" si="4659"/>
        <v>32.6</v>
      </c>
      <c r="F8170" s="38">
        <v>15.0655</v>
      </c>
      <c r="G8170" s="38">
        <v>8.8418500000000009</v>
      </c>
      <c r="H8170" s="38">
        <f t="shared" si="4660"/>
        <v>23.907350000000001</v>
      </c>
      <c r="I8170" s="38">
        <f t="shared" si="4675"/>
        <v>0</v>
      </c>
      <c r="J8170" s="38">
        <f t="shared" si="4676"/>
        <v>0</v>
      </c>
      <c r="K8170" s="38">
        <f t="shared" si="4677"/>
        <v>23.907350000000001</v>
      </c>
      <c r="L8170" s="39">
        <f t="shared" si="4661"/>
        <v>21.454425684355236</v>
      </c>
      <c r="M8170" s="56">
        <f t="shared" si="4662"/>
        <v>360.81047277578585</v>
      </c>
      <c r="N8170" s="38">
        <f t="shared" si="4663"/>
        <v>6.2132184733837654</v>
      </c>
      <c r="O8170" s="38">
        <f t="shared" si="4664"/>
        <v>1.4544256843552343</v>
      </c>
      <c r="P8170" s="38">
        <f t="shared" si="4665"/>
        <v>20</v>
      </c>
      <c r="Q8170" s="38" t="s">
        <v>2</v>
      </c>
      <c r="R8170" s="38" t="s">
        <v>2</v>
      </c>
      <c r="S8170" s="38">
        <f t="shared" si="4692"/>
        <v>0</v>
      </c>
      <c r="T8170" s="39">
        <f t="shared" si="4666"/>
        <v>0</v>
      </c>
      <c r="U8170" s="56">
        <f t="shared" si="4678"/>
        <v>65000</v>
      </c>
      <c r="V8170" s="38">
        <f t="shared" si="4688"/>
        <v>0</v>
      </c>
      <c r="W8170" s="38">
        <f t="shared" si="4689"/>
        <v>0</v>
      </c>
      <c r="X8170" s="38">
        <f t="shared" si="4667"/>
        <v>0</v>
      </c>
      <c r="Y8170" s="38">
        <f t="shared" si="4679"/>
        <v>0</v>
      </c>
      <c r="Z8170" s="38">
        <f t="shared" si="4680"/>
        <v>23.907350000000001</v>
      </c>
      <c r="AA8170" s="39">
        <f t="shared" si="4681"/>
        <v>-23.907350000000001</v>
      </c>
      <c r="AB8170" s="56">
        <f t="shared" si="4668"/>
        <v>10</v>
      </c>
      <c r="AC8170" s="38">
        <f t="shared" si="4690"/>
        <v>-7.2042675299999956</v>
      </c>
      <c r="AD8170" s="38">
        <f t="shared" si="4669"/>
        <v>22.6</v>
      </c>
      <c r="AE8170" s="38">
        <f t="shared" si="4670"/>
        <v>22.6</v>
      </c>
      <c r="AF8170" s="38">
        <f t="shared" si="4682"/>
        <v>1.3073499999999996</v>
      </c>
      <c r="AG8170" s="38">
        <f t="shared" si="4683"/>
        <v>0</v>
      </c>
      <c r="AH8170" s="38">
        <f t="shared" si="4684"/>
        <v>0</v>
      </c>
      <c r="AI8170" s="38">
        <f t="shared" si="4671"/>
        <v>0</v>
      </c>
      <c r="AJ8170" s="38">
        <f t="shared" si="4672"/>
        <v>0</v>
      </c>
      <c r="AK8170" s="38">
        <f t="shared" si="4673"/>
        <v>65000</v>
      </c>
      <c r="AL8170" s="38">
        <f t="shared" si="4685"/>
        <v>1.3073499999999996</v>
      </c>
      <c r="AM8170" s="38" t="str">
        <f t="shared" si="4674"/>
        <v>Y</v>
      </c>
      <c r="AN8170" s="38">
        <f t="shared" si="4686"/>
        <v>1.3073499999999996</v>
      </c>
      <c r="AO8170" s="39">
        <f t="shared" si="4687"/>
        <v>0</v>
      </c>
      <c r="AP8170" s="32"/>
    </row>
    <row r="8171" spans="1:42" x14ac:dyDescent="0.2">
      <c r="A8171" s="51">
        <v>43076.333333333336</v>
      </c>
      <c r="B8171" s="52">
        <f t="shared" si="4693"/>
        <v>8</v>
      </c>
      <c r="C8171" s="52">
        <v>35.1</v>
      </c>
      <c r="D8171" s="38">
        <f t="shared" si="4658"/>
        <v>35.1</v>
      </c>
      <c r="E8171" s="38">
        <f t="shared" si="4659"/>
        <v>35</v>
      </c>
      <c r="F8171" s="38">
        <v>15.038</v>
      </c>
      <c r="G8171" s="38">
        <v>22.758779999999998</v>
      </c>
      <c r="H8171" s="38">
        <f t="shared" si="4660"/>
        <v>37.796779999999998</v>
      </c>
      <c r="I8171" s="38">
        <f t="shared" si="4675"/>
        <v>0.10000000000000142</v>
      </c>
      <c r="J8171" s="38">
        <f t="shared" si="4676"/>
        <v>0</v>
      </c>
      <c r="K8171" s="38">
        <f t="shared" si="4677"/>
        <v>37.696779999999997</v>
      </c>
      <c r="L8171" s="39">
        <f t="shared" si="4661"/>
        <v>21.454425684355236</v>
      </c>
      <c r="M8171" s="56">
        <f t="shared" si="4662"/>
        <v>360.81047277578585</v>
      </c>
      <c r="N8171" s="38">
        <f t="shared" si="4663"/>
        <v>6.2132184733837654</v>
      </c>
      <c r="O8171" s="38">
        <f t="shared" si="4664"/>
        <v>1.4544256843552343</v>
      </c>
      <c r="P8171" s="38">
        <f t="shared" si="4665"/>
        <v>20</v>
      </c>
      <c r="Q8171" s="38" t="s">
        <v>2</v>
      </c>
      <c r="R8171" s="38" t="s">
        <v>2</v>
      </c>
      <c r="S8171" s="38">
        <f t="shared" si="4692"/>
        <v>0</v>
      </c>
      <c r="T8171" s="39">
        <f t="shared" si="4666"/>
        <v>0</v>
      </c>
      <c r="U8171" s="56">
        <f t="shared" si="4678"/>
        <v>65000</v>
      </c>
      <c r="V8171" s="38">
        <f t="shared" si="4688"/>
        <v>0</v>
      </c>
      <c r="W8171" s="38">
        <f t="shared" si="4689"/>
        <v>0</v>
      </c>
      <c r="X8171" s="38">
        <f t="shared" si="4667"/>
        <v>0</v>
      </c>
      <c r="Y8171" s="38">
        <f t="shared" si="4679"/>
        <v>0</v>
      </c>
      <c r="Z8171" s="38">
        <f t="shared" si="4680"/>
        <v>37.696779999999997</v>
      </c>
      <c r="AA8171" s="39">
        <f t="shared" si="4681"/>
        <v>-37.696779999999997</v>
      </c>
      <c r="AB8171" s="56">
        <f t="shared" si="4668"/>
        <v>10</v>
      </c>
      <c r="AC8171" s="38">
        <f t="shared" si="4690"/>
        <v>0</v>
      </c>
      <c r="AD8171" s="38">
        <f t="shared" si="4669"/>
        <v>25.1</v>
      </c>
      <c r="AE8171" s="38">
        <f t="shared" si="4670"/>
        <v>25.1</v>
      </c>
      <c r="AF8171" s="38">
        <f t="shared" si="4682"/>
        <v>12.696779999999997</v>
      </c>
      <c r="AG8171" s="38">
        <f t="shared" si="4683"/>
        <v>0</v>
      </c>
      <c r="AH8171" s="38">
        <f t="shared" si="4684"/>
        <v>0</v>
      </c>
      <c r="AI8171" s="38">
        <f t="shared" si="4671"/>
        <v>0</v>
      </c>
      <c r="AJ8171" s="38">
        <f t="shared" si="4672"/>
        <v>0</v>
      </c>
      <c r="AK8171" s="38">
        <f t="shared" si="4673"/>
        <v>65000</v>
      </c>
      <c r="AL8171" s="38">
        <f t="shared" si="4685"/>
        <v>12.696779999999997</v>
      </c>
      <c r="AM8171" s="38" t="str">
        <f t="shared" si="4674"/>
        <v>Y</v>
      </c>
      <c r="AN8171" s="38">
        <f t="shared" si="4686"/>
        <v>12.696779999999997</v>
      </c>
      <c r="AO8171" s="39">
        <f t="shared" si="4687"/>
        <v>0</v>
      </c>
      <c r="AP8171" s="32"/>
    </row>
    <row r="8172" spans="1:42" x14ac:dyDescent="0.2">
      <c r="A8172" s="51">
        <v>43076.375</v>
      </c>
      <c r="B8172" s="52">
        <f t="shared" si="4693"/>
        <v>9</v>
      </c>
      <c r="C8172" s="52">
        <v>37</v>
      </c>
      <c r="D8172" s="38">
        <f t="shared" si="4658"/>
        <v>37</v>
      </c>
      <c r="E8172" s="38">
        <f t="shared" si="4659"/>
        <v>35</v>
      </c>
      <c r="F8172" s="38">
        <v>10.479100000000001</v>
      </c>
      <c r="G8172" s="38">
        <v>33.831259999999993</v>
      </c>
      <c r="H8172" s="38">
        <f t="shared" si="4660"/>
        <v>44.310359999999996</v>
      </c>
      <c r="I8172" s="38">
        <f t="shared" si="4675"/>
        <v>2</v>
      </c>
      <c r="J8172" s="38">
        <f t="shared" si="4676"/>
        <v>0</v>
      </c>
      <c r="K8172" s="38">
        <f t="shared" si="4677"/>
        <v>42.310359999999996</v>
      </c>
      <c r="L8172" s="39">
        <f t="shared" si="4661"/>
        <v>21.454425684355236</v>
      </c>
      <c r="M8172" s="56">
        <f t="shared" si="4662"/>
        <v>360.81047277578585</v>
      </c>
      <c r="N8172" s="38">
        <f t="shared" si="4663"/>
        <v>6.2132184733837654</v>
      </c>
      <c r="O8172" s="38">
        <f t="shared" si="4664"/>
        <v>1.4544256843552343</v>
      </c>
      <c r="P8172" s="38">
        <f t="shared" si="4665"/>
        <v>20</v>
      </c>
      <c r="Q8172" s="38" t="s">
        <v>2</v>
      </c>
      <c r="R8172" s="38" t="s">
        <v>2</v>
      </c>
      <c r="S8172" s="38">
        <f t="shared" si="4692"/>
        <v>0</v>
      </c>
      <c r="T8172" s="39">
        <f t="shared" si="4666"/>
        <v>0</v>
      </c>
      <c r="U8172" s="56">
        <f t="shared" si="4678"/>
        <v>65000</v>
      </c>
      <c r="V8172" s="38">
        <f t="shared" si="4688"/>
        <v>0</v>
      </c>
      <c r="W8172" s="38">
        <f t="shared" si="4689"/>
        <v>0</v>
      </c>
      <c r="X8172" s="38">
        <f t="shared" si="4667"/>
        <v>0</v>
      </c>
      <c r="Y8172" s="38">
        <f t="shared" si="4679"/>
        <v>0</v>
      </c>
      <c r="Z8172" s="38">
        <f t="shared" si="4680"/>
        <v>42.310359999999996</v>
      </c>
      <c r="AA8172" s="39">
        <f t="shared" si="4681"/>
        <v>-42.310359999999996</v>
      </c>
      <c r="AB8172" s="56">
        <f t="shared" si="4668"/>
        <v>10</v>
      </c>
      <c r="AC8172" s="38">
        <f t="shared" si="4690"/>
        <v>0</v>
      </c>
      <c r="AD8172" s="38">
        <f t="shared" si="4669"/>
        <v>27</v>
      </c>
      <c r="AE8172" s="38">
        <f t="shared" si="4670"/>
        <v>27</v>
      </c>
      <c r="AF8172" s="38">
        <f t="shared" si="4682"/>
        <v>17.310359999999996</v>
      </c>
      <c r="AG8172" s="38">
        <f t="shared" si="4683"/>
        <v>0</v>
      </c>
      <c r="AH8172" s="38">
        <f t="shared" si="4684"/>
        <v>0</v>
      </c>
      <c r="AI8172" s="38">
        <f t="shared" si="4671"/>
        <v>0</v>
      </c>
      <c r="AJ8172" s="38">
        <f t="shared" si="4672"/>
        <v>0</v>
      </c>
      <c r="AK8172" s="38">
        <f t="shared" si="4673"/>
        <v>65000</v>
      </c>
      <c r="AL8172" s="38">
        <f t="shared" si="4685"/>
        <v>17.310359999999996</v>
      </c>
      <c r="AM8172" s="38" t="str">
        <f t="shared" si="4674"/>
        <v>Y</v>
      </c>
      <c r="AN8172" s="38">
        <f t="shared" si="4686"/>
        <v>17.310359999999996</v>
      </c>
      <c r="AO8172" s="39">
        <f t="shared" si="4687"/>
        <v>0</v>
      </c>
      <c r="AP8172" s="32"/>
    </row>
    <row r="8173" spans="1:42" x14ac:dyDescent="0.2">
      <c r="A8173" s="51">
        <v>43076.416666666664</v>
      </c>
      <c r="B8173" s="52">
        <f t="shared" si="4693"/>
        <v>10</v>
      </c>
      <c r="C8173" s="52">
        <v>39.299999999999997</v>
      </c>
      <c r="D8173" s="38">
        <f t="shared" si="4658"/>
        <v>39.299999999999997</v>
      </c>
      <c r="E8173" s="38">
        <f t="shared" si="4659"/>
        <v>35</v>
      </c>
      <c r="F8173" s="38">
        <v>10.756500000000001</v>
      </c>
      <c r="G8173" s="38">
        <v>38.148499999999999</v>
      </c>
      <c r="H8173" s="38">
        <f t="shared" si="4660"/>
        <v>48.905000000000001</v>
      </c>
      <c r="I8173" s="38">
        <f t="shared" si="4675"/>
        <v>4.2999999999999972</v>
      </c>
      <c r="J8173" s="38">
        <f t="shared" si="4676"/>
        <v>0</v>
      </c>
      <c r="K8173" s="38">
        <f t="shared" si="4677"/>
        <v>44.605000000000004</v>
      </c>
      <c r="L8173" s="39">
        <f t="shared" si="4661"/>
        <v>21.454425684355236</v>
      </c>
      <c r="M8173" s="56">
        <f t="shared" si="4662"/>
        <v>360.81047277578585</v>
      </c>
      <c r="N8173" s="38">
        <f t="shared" si="4663"/>
        <v>6.2132184733837654</v>
      </c>
      <c r="O8173" s="38">
        <f t="shared" si="4664"/>
        <v>1.4544256843552343</v>
      </c>
      <c r="P8173" s="38">
        <f t="shared" si="4665"/>
        <v>20</v>
      </c>
      <c r="Q8173" s="38" t="s">
        <v>2</v>
      </c>
      <c r="R8173" s="38" t="s">
        <v>2</v>
      </c>
      <c r="S8173" s="38">
        <f t="shared" si="4692"/>
        <v>0</v>
      </c>
      <c r="T8173" s="39">
        <f t="shared" si="4666"/>
        <v>0</v>
      </c>
      <c r="U8173" s="56">
        <f t="shared" si="4678"/>
        <v>65000</v>
      </c>
      <c r="V8173" s="38">
        <f t="shared" si="4688"/>
        <v>0</v>
      </c>
      <c r="W8173" s="38">
        <f t="shared" si="4689"/>
        <v>0</v>
      </c>
      <c r="X8173" s="38">
        <f t="shared" si="4667"/>
        <v>0</v>
      </c>
      <c r="Y8173" s="38">
        <f t="shared" si="4679"/>
        <v>0</v>
      </c>
      <c r="Z8173" s="38">
        <f t="shared" si="4680"/>
        <v>44.605000000000004</v>
      </c>
      <c r="AA8173" s="39">
        <f t="shared" si="4681"/>
        <v>-44.605000000000004</v>
      </c>
      <c r="AB8173" s="56">
        <f t="shared" si="4668"/>
        <v>10</v>
      </c>
      <c r="AC8173" s="38">
        <f t="shared" si="4690"/>
        <v>0</v>
      </c>
      <c r="AD8173" s="38">
        <f t="shared" si="4669"/>
        <v>29.299999999999997</v>
      </c>
      <c r="AE8173" s="38">
        <f t="shared" si="4670"/>
        <v>29.299999999999997</v>
      </c>
      <c r="AF8173" s="38">
        <f t="shared" si="4682"/>
        <v>19.605000000000004</v>
      </c>
      <c r="AG8173" s="38">
        <f t="shared" si="4683"/>
        <v>0</v>
      </c>
      <c r="AH8173" s="38">
        <f t="shared" si="4684"/>
        <v>0</v>
      </c>
      <c r="AI8173" s="38">
        <f t="shared" si="4671"/>
        <v>0</v>
      </c>
      <c r="AJ8173" s="38">
        <f t="shared" si="4672"/>
        <v>0</v>
      </c>
      <c r="AK8173" s="38">
        <f t="shared" si="4673"/>
        <v>65000</v>
      </c>
      <c r="AL8173" s="38">
        <f t="shared" si="4685"/>
        <v>19.605000000000004</v>
      </c>
      <c r="AM8173" s="38" t="str">
        <f t="shared" si="4674"/>
        <v>Y</v>
      </c>
      <c r="AN8173" s="38">
        <f t="shared" si="4686"/>
        <v>19.605000000000004</v>
      </c>
      <c r="AO8173" s="39">
        <f t="shared" si="4687"/>
        <v>0</v>
      </c>
      <c r="AP8173" s="32"/>
    </row>
    <row r="8174" spans="1:42" x14ac:dyDescent="0.2">
      <c r="A8174" s="51">
        <v>43076.458333333336</v>
      </c>
      <c r="B8174" s="52">
        <f t="shared" si="4693"/>
        <v>11</v>
      </c>
      <c r="C8174" s="52">
        <v>39.5</v>
      </c>
      <c r="D8174" s="38">
        <f t="shared" si="4658"/>
        <v>39.5</v>
      </c>
      <c r="E8174" s="38">
        <f t="shared" si="4659"/>
        <v>35</v>
      </c>
      <c r="F8174" s="38">
        <v>12.0284</v>
      </c>
      <c r="G8174" s="38">
        <v>37.196509999999996</v>
      </c>
      <c r="H8174" s="38">
        <f t="shared" si="4660"/>
        <v>49.224909999999994</v>
      </c>
      <c r="I8174" s="38">
        <f t="shared" si="4675"/>
        <v>4.5</v>
      </c>
      <c r="J8174" s="38">
        <f t="shared" si="4676"/>
        <v>0</v>
      </c>
      <c r="K8174" s="38">
        <f t="shared" si="4677"/>
        <v>44.724909999999994</v>
      </c>
      <c r="L8174" s="39">
        <f t="shared" si="4661"/>
        <v>21.454425684355236</v>
      </c>
      <c r="M8174" s="56">
        <f t="shared" si="4662"/>
        <v>360.81047277578585</v>
      </c>
      <c r="N8174" s="38">
        <f t="shared" si="4663"/>
        <v>6.2132184733837654</v>
      </c>
      <c r="O8174" s="38">
        <f t="shared" si="4664"/>
        <v>1.4544256843552343</v>
      </c>
      <c r="P8174" s="38">
        <f t="shared" si="4665"/>
        <v>20</v>
      </c>
      <c r="Q8174" s="38" t="s">
        <v>2</v>
      </c>
      <c r="R8174" s="38" t="s">
        <v>2</v>
      </c>
      <c r="S8174" s="38">
        <f t="shared" si="4692"/>
        <v>0</v>
      </c>
      <c r="T8174" s="39">
        <f t="shared" si="4666"/>
        <v>0</v>
      </c>
      <c r="U8174" s="56">
        <f t="shared" si="4678"/>
        <v>65000</v>
      </c>
      <c r="V8174" s="38">
        <f t="shared" si="4688"/>
        <v>0</v>
      </c>
      <c r="W8174" s="38">
        <f t="shared" si="4689"/>
        <v>0</v>
      </c>
      <c r="X8174" s="38">
        <f t="shared" si="4667"/>
        <v>0</v>
      </c>
      <c r="Y8174" s="38">
        <f t="shared" si="4679"/>
        <v>0</v>
      </c>
      <c r="Z8174" s="38">
        <f t="shared" si="4680"/>
        <v>44.724909999999994</v>
      </c>
      <c r="AA8174" s="39">
        <f t="shared" si="4681"/>
        <v>-44.724909999999994</v>
      </c>
      <c r="AB8174" s="56">
        <f t="shared" si="4668"/>
        <v>10</v>
      </c>
      <c r="AC8174" s="38">
        <f t="shared" si="4690"/>
        <v>0</v>
      </c>
      <c r="AD8174" s="38">
        <f t="shared" si="4669"/>
        <v>29.5</v>
      </c>
      <c r="AE8174" s="38">
        <f t="shared" si="4670"/>
        <v>29.5</v>
      </c>
      <c r="AF8174" s="38">
        <f t="shared" si="4682"/>
        <v>19.724909999999994</v>
      </c>
      <c r="AG8174" s="38">
        <f t="shared" si="4683"/>
        <v>0</v>
      </c>
      <c r="AH8174" s="38">
        <f t="shared" si="4684"/>
        <v>0</v>
      </c>
      <c r="AI8174" s="38">
        <f t="shared" si="4671"/>
        <v>0</v>
      </c>
      <c r="AJ8174" s="38">
        <f t="shared" si="4672"/>
        <v>0</v>
      </c>
      <c r="AK8174" s="38">
        <f t="shared" si="4673"/>
        <v>65000</v>
      </c>
      <c r="AL8174" s="38">
        <f t="shared" si="4685"/>
        <v>19.724909999999994</v>
      </c>
      <c r="AM8174" s="38" t="str">
        <f t="shared" si="4674"/>
        <v>Y</v>
      </c>
      <c r="AN8174" s="38">
        <f t="shared" si="4686"/>
        <v>19.724909999999994</v>
      </c>
      <c r="AO8174" s="39">
        <f t="shared" si="4687"/>
        <v>0</v>
      </c>
      <c r="AP8174" s="32"/>
    </row>
    <row r="8175" spans="1:42" x14ac:dyDescent="0.2">
      <c r="A8175" s="51">
        <v>43076.5</v>
      </c>
      <c r="B8175" s="52">
        <f t="shared" si="4693"/>
        <v>12</v>
      </c>
      <c r="C8175" s="52">
        <v>41.2</v>
      </c>
      <c r="D8175" s="38">
        <f t="shared" si="4658"/>
        <v>41.2</v>
      </c>
      <c r="E8175" s="38">
        <f t="shared" si="4659"/>
        <v>35</v>
      </c>
      <c r="F8175" s="38">
        <v>11.7674</v>
      </c>
      <c r="G8175" s="38">
        <v>32.736550000000001</v>
      </c>
      <c r="H8175" s="38">
        <f t="shared" si="4660"/>
        <v>44.503950000000003</v>
      </c>
      <c r="I8175" s="38">
        <f t="shared" si="4675"/>
        <v>6.2000000000000028</v>
      </c>
      <c r="J8175" s="38">
        <f t="shared" si="4676"/>
        <v>0</v>
      </c>
      <c r="K8175" s="38">
        <f t="shared" si="4677"/>
        <v>38.30395</v>
      </c>
      <c r="L8175" s="39">
        <f t="shared" si="4661"/>
        <v>21.454425684355236</v>
      </c>
      <c r="M8175" s="56">
        <f t="shared" si="4662"/>
        <v>360.81047277578585</v>
      </c>
      <c r="N8175" s="38">
        <f t="shared" si="4663"/>
        <v>6.2132184733837654</v>
      </c>
      <c r="O8175" s="38">
        <f t="shared" si="4664"/>
        <v>1.4544256843552343</v>
      </c>
      <c r="P8175" s="38">
        <f t="shared" si="4665"/>
        <v>20</v>
      </c>
      <c r="Q8175" s="38" t="s">
        <v>2</v>
      </c>
      <c r="R8175" s="38" t="s">
        <v>2</v>
      </c>
      <c r="S8175" s="38">
        <f t="shared" si="4692"/>
        <v>0</v>
      </c>
      <c r="T8175" s="39">
        <f t="shared" si="4666"/>
        <v>0</v>
      </c>
      <c r="U8175" s="56">
        <f t="shared" si="4678"/>
        <v>65000</v>
      </c>
      <c r="V8175" s="38">
        <f t="shared" si="4688"/>
        <v>0</v>
      </c>
      <c r="W8175" s="38">
        <f t="shared" si="4689"/>
        <v>0</v>
      </c>
      <c r="X8175" s="38">
        <f t="shared" si="4667"/>
        <v>0</v>
      </c>
      <c r="Y8175" s="38">
        <f t="shared" si="4679"/>
        <v>0</v>
      </c>
      <c r="Z8175" s="38">
        <f t="shared" si="4680"/>
        <v>38.30395</v>
      </c>
      <c r="AA8175" s="39">
        <f t="shared" si="4681"/>
        <v>-38.30395</v>
      </c>
      <c r="AB8175" s="56">
        <f t="shared" si="4668"/>
        <v>10</v>
      </c>
      <c r="AC8175" s="38">
        <f t="shared" si="4690"/>
        <v>0</v>
      </c>
      <c r="AD8175" s="38">
        <f t="shared" si="4669"/>
        <v>31.200000000000003</v>
      </c>
      <c r="AE8175" s="38">
        <f t="shared" si="4670"/>
        <v>31.200000000000003</v>
      </c>
      <c r="AF8175" s="38">
        <f t="shared" si="4682"/>
        <v>13.30395</v>
      </c>
      <c r="AG8175" s="38">
        <f t="shared" si="4683"/>
        <v>0</v>
      </c>
      <c r="AH8175" s="38">
        <f t="shared" si="4684"/>
        <v>0</v>
      </c>
      <c r="AI8175" s="38">
        <f t="shared" si="4671"/>
        <v>0</v>
      </c>
      <c r="AJ8175" s="38">
        <f t="shared" si="4672"/>
        <v>0</v>
      </c>
      <c r="AK8175" s="38">
        <f t="shared" si="4673"/>
        <v>65000</v>
      </c>
      <c r="AL8175" s="38">
        <f t="shared" si="4685"/>
        <v>13.30395</v>
      </c>
      <c r="AM8175" s="38" t="str">
        <f t="shared" si="4674"/>
        <v>Y</v>
      </c>
      <c r="AN8175" s="38">
        <f t="shared" si="4686"/>
        <v>13.30395</v>
      </c>
      <c r="AO8175" s="39">
        <f t="shared" si="4687"/>
        <v>0</v>
      </c>
      <c r="AP8175" s="32"/>
    </row>
    <row r="8176" spans="1:42" x14ac:dyDescent="0.2">
      <c r="A8176" s="51">
        <v>43076.541666666664</v>
      </c>
      <c r="B8176" s="52">
        <f t="shared" si="4693"/>
        <v>13</v>
      </c>
      <c r="C8176" s="52">
        <v>41</v>
      </c>
      <c r="D8176" s="38">
        <f t="shared" si="4658"/>
        <v>41</v>
      </c>
      <c r="E8176" s="38">
        <f t="shared" si="4659"/>
        <v>35</v>
      </c>
      <c r="F8176" s="38">
        <v>14.9404</v>
      </c>
      <c r="G8176" s="38">
        <v>32.316420000000001</v>
      </c>
      <c r="H8176" s="38">
        <f t="shared" si="4660"/>
        <v>47.256820000000005</v>
      </c>
      <c r="I8176" s="38">
        <f t="shared" si="4675"/>
        <v>6</v>
      </c>
      <c r="J8176" s="38">
        <f t="shared" si="4676"/>
        <v>0</v>
      </c>
      <c r="K8176" s="38">
        <f t="shared" si="4677"/>
        <v>41.256820000000005</v>
      </c>
      <c r="L8176" s="39">
        <f t="shared" si="4661"/>
        <v>21.454425684355236</v>
      </c>
      <c r="M8176" s="56">
        <f t="shared" si="4662"/>
        <v>360.81047277578585</v>
      </c>
      <c r="N8176" s="38">
        <f t="shared" si="4663"/>
        <v>6.2132184733837654</v>
      </c>
      <c r="O8176" s="38">
        <f t="shared" si="4664"/>
        <v>1.4544256843552343</v>
      </c>
      <c r="P8176" s="38">
        <f t="shared" si="4665"/>
        <v>20</v>
      </c>
      <c r="Q8176" s="38" t="s">
        <v>2</v>
      </c>
      <c r="R8176" s="38" t="s">
        <v>2</v>
      </c>
      <c r="S8176" s="38">
        <f t="shared" si="4692"/>
        <v>0</v>
      </c>
      <c r="T8176" s="39">
        <f t="shared" si="4666"/>
        <v>0</v>
      </c>
      <c r="U8176" s="56">
        <f t="shared" si="4678"/>
        <v>65000</v>
      </c>
      <c r="V8176" s="38">
        <f t="shared" si="4688"/>
        <v>0</v>
      </c>
      <c r="W8176" s="38">
        <f t="shared" si="4689"/>
        <v>0</v>
      </c>
      <c r="X8176" s="38">
        <f t="shared" si="4667"/>
        <v>0</v>
      </c>
      <c r="Y8176" s="38">
        <f t="shared" si="4679"/>
        <v>0</v>
      </c>
      <c r="Z8176" s="38">
        <f t="shared" si="4680"/>
        <v>41.256820000000005</v>
      </c>
      <c r="AA8176" s="39">
        <f t="shared" si="4681"/>
        <v>-41.256820000000005</v>
      </c>
      <c r="AB8176" s="56">
        <f t="shared" si="4668"/>
        <v>10</v>
      </c>
      <c r="AC8176" s="38">
        <f t="shared" si="4690"/>
        <v>0</v>
      </c>
      <c r="AD8176" s="38">
        <f t="shared" si="4669"/>
        <v>31</v>
      </c>
      <c r="AE8176" s="38">
        <f t="shared" si="4670"/>
        <v>31</v>
      </c>
      <c r="AF8176" s="38">
        <f t="shared" si="4682"/>
        <v>16.256820000000005</v>
      </c>
      <c r="AG8176" s="38">
        <f t="shared" si="4683"/>
        <v>0</v>
      </c>
      <c r="AH8176" s="38">
        <f t="shared" si="4684"/>
        <v>0</v>
      </c>
      <c r="AI8176" s="38">
        <f t="shared" si="4671"/>
        <v>0</v>
      </c>
      <c r="AJ8176" s="38">
        <f t="shared" si="4672"/>
        <v>0</v>
      </c>
      <c r="AK8176" s="38">
        <f t="shared" si="4673"/>
        <v>65000</v>
      </c>
      <c r="AL8176" s="38">
        <f t="shared" si="4685"/>
        <v>16.256820000000005</v>
      </c>
      <c r="AM8176" s="38" t="str">
        <f t="shared" si="4674"/>
        <v>Y</v>
      </c>
      <c r="AN8176" s="38">
        <f t="shared" si="4686"/>
        <v>16.256820000000005</v>
      </c>
      <c r="AO8176" s="39">
        <f t="shared" si="4687"/>
        <v>0</v>
      </c>
      <c r="AP8176" s="32"/>
    </row>
    <row r="8177" spans="1:42" x14ac:dyDescent="0.2">
      <c r="A8177" s="51">
        <v>43076.583333333336</v>
      </c>
      <c r="B8177" s="52">
        <f t="shared" si="4693"/>
        <v>14</v>
      </c>
      <c r="C8177" s="52">
        <v>40.799999999999997</v>
      </c>
      <c r="D8177" s="38">
        <f t="shared" si="4658"/>
        <v>40.799999999999997</v>
      </c>
      <c r="E8177" s="38">
        <f t="shared" si="4659"/>
        <v>35</v>
      </c>
      <c r="F8177" s="38">
        <v>13.7949</v>
      </c>
      <c r="G8177" s="38">
        <v>23.2501</v>
      </c>
      <c r="H8177" s="38">
        <f t="shared" si="4660"/>
        <v>37.045000000000002</v>
      </c>
      <c r="I8177" s="38">
        <f t="shared" si="4675"/>
        <v>5.7999999999999972</v>
      </c>
      <c r="J8177" s="38">
        <f t="shared" si="4676"/>
        <v>0</v>
      </c>
      <c r="K8177" s="38">
        <f t="shared" si="4677"/>
        <v>31.245000000000005</v>
      </c>
      <c r="L8177" s="39">
        <f t="shared" si="4661"/>
        <v>21.454425684355236</v>
      </c>
      <c r="M8177" s="56">
        <f t="shared" si="4662"/>
        <v>360.81047277578585</v>
      </c>
      <c r="N8177" s="38">
        <f t="shared" si="4663"/>
        <v>6.2132184733837654</v>
      </c>
      <c r="O8177" s="38">
        <f t="shared" si="4664"/>
        <v>1.4544256843552343</v>
      </c>
      <c r="P8177" s="38">
        <f t="shared" si="4665"/>
        <v>20</v>
      </c>
      <c r="Q8177" s="38" t="s">
        <v>2</v>
      </c>
      <c r="R8177" s="38" t="s">
        <v>2</v>
      </c>
      <c r="S8177" s="38">
        <f t="shared" si="4692"/>
        <v>0</v>
      </c>
      <c r="T8177" s="39">
        <f t="shared" si="4666"/>
        <v>0</v>
      </c>
      <c r="U8177" s="56">
        <f t="shared" si="4678"/>
        <v>65000</v>
      </c>
      <c r="V8177" s="38">
        <f t="shared" si="4688"/>
        <v>0</v>
      </c>
      <c r="W8177" s="38">
        <f t="shared" si="4689"/>
        <v>0</v>
      </c>
      <c r="X8177" s="38">
        <f t="shared" si="4667"/>
        <v>0</v>
      </c>
      <c r="Y8177" s="38">
        <f t="shared" si="4679"/>
        <v>0</v>
      </c>
      <c r="Z8177" s="38">
        <f t="shared" si="4680"/>
        <v>31.245000000000005</v>
      </c>
      <c r="AA8177" s="39">
        <f t="shared" si="4681"/>
        <v>-31.245000000000005</v>
      </c>
      <c r="AB8177" s="56">
        <f t="shared" si="4668"/>
        <v>10</v>
      </c>
      <c r="AC8177" s="38">
        <f t="shared" si="4690"/>
        <v>0</v>
      </c>
      <c r="AD8177" s="38">
        <f t="shared" si="4669"/>
        <v>30.799999999999997</v>
      </c>
      <c r="AE8177" s="38">
        <f t="shared" si="4670"/>
        <v>30.799999999999997</v>
      </c>
      <c r="AF8177" s="38">
        <f t="shared" si="4682"/>
        <v>6.2450000000000045</v>
      </c>
      <c r="AG8177" s="38">
        <f t="shared" si="4683"/>
        <v>0</v>
      </c>
      <c r="AH8177" s="38">
        <f t="shared" si="4684"/>
        <v>0</v>
      </c>
      <c r="AI8177" s="38">
        <f t="shared" si="4671"/>
        <v>0</v>
      </c>
      <c r="AJ8177" s="38">
        <f t="shared" si="4672"/>
        <v>0</v>
      </c>
      <c r="AK8177" s="38">
        <f t="shared" si="4673"/>
        <v>65000</v>
      </c>
      <c r="AL8177" s="38">
        <f t="shared" si="4685"/>
        <v>6.2450000000000045</v>
      </c>
      <c r="AM8177" s="38" t="str">
        <f t="shared" si="4674"/>
        <v>Y</v>
      </c>
      <c r="AN8177" s="38">
        <f t="shared" si="4686"/>
        <v>6.2450000000000045</v>
      </c>
      <c r="AO8177" s="39">
        <f t="shared" si="4687"/>
        <v>0</v>
      </c>
      <c r="AP8177" s="32"/>
    </row>
    <row r="8178" spans="1:42" x14ac:dyDescent="0.2">
      <c r="A8178" s="51">
        <v>43076.625</v>
      </c>
      <c r="B8178" s="52">
        <f t="shared" si="4693"/>
        <v>15</v>
      </c>
      <c r="C8178" s="52">
        <v>41.2</v>
      </c>
      <c r="D8178" s="38">
        <f t="shared" si="4658"/>
        <v>41.2</v>
      </c>
      <c r="E8178" s="38">
        <f t="shared" si="4659"/>
        <v>35</v>
      </c>
      <c r="F8178" s="38">
        <v>13.1279</v>
      </c>
      <c r="G8178" s="38">
        <v>16.99644</v>
      </c>
      <c r="H8178" s="38">
        <f t="shared" si="4660"/>
        <v>30.12434</v>
      </c>
      <c r="I8178" s="38">
        <f t="shared" si="4675"/>
        <v>6.2000000000000028</v>
      </c>
      <c r="J8178" s="38">
        <f t="shared" si="4676"/>
        <v>0</v>
      </c>
      <c r="K8178" s="38">
        <f t="shared" si="4677"/>
        <v>23.924339999999997</v>
      </c>
      <c r="L8178" s="39">
        <f t="shared" si="4661"/>
        <v>21.454425684355236</v>
      </c>
      <c r="M8178" s="56">
        <f t="shared" si="4662"/>
        <v>360.81047277578585</v>
      </c>
      <c r="N8178" s="38">
        <f t="shared" si="4663"/>
        <v>6.2132184733837654</v>
      </c>
      <c r="O8178" s="38">
        <f t="shared" si="4664"/>
        <v>1.4544256843552343</v>
      </c>
      <c r="P8178" s="38">
        <f t="shared" si="4665"/>
        <v>20</v>
      </c>
      <c r="Q8178" s="38" t="s">
        <v>2</v>
      </c>
      <c r="R8178" s="38" t="s">
        <v>2</v>
      </c>
      <c r="S8178" s="38">
        <f t="shared" si="4692"/>
        <v>0</v>
      </c>
      <c r="T8178" s="39">
        <f t="shared" si="4666"/>
        <v>0</v>
      </c>
      <c r="U8178" s="56">
        <f t="shared" si="4678"/>
        <v>65000</v>
      </c>
      <c r="V8178" s="38">
        <f t="shared" si="4688"/>
        <v>0</v>
      </c>
      <c r="W8178" s="38">
        <f t="shared" si="4689"/>
        <v>0</v>
      </c>
      <c r="X8178" s="38">
        <f t="shared" si="4667"/>
        <v>0</v>
      </c>
      <c r="Y8178" s="38">
        <f t="shared" si="4679"/>
        <v>0</v>
      </c>
      <c r="Z8178" s="38">
        <f t="shared" si="4680"/>
        <v>23.924339999999997</v>
      </c>
      <c r="AA8178" s="39">
        <f t="shared" si="4681"/>
        <v>-23.924339999999997</v>
      </c>
      <c r="AB8178" s="56">
        <f t="shared" si="4668"/>
        <v>11.075660000000003</v>
      </c>
      <c r="AC8178" s="38">
        <f t="shared" si="4690"/>
        <v>1.0756600000000027</v>
      </c>
      <c r="AD8178" s="38">
        <f t="shared" si="4669"/>
        <v>30.12434</v>
      </c>
      <c r="AE8178" s="38">
        <f t="shared" si="4670"/>
        <v>30.12434</v>
      </c>
      <c r="AF8178" s="38">
        <f t="shared" si="4682"/>
        <v>0</v>
      </c>
      <c r="AG8178" s="38">
        <f t="shared" si="4683"/>
        <v>0</v>
      </c>
      <c r="AH8178" s="38">
        <f t="shared" si="4684"/>
        <v>0</v>
      </c>
      <c r="AI8178" s="38">
        <f t="shared" si="4671"/>
        <v>0</v>
      </c>
      <c r="AJ8178" s="38">
        <f t="shared" si="4672"/>
        <v>0</v>
      </c>
      <c r="AK8178" s="38">
        <f t="shared" si="4673"/>
        <v>65000</v>
      </c>
      <c r="AL8178" s="38">
        <f t="shared" si="4685"/>
        <v>0</v>
      </c>
      <c r="AM8178" s="38" t="str">
        <f t="shared" si="4674"/>
        <v>Y</v>
      </c>
      <c r="AN8178" s="38">
        <f t="shared" si="4686"/>
        <v>0</v>
      </c>
      <c r="AO8178" s="39">
        <f t="shared" si="4687"/>
        <v>0</v>
      </c>
      <c r="AP8178" s="32"/>
    </row>
    <row r="8179" spans="1:42" x14ac:dyDescent="0.2">
      <c r="A8179" s="51">
        <v>43076.666666666664</v>
      </c>
      <c r="B8179" s="52">
        <f t="shared" si="4693"/>
        <v>16</v>
      </c>
      <c r="C8179" s="52">
        <v>41</v>
      </c>
      <c r="D8179" s="38">
        <f t="shared" si="4658"/>
        <v>41</v>
      </c>
      <c r="E8179" s="38">
        <f t="shared" si="4659"/>
        <v>35</v>
      </c>
      <c r="F8179" s="38">
        <v>11.6592</v>
      </c>
      <c r="G8179" s="38">
        <v>6.3950260000000005</v>
      </c>
      <c r="H8179" s="38">
        <f t="shared" si="4660"/>
        <v>18.054226</v>
      </c>
      <c r="I8179" s="38">
        <f t="shared" si="4675"/>
        <v>6</v>
      </c>
      <c r="J8179" s="38">
        <f t="shared" si="4676"/>
        <v>0</v>
      </c>
      <c r="K8179" s="38">
        <f t="shared" si="4677"/>
        <v>12.054226</v>
      </c>
      <c r="L8179" s="39">
        <f t="shared" si="4661"/>
        <v>12.054226</v>
      </c>
      <c r="M8179" s="56">
        <f t="shared" si="4662"/>
        <v>202.72232153842799</v>
      </c>
      <c r="N8179" s="38">
        <f t="shared" si="4663"/>
        <v>3.4909132860245902</v>
      </c>
      <c r="O8179" s="38">
        <f t="shared" si="4664"/>
        <v>0.81717293006855618</v>
      </c>
      <c r="P8179" s="38">
        <f t="shared" si="4665"/>
        <v>11.237053069931443</v>
      </c>
      <c r="Q8179" s="38" t="s">
        <v>2</v>
      </c>
      <c r="R8179" s="38" t="s">
        <v>2</v>
      </c>
      <c r="S8179" s="38">
        <f t="shared" si="4692"/>
        <v>0</v>
      </c>
      <c r="T8179" s="39">
        <f t="shared" si="4666"/>
        <v>0</v>
      </c>
      <c r="U8179" s="56">
        <f t="shared" si="4678"/>
        <v>65000</v>
      </c>
      <c r="V8179" s="38">
        <f t="shared" si="4688"/>
        <v>0</v>
      </c>
      <c r="W8179" s="38">
        <f t="shared" si="4689"/>
        <v>0</v>
      </c>
      <c r="X8179" s="38">
        <f t="shared" si="4667"/>
        <v>0</v>
      </c>
      <c r="Y8179" s="38">
        <f t="shared" si="4679"/>
        <v>0</v>
      </c>
      <c r="Z8179" s="38">
        <f t="shared" si="4680"/>
        <v>12.054226</v>
      </c>
      <c r="AA8179" s="39">
        <f t="shared" si="4681"/>
        <v>-12.054226</v>
      </c>
      <c r="AB8179" s="56">
        <f t="shared" si="4668"/>
        <v>22.945774</v>
      </c>
      <c r="AC8179" s="38">
        <f t="shared" si="4690"/>
        <v>11.870113999999997</v>
      </c>
      <c r="AD8179" s="38">
        <f t="shared" si="4669"/>
        <v>18.054226</v>
      </c>
      <c r="AE8179" s="38">
        <f t="shared" si="4670"/>
        <v>18.054226</v>
      </c>
      <c r="AF8179" s="38">
        <f t="shared" si="4682"/>
        <v>0</v>
      </c>
      <c r="AG8179" s="38">
        <f t="shared" si="4683"/>
        <v>0</v>
      </c>
      <c r="AH8179" s="38">
        <f t="shared" si="4684"/>
        <v>0</v>
      </c>
      <c r="AI8179" s="38">
        <f t="shared" si="4671"/>
        <v>0</v>
      </c>
      <c r="AJ8179" s="38">
        <f t="shared" si="4672"/>
        <v>0</v>
      </c>
      <c r="AK8179" s="38">
        <f t="shared" si="4673"/>
        <v>65000</v>
      </c>
      <c r="AL8179" s="38">
        <f t="shared" si="4685"/>
        <v>0</v>
      </c>
      <c r="AM8179" s="38" t="str">
        <f t="shared" si="4674"/>
        <v>N</v>
      </c>
      <c r="AN8179" s="38">
        <f t="shared" si="4686"/>
        <v>0</v>
      </c>
      <c r="AO8179" s="39">
        <f t="shared" si="4687"/>
        <v>0</v>
      </c>
      <c r="AP8179" s="32"/>
    </row>
    <row r="8180" spans="1:42" x14ac:dyDescent="0.2">
      <c r="A8180" s="51">
        <v>43076.708333333336</v>
      </c>
      <c r="B8180" s="52">
        <f t="shared" si="4693"/>
        <v>17</v>
      </c>
      <c r="C8180" s="52">
        <v>42.5</v>
      </c>
      <c r="D8180" s="38">
        <f t="shared" si="4658"/>
        <v>42.5</v>
      </c>
      <c r="E8180" s="38">
        <f t="shared" si="4659"/>
        <v>35</v>
      </c>
      <c r="F8180" s="38">
        <v>10.5411</v>
      </c>
      <c r="G8180" s="38">
        <v>0.10959317</v>
      </c>
      <c r="H8180" s="38">
        <f t="shared" si="4660"/>
        <v>10.65069317</v>
      </c>
      <c r="I8180" s="38">
        <f t="shared" si="4675"/>
        <v>7.5</v>
      </c>
      <c r="J8180" s="38">
        <f t="shared" si="4676"/>
        <v>0</v>
      </c>
      <c r="K8180" s="38">
        <f t="shared" si="4677"/>
        <v>3.1506931700000003</v>
      </c>
      <c r="L8180" s="39">
        <f t="shared" si="4661"/>
        <v>3.1506931700000003</v>
      </c>
      <c r="M8180" s="56">
        <f t="shared" si="4662"/>
        <v>52.986880607487286</v>
      </c>
      <c r="N8180" s="38">
        <f t="shared" si="4663"/>
        <v>0.91244320849301597</v>
      </c>
      <c r="O8180" s="38">
        <f t="shared" si="4664"/>
        <v>0.21358992020523659</v>
      </c>
      <c r="P8180" s="38">
        <f t="shared" si="4665"/>
        <v>2.937103249794764</v>
      </c>
      <c r="Q8180" s="38" t="s">
        <v>2</v>
      </c>
      <c r="R8180" s="38" t="s">
        <v>2</v>
      </c>
      <c r="S8180" s="38">
        <f t="shared" si="4692"/>
        <v>0</v>
      </c>
      <c r="T8180" s="39">
        <f t="shared" si="4666"/>
        <v>0</v>
      </c>
      <c r="U8180" s="56">
        <f t="shared" si="4678"/>
        <v>65000</v>
      </c>
      <c r="V8180" s="38">
        <f t="shared" si="4688"/>
        <v>0</v>
      </c>
      <c r="W8180" s="38">
        <f t="shared" si="4689"/>
        <v>0</v>
      </c>
      <c r="X8180" s="38">
        <f t="shared" si="4667"/>
        <v>0</v>
      </c>
      <c r="Y8180" s="38">
        <f t="shared" si="4679"/>
        <v>0</v>
      </c>
      <c r="Z8180" s="38">
        <f t="shared" si="4680"/>
        <v>3.1506931700000003</v>
      </c>
      <c r="AA8180" s="39">
        <f t="shared" si="4681"/>
        <v>-3.1506931700000003</v>
      </c>
      <c r="AB8180" s="56">
        <f t="shared" si="4668"/>
        <v>31.84930683</v>
      </c>
      <c r="AC8180" s="38">
        <f t="shared" si="4690"/>
        <v>8.9035328299999996</v>
      </c>
      <c r="AD8180" s="38">
        <f t="shared" si="4669"/>
        <v>10.65069317</v>
      </c>
      <c r="AE8180" s="38">
        <f t="shared" si="4670"/>
        <v>10.65069317</v>
      </c>
      <c r="AF8180" s="38">
        <f t="shared" si="4682"/>
        <v>0</v>
      </c>
      <c r="AG8180" s="38">
        <f t="shared" si="4683"/>
        <v>0</v>
      </c>
      <c r="AH8180" s="38">
        <f t="shared" si="4684"/>
        <v>0</v>
      </c>
      <c r="AI8180" s="38">
        <f t="shared" si="4671"/>
        <v>0</v>
      </c>
      <c r="AJ8180" s="38">
        <f t="shared" si="4672"/>
        <v>0</v>
      </c>
      <c r="AK8180" s="38">
        <f t="shared" si="4673"/>
        <v>65000</v>
      </c>
      <c r="AL8180" s="38">
        <f t="shared" si="4685"/>
        <v>0</v>
      </c>
      <c r="AM8180" s="38" t="str">
        <f t="shared" si="4674"/>
        <v>N</v>
      </c>
      <c r="AN8180" s="38">
        <f t="shared" si="4686"/>
        <v>0</v>
      </c>
      <c r="AO8180" s="39">
        <f t="shared" si="4687"/>
        <v>0</v>
      </c>
      <c r="AP8180" s="32"/>
    </row>
    <row r="8181" spans="1:42" x14ac:dyDescent="0.2">
      <c r="A8181" s="51">
        <v>43076.75</v>
      </c>
      <c r="B8181" s="52">
        <f t="shared" si="4693"/>
        <v>18</v>
      </c>
      <c r="C8181" s="52">
        <v>43.3</v>
      </c>
      <c r="D8181" s="38">
        <f t="shared" si="4658"/>
        <v>43.3</v>
      </c>
      <c r="E8181" s="38">
        <f t="shared" si="4659"/>
        <v>35</v>
      </c>
      <c r="F8181" s="38">
        <v>9.7480799999999999</v>
      </c>
      <c r="G8181" s="38">
        <v>-1.5167529999999999E-2</v>
      </c>
      <c r="H8181" s="38">
        <f t="shared" si="4660"/>
        <v>9.7329124700000005</v>
      </c>
      <c r="I8181" s="38">
        <f t="shared" si="4675"/>
        <v>8.2999999999999972</v>
      </c>
      <c r="J8181" s="38">
        <f t="shared" si="4676"/>
        <v>0</v>
      </c>
      <c r="K8181" s="38">
        <f t="shared" si="4677"/>
        <v>1.4329124700000033</v>
      </c>
      <c r="L8181" s="39">
        <f t="shared" si="4661"/>
        <v>1.4329124700000033</v>
      </c>
      <c r="M8181" s="56">
        <f t="shared" si="4662"/>
        <v>24.098050134431173</v>
      </c>
      <c r="N8181" s="38">
        <f t="shared" si="4663"/>
        <v>0.41497257304063517</v>
      </c>
      <c r="O8181" s="38">
        <f t="shared" si="4664"/>
        <v>9.7139151169197843E-2</v>
      </c>
      <c r="P8181" s="38">
        <f t="shared" si="4665"/>
        <v>1.3357733188308054</v>
      </c>
      <c r="Q8181" s="38" t="s">
        <v>2</v>
      </c>
      <c r="R8181" s="38" t="s">
        <v>2</v>
      </c>
      <c r="S8181" s="38">
        <f t="shared" si="4692"/>
        <v>0</v>
      </c>
      <c r="T8181" s="39">
        <f t="shared" si="4666"/>
        <v>0</v>
      </c>
      <c r="U8181" s="56">
        <f t="shared" si="4678"/>
        <v>65000</v>
      </c>
      <c r="V8181" s="38">
        <f t="shared" si="4688"/>
        <v>0</v>
      </c>
      <c r="W8181" s="38">
        <f t="shared" si="4689"/>
        <v>0</v>
      </c>
      <c r="X8181" s="38">
        <f t="shared" si="4667"/>
        <v>0</v>
      </c>
      <c r="Y8181" s="38">
        <f t="shared" si="4679"/>
        <v>0</v>
      </c>
      <c r="Z8181" s="38">
        <f t="shared" si="4680"/>
        <v>1.4329124700000033</v>
      </c>
      <c r="AA8181" s="39">
        <f t="shared" si="4681"/>
        <v>-1.4329124700000033</v>
      </c>
      <c r="AB8181" s="56">
        <f t="shared" si="4668"/>
        <v>33.567087529999995</v>
      </c>
      <c r="AC8181" s="38">
        <f t="shared" si="4690"/>
        <v>1.7177806999999952</v>
      </c>
      <c r="AD8181" s="38">
        <f t="shared" si="4669"/>
        <v>9.7329124700000023</v>
      </c>
      <c r="AE8181" s="38">
        <f t="shared" si="4670"/>
        <v>9.7329124700000023</v>
      </c>
      <c r="AF8181" s="38">
        <f t="shared" si="4682"/>
        <v>0</v>
      </c>
      <c r="AG8181" s="38">
        <f t="shared" si="4683"/>
        <v>0</v>
      </c>
      <c r="AH8181" s="38">
        <f t="shared" si="4684"/>
        <v>0</v>
      </c>
      <c r="AI8181" s="38">
        <f t="shared" si="4671"/>
        <v>0</v>
      </c>
      <c r="AJ8181" s="38">
        <f t="shared" si="4672"/>
        <v>0</v>
      </c>
      <c r="AK8181" s="38">
        <f t="shared" si="4673"/>
        <v>65000</v>
      </c>
      <c r="AL8181" s="38">
        <f t="shared" si="4685"/>
        <v>-1.7763568394002505E-15</v>
      </c>
      <c r="AM8181" s="38" t="str">
        <f t="shared" si="4674"/>
        <v>N</v>
      </c>
      <c r="AN8181" s="38">
        <f t="shared" si="4686"/>
        <v>0</v>
      </c>
      <c r="AO8181" s="39">
        <f t="shared" si="4687"/>
        <v>0</v>
      </c>
      <c r="AP8181" s="32"/>
    </row>
    <row r="8182" spans="1:42" x14ac:dyDescent="0.2">
      <c r="A8182" s="51">
        <v>43076.791666666664</v>
      </c>
      <c r="B8182" s="52">
        <f t="shared" si="4693"/>
        <v>19</v>
      </c>
      <c r="C8182" s="52">
        <v>45.6</v>
      </c>
      <c r="D8182" s="38">
        <f t="shared" si="4658"/>
        <v>45.6</v>
      </c>
      <c r="E8182" s="38">
        <f t="shared" si="4659"/>
        <v>35</v>
      </c>
      <c r="F8182" s="38">
        <v>9.5218600000000002</v>
      </c>
      <c r="G8182" s="38">
        <v>-1.5167529999999999E-2</v>
      </c>
      <c r="H8182" s="38">
        <f t="shared" si="4660"/>
        <v>9.5066924700000008</v>
      </c>
      <c r="I8182" s="38">
        <f t="shared" si="4675"/>
        <v>10.600000000000001</v>
      </c>
      <c r="J8182" s="38">
        <f t="shared" si="4676"/>
        <v>1.0933075300000006</v>
      </c>
      <c r="K8182" s="38">
        <f t="shared" si="4677"/>
        <v>0</v>
      </c>
      <c r="L8182" s="39">
        <f t="shared" si="4661"/>
        <v>0</v>
      </c>
      <c r="M8182" s="56">
        <f t="shared" si="4662"/>
        <v>0</v>
      </c>
      <c r="N8182" s="38">
        <f t="shared" si="4663"/>
        <v>0</v>
      </c>
      <c r="O8182" s="38">
        <f t="shared" si="4664"/>
        <v>0</v>
      </c>
      <c r="P8182" s="38">
        <f t="shared" si="4665"/>
        <v>0</v>
      </c>
      <c r="Q8182" s="38" t="s">
        <v>2</v>
      </c>
      <c r="R8182" s="38" t="s">
        <v>2</v>
      </c>
      <c r="S8182" s="38">
        <f t="shared" si="4692"/>
        <v>1.0933075300000006</v>
      </c>
      <c r="T8182" s="39">
        <f t="shared" si="4666"/>
        <v>54.697283248561689</v>
      </c>
      <c r="U8182" s="56">
        <f t="shared" si="4678"/>
        <v>64945.302716751437</v>
      </c>
      <c r="V8182" s="38">
        <f t="shared" si="4688"/>
        <v>0</v>
      </c>
      <c r="W8182" s="38">
        <f t="shared" si="4689"/>
        <v>54.697283248562599</v>
      </c>
      <c r="X8182" s="38">
        <f t="shared" si="4667"/>
        <v>0</v>
      </c>
      <c r="Y8182" s="38">
        <f t="shared" si="4679"/>
        <v>1.0933075300000188</v>
      </c>
      <c r="Z8182" s="38">
        <f t="shared" si="4680"/>
        <v>0</v>
      </c>
      <c r="AA8182" s="39">
        <f t="shared" si="4681"/>
        <v>0</v>
      </c>
      <c r="AB8182" s="56">
        <f t="shared" si="4668"/>
        <v>35</v>
      </c>
      <c r="AC8182" s="38">
        <f t="shared" si="4690"/>
        <v>1.4329124700000051</v>
      </c>
      <c r="AD8182" s="38">
        <f t="shared" si="4669"/>
        <v>10.600000000000001</v>
      </c>
      <c r="AE8182" s="38">
        <f t="shared" si="4670"/>
        <v>9.5066924700000008</v>
      </c>
      <c r="AF8182" s="38">
        <f t="shared" si="4682"/>
        <v>0</v>
      </c>
      <c r="AG8182" s="38">
        <f t="shared" si="4683"/>
        <v>1.093307529999997</v>
      </c>
      <c r="AH8182" s="38">
        <f t="shared" si="4684"/>
        <v>1.0933075300000188</v>
      </c>
      <c r="AI8182" s="38">
        <f t="shared" si="4671"/>
        <v>0</v>
      </c>
      <c r="AJ8182" s="38">
        <f t="shared" si="4672"/>
        <v>0</v>
      </c>
      <c r="AK8182" s="38">
        <f t="shared" si="4673"/>
        <v>64945.302716751437</v>
      </c>
      <c r="AL8182" s="38">
        <f t="shared" si="4685"/>
        <v>0</v>
      </c>
      <c r="AM8182" s="38" t="str">
        <f t="shared" si="4674"/>
        <v>N</v>
      </c>
      <c r="AN8182" s="38">
        <f t="shared" si="4686"/>
        <v>0</v>
      </c>
      <c r="AO8182" s="39">
        <f t="shared" si="4687"/>
        <v>0</v>
      </c>
      <c r="AP8182" s="32"/>
    </row>
    <row r="8183" spans="1:42" x14ac:dyDescent="0.2">
      <c r="A8183" s="51">
        <v>43076.833333333336</v>
      </c>
      <c r="B8183" s="52">
        <f t="shared" si="4693"/>
        <v>20</v>
      </c>
      <c r="C8183" s="52">
        <v>46.7</v>
      </c>
      <c r="D8183" s="38">
        <f t="shared" si="4658"/>
        <v>46.7</v>
      </c>
      <c r="E8183" s="38">
        <f t="shared" si="4659"/>
        <v>35</v>
      </c>
      <c r="F8183" s="38">
        <v>6.7572099999999997</v>
      </c>
      <c r="G8183" s="38">
        <v>-1.5167529999999999E-2</v>
      </c>
      <c r="H8183" s="38">
        <f t="shared" si="4660"/>
        <v>6.7420424699999995</v>
      </c>
      <c r="I8183" s="38">
        <f t="shared" si="4675"/>
        <v>11.700000000000003</v>
      </c>
      <c r="J8183" s="38">
        <f t="shared" si="4676"/>
        <v>4.9579575300000034</v>
      </c>
      <c r="K8183" s="38">
        <f t="shared" si="4677"/>
        <v>0</v>
      </c>
      <c r="L8183" s="39">
        <f t="shared" si="4661"/>
        <v>0</v>
      </c>
      <c r="M8183" s="56">
        <f t="shared" si="4662"/>
        <v>0</v>
      </c>
      <c r="N8183" s="38">
        <f t="shared" si="4663"/>
        <v>0</v>
      </c>
      <c r="O8183" s="38">
        <f t="shared" si="4664"/>
        <v>0</v>
      </c>
      <c r="P8183" s="38">
        <f t="shared" si="4665"/>
        <v>0</v>
      </c>
      <c r="Q8183" s="38" t="s">
        <v>2</v>
      </c>
      <c r="R8183" s="38" t="s">
        <v>2</v>
      </c>
      <c r="S8183" s="38">
        <f t="shared" si="4692"/>
        <v>4.9579575300000034</v>
      </c>
      <c r="T8183" s="39">
        <f t="shared" si="4666"/>
        <v>248.04256799799902</v>
      </c>
      <c r="U8183" s="56">
        <f t="shared" si="4678"/>
        <v>64697.260148753441</v>
      </c>
      <c r="V8183" s="38">
        <f t="shared" si="4688"/>
        <v>0</v>
      </c>
      <c r="W8183" s="38">
        <f t="shared" si="4689"/>
        <v>248.04256799799623</v>
      </c>
      <c r="X8183" s="38">
        <f t="shared" si="4667"/>
        <v>0</v>
      </c>
      <c r="Y8183" s="38">
        <f t="shared" si="4679"/>
        <v>4.9579575299999474</v>
      </c>
      <c r="Z8183" s="38">
        <f t="shared" si="4680"/>
        <v>0</v>
      </c>
      <c r="AA8183" s="39">
        <f t="shared" si="4681"/>
        <v>0</v>
      </c>
      <c r="AB8183" s="56">
        <f t="shared" si="4668"/>
        <v>35</v>
      </c>
      <c r="AC8183" s="38">
        <f t="shared" si="4690"/>
        <v>0</v>
      </c>
      <c r="AD8183" s="38">
        <f t="shared" si="4669"/>
        <v>11.700000000000003</v>
      </c>
      <c r="AE8183" s="38">
        <f t="shared" si="4670"/>
        <v>6.7420424699999995</v>
      </c>
      <c r="AF8183" s="38">
        <f t="shared" si="4682"/>
        <v>0</v>
      </c>
      <c r="AG8183" s="38">
        <f t="shared" si="4683"/>
        <v>4.9579575300000016</v>
      </c>
      <c r="AH8183" s="38">
        <f t="shared" si="4684"/>
        <v>4.9579575299999474</v>
      </c>
      <c r="AI8183" s="38">
        <f t="shared" si="4671"/>
        <v>0</v>
      </c>
      <c r="AJ8183" s="38">
        <f t="shared" si="4672"/>
        <v>0</v>
      </c>
      <c r="AK8183" s="38">
        <f t="shared" si="4673"/>
        <v>64697.260148753441</v>
      </c>
      <c r="AL8183" s="38">
        <f t="shared" si="4685"/>
        <v>0</v>
      </c>
      <c r="AM8183" s="38" t="str">
        <f t="shared" si="4674"/>
        <v>N</v>
      </c>
      <c r="AN8183" s="38">
        <f t="shared" si="4686"/>
        <v>0</v>
      </c>
      <c r="AO8183" s="39">
        <f t="shared" si="4687"/>
        <v>5.6843418860808015E-14</v>
      </c>
      <c r="AP8183" s="32"/>
    </row>
    <row r="8184" spans="1:42" x14ac:dyDescent="0.2">
      <c r="A8184" s="51">
        <v>43076.875</v>
      </c>
      <c r="B8184" s="52">
        <f t="shared" si="4693"/>
        <v>21</v>
      </c>
      <c r="C8184" s="52">
        <v>44.5</v>
      </c>
      <c r="D8184" s="38">
        <f t="shared" si="4658"/>
        <v>44.5</v>
      </c>
      <c r="E8184" s="38">
        <f t="shared" si="4659"/>
        <v>35</v>
      </c>
      <c r="F8184" s="38">
        <v>7.7500900000000001</v>
      </c>
      <c r="G8184" s="38">
        <v>-1.5167529999999999E-2</v>
      </c>
      <c r="H8184" s="38">
        <f t="shared" si="4660"/>
        <v>7.7349224699999999</v>
      </c>
      <c r="I8184" s="38">
        <f t="shared" si="4675"/>
        <v>9.5</v>
      </c>
      <c r="J8184" s="38">
        <f t="shared" si="4676"/>
        <v>1.7650775300000001</v>
      </c>
      <c r="K8184" s="38">
        <f t="shared" si="4677"/>
        <v>0</v>
      </c>
      <c r="L8184" s="39">
        <f t="shared" si="4661"/>
        <v>0</v>
      </c>
      <c r="M8184" s="56">
        <f t="shared" si="4662"/>
        <v>0</v>
      </c>
      <c r="N8184" s="38">
        <f t="shared" si="4663"/>
        <v>0</v>
      </c>
      <c r="O8184" s="38">
        <f t="shared" si="4664"/>
        <v>0</v>
      </c>
      <c r="P8184" s="38">
        <f t="shared" si="4665"/>
        <v>0</v>
      </c>
      <c r="Q8184" s="38" t="s">
        <v>2</v>
      </c>
      <c r="R8184" s="38" t="s">
        <v>2</v>
      </c>
      <c r="S8184" s="38">
        <f t="shared" si="4692"/>
        <v>1.7650775300000001</v>
      </c>
      <c r="T8184" s="39">
        <f t="shared" si="4666"/>
        <v>88.305387976319523</v>
      </c>
      <c r="U8184" s="56">
        <f t="shared" si="4678"/>
        <v>64608.954760777124</v>
      </c>
      <c r="V8184" s="38">
        <f t="shared" si="4688"/>
        <v>0</v>
      </c>
      <c r="W8184" s="38">
        <f t="shared" si="4689"/>
        <v>88.305387976317434</v>
      </c>
      <c r="X8184" s="38">
        <f t="shared" si="4667"/>
        <v>0</v>
      </c>
      <c r="Y8184" s="38">
        <f t="shared" si="4679"/>
        <v>1.7650775299999582</v>
      </c>
      <c r="Z8184" s="38">
        <f t="shared" si="4680"/>
        <v>0</v>
      </c>
      <c r="AA8184" s="39">
        <f t="shared" si="4681"/>
        <v>0</v>
      </c>
      <c r="AB8184" s="56">
        <f t="shared" si="4668"/>
        <v>35</v>
      </c>
      <c r="AC8184" s="38">
        <f t="shared" si="4690"/>
        <v>0</v>
      </c>
      <c r="AD8184" s="38">
        <f t="shared" si="4669"/>
        <v>9.5</v>
      </c>
      <c r="AE8184" s="38">
        <f t="shared" si="4670"/>
        <v>7.7349224699999999</v>
      </c>
      <c r="AF8184" s="38">
        <f t="shared" si="4682"/>
        <v>0</v>
      </c>
      <c r="AG8184" s="38">
        <f t="shared" si="4683"/>
        <v>1.7650775299999992</v>
      </c>
      <c r="AH8184" s="38">
        <f t="shared" si="4684"/>
        <v>1.7650775299999582</v>
      </c>
      <c r="AI8184" s="38">
        <f t="shared" si="4671"/>
        <v>0</v>
      </c>
      <c r="AJ8184" s="38">
        <f t="shared" si="4672"/>
        <v>0</v>
      </c>
      <c r="AK8184" s="38">
        <f t="shared" si="4673"/>
        <v>64608.954760777124</v>
      </c>
      <c r="AL8184" s="38">
        <f t="shared" si="4685"/>
        <v>0</v>
      </c>
      <c r="AM8184" s="38" t="str">
        <f t="shared" si="4674"/>
        <v>N</v>
      </c>
      <c r="AN8184" s="38">
        <f t="shared" si="4686"/>
        <v>0</v>
      </c>
      <c r="AO8184" s="39">
        <f t="shared" si="4687"/>
        <v>0</v>
      </c>
      <c r="AP8184" s="32"/>
    </row>
    <row r="8185" spans="1:42" x14ac:dyDescent="0.2">
      <c r="A8185" s="51">
        <v>43076.916666666664</v>
      </c>
      <c r="B8185" s="52">
        <f t="shared" si="4693"/>
        <v>22</v>
      </c>
      <c r="C8185" s="52">
        <v>42.4</v>
      </c>
      <c r="D8185" s="38">
        <f t="shared" si="4658"/>
        <v>42.4</v>
      </c>
      <c r="E8185" s="38">
        <f t="shared" si="4659"/>
        <v>35</v>
      </c>
      <c r="F8185" s="38">
        <v>6.3331499999999998</v>
      </c>
      <c r="G8185" s="38">
        <v>-1.5167529999999999E-2</v>
      </c>
      <c r="H8185" s="38">
        <f t="shared" si="4660"/>
        <v>6.3179824699999996</v>
      </c>
      <c r="I8185" s="38">
        <f t="shared" si="4675"/>
        <v>7.3999999999999986</v>
      </c>
      <c r="J8185" s="38">
        <f t="shared" si="4676"/>
        <v>1.082017529999999</v>
      </c>
      <c r="K8185" s="38">
        <f t="shared" si="4677"/>
        <v>0</v>
      </c>
      <c r="L8185" s="39">
        <f t="shared" si="4661"/>
        <v>0</v>
      </c>
      <c r="M8185" s="56">
        <f t="shared" si="4662"/>
        <v>0</v>
      </c>
      <c r="N8185" s="38">
        <f t="shared" si="4663"/>
        <v>0</v>
      </c>
      <c r="O8185" s="38">
        <f t="shared" si="4664"/>
        <v>0</v>
      </c>
      <c r="P8185" s="38">
        <f t="shared" si="4665"/>
        <v>0</v>
      </c>
      <c r="Q8185" s="38" t="s">
        <v>2</v>
      </c>
      <c r="R8185" s="38" t="s">
        <v>2</v>
      </c>
      <c r="S8185" s="38">
        <f t="shared" si="4692"/>
        <v>1.082017529999999</v>
      </c>
      <c r="T8185" s="39">
        <f t="shared" si="4666"/>
        <v>54.132453764696024</v>
      </c>
      <c r="U8185" s="56">
        <f t="shared" si="4678"/>
        <v>64554.82230701243</v>
      </c>
      <c r="V8185" s="38">
        <f t="shared" si="4688"/>
        <v>0</v>
      </c>
      <c r="W8185" s="38">
        <f t="shared" si="4689"/>
        <v>54.132453764694219</v>
      </c>
      <c r="X8185" s="38">
        <f t="shared" si="4667"/>
        <v>0</v>
      </c>
      <c r="Y8185" s="38">
        <f t="shared" si="4679"/>
        <v>1.082017529999963</v>
      </c>
      <c r="Z8185" s="38">
        <f t="shared" si="4680"/>
        <v>0</v>
      </c>
      <c r="AA8185" s="39">
        <f t="shared" si="4681"/>
        <v>0</v>
      </c>
      <c r="AB8185" s="56">
        <f t="shared" si="4668"/>
        <v>35</v>
      </c>
      <c r="AC8185" s="38">
        <f t="shared" si="4690"/>
        <v>0</v>
      </c>
      <c r="AD8185" s="38">
        <f t="shared" si="4669"/>
        <v>7.3999999999999986</v>
      </c>
      <c r="AE8185" s="38">
        <f t="shared" si="4670"/>
        <v>6.3179824699999996</v>
      </c>
      <c r="AF8185" s="38">
        <f t="shared" si="4682"/>
        <v>0</v>
      </c>
      <c r="AG8185" s="38">
        <f t="shared" si="4683"/>
        <v>1.0820175300000017</v>
      </c>
      <c r="AH8185" s="38">
        <f t="shared" si="4684"/>
        <v>1.082017529999963</v>
      </c>
      <c r="AI8185" s="38">
        <f t="shared" si="4671"/>
        <v>0</v>
      </c>
      <c r="AJ8185" s="38">
        <f t="shared" si="4672"/>
        <v>0</v>
      </c>
      <c r="AK8185" s="38">
        <f t="shared" si="4673"/>
        <v>64554.82230701243</v>
      </c>
      <c r="AL8185" s="38">
        <f t="shared" si="4685"/>
        <v>0</v>
      </c>
      <c r="AM8185" s="38" t="str">
        <f t="shared" si="4674"/>
        <v>N</v>
      </c>
      <c r="AN8185" s="38">
        <f t="shared" si="4686"/>
        <v>0</v>
      </c>
      <c r="AO8185" s="39">
        <f t="shared" si="4687"/>
        <v>0</v>
      </c>
      <c r="AP8185" s="32"/>
    </row>
    <row r="8186" spans="1:42" x14ac:dyDescent="0.2">
      <c r="A8186" s="51">
        <v>43076.958333333336</v>
      </c>
      <c r="B8186" s="52">
        <f t="shared" si="4693"/>
        <v>23</v>
      </c>
      <c r="C8186" s="52">
        <v>40.6</v>
      </c>
      <c r="D8186" s="38">
        <f t="shared" si="4658"/>
        <v>40.6</v>
      </c>
      <c r="E8186" s="38">
        <f t="shared" si="4659"/>
        <v>35</v>
      </c>
      <c r="F8186" s="38">
        <v>8.9731299999999994</v>
      </c>
      <c r="G8186" s="38">
        <v>-1.5167529999999999E-2</v>
      </c>
      <c r="H8186" s="38">
        <f t="shared" si="4660"/>
        <v>8.95796247</v>
      </c>
      <c r="I8186" s="38">
        <f t="shared" si="4675"/>
        <v>5.6000000000000014</v>
      </c>
      <c r="J8186" s="38">
        <f t="shared" si="4676"/>
        <v>0</v>
      </c>
      <c r="K8186" s="38">
        <f t="shared" si="4677"/>
        <v>3.3579624699999986</v>
      </c>
      <c r="L8186" s="39">
        <f t="shared" si="4661"/>
        <v>3.3579624699999986</v>
      </c>
      <c r="M8186" s="56">
        <f t="shared" si="4662"/>
        <v>56.472638521736158</v>
      </c>
      <c r="N8186" s="38">
        <f t="shared" si="4663"/>
        <v>0.97246856002989679</v>
      </c>
      <c r="O8186" s="38">
        <f t="shared" si="4664"/>
        <v>0.22764099749499844</v>
      </c>
      <c r="P8186" s="38">
        <f t="shared" si="4665"/>
        <v>3.1303214725050004</v>
      </c>
      <c r="Q8186" s="38">
        <f>SUM(N8163:N8186)</f>
        <v>88.580782971331359</v>
      </c>
      <c r="R8186" s="38">
        <f>SUM(M8163:M8186)</f>
        <v>5144.0126111208883</v>
      </c>
      <c r="S8186" s="38">
        <f t="shared" si="4692"/>
        <v>0</v>
      </c>
      <c r="T8186" s="39">
        <f t="shared" si="4666"/>
        <v>0</v>
      </c>
      <c r="U8186" s="56">
        <f t="shared" si="4678"/>
        <v>64611.294945534166</v>
      </c>
      <c r="V8186" s="38">
        <f t="shared" si="4688"/>
        <v>56.472638521736371</v>
      </c>
      <c r="W8186" s="38">
        <f t="shared" si="4689"/>
        <v>0</v>
      </c>
      <c r="X8186" s="38">
        <f t="shared" si="4667"/>
        <v>3.3579624700000115</v>
      </c>
      <c r="Y8186" s="38">
        <f t="shared" si="4679"/>
        <v>0</v>
      </c>
      <c r="Z8186" s="38">
        <f t="shared" si="4680"/>
        <v>-1.2878587085651816E-14</v>
      </c>
      <c r="AA8186" s="39">
        <f t="shared" si="4681"/>
        <v>1.2878587085651816E-14</v>
      </c>
      <c r="AB8186" s="56">
        <f t="shared" si="4668"/>
        <v>35.000000000000014</v>
      </c>
      <c r="AC8186" s="38">
        <f t="shared" si="4690"/>
        <v>0</v>
      </c>
      <c r="AD8186" s="38">
        <f t="shared" si="4669"/>
        <v>5.5999999999999872</v>
      </c>
      <c r="AE8186" s="38">
        <f t="shared" si="4670"/>
        <v>5.5999999999999872</v>
      </c>
      <c r="AF8186" s="38">
        <f t="shared" si="4682"/>
        <v>3.3579624700000128</v>
      </c>
      <c r="AG8186" s="38">
        <f t="shared" si="4683"/>
        <v>0</v>
      </c>
      <c r="AH8186" s="38">
        <f t="shared" si="4684"/>
        <v>0</v>
      </c>
      <c r="AI8186" s="38">
        <f t="shared" si="4671"/>
        <v>3.3579624700000115</v>
      </c>
      <c r="AJ8186" s="38">
        <f t="shared" si="4672"/>
        <v>56.472638521736371</v>
      </c>
      <c r="AK8186" s="38">
        <f t="shared" si="4673"/>
        <v>64611.294945534166</v>
      </c>
      <c r="AL8186" s="38">
        <f t="shared" si="4685"/>
        <v>0</v>
      </c>
      <c r="AM8186" s="38" t="str">
        <f t="shared" si="4674"/>
        <v>N</v>
      </c>
      <c r="AN8186" s="38">
        <f t="shared" si="4686"/>
        <v>0</v>
      </c>
      <c r="AO8186" s="39">
        <f t="shared" si="4687"/>
        <v>0</v>
      </c>
      <c r="AP8186" s="32"/>
    </row>
    <row r="8187" spans="1:42" x14ac:dyDescent="0.2">
      <c r="A8187" s="51">
        <v>43077</v>
      </c>
      <c r="B8187" s="52">
        <v>0</v>
      </c>
      <c r="C8187" s="52">
        <v>37.6</v>
      </c>
      <c r="D8187" s="38">
        <f t="shared" si="4658"/>
        <v>37.6</v>
      </c>
      <c r="E8187" s="38">
        <f t="shared" si="4659"/>
        <v>35</v>
      </c>
      <c r="F8187" s="38">
        <v>12.9129</v>
      </c>
      <c r="G8187" s="38">
        <v>-1.5167529999999999E-2</v>
      </c>
      <c r="H8187" s="38">
        <f t="shared" si="4660"/>
        <v>12.897732470000001</v>
      </c>
      <c r="I8187" s="38">
        <f t="shared" si="4675"/>
        <v>2.6000000000000014</v>
      </c>
      <c r="J8187" s="38">
        <f t="shared" si="4676"/>
        <v>0</v>
      </c>
      <c r="K8187" s="38">
        <f t="shared" si="4677"/>
        <v>10.29773247</v>
      </c>
      <c r="L8187" s="39">
        <f t="shared" si="4661"/>
        <v>10.29773247</v>
      </c>
      <c r="M8187" s="56">
        <f t="shared" si="4662"/>
        <v>173.18243683999702</v>
      </c>
      <c r="N8187" s="38">
        <f t="shared" si="4663"/>
        <v>2.9822313846985957</v>
      </c>
      <c r="O8187" s="38">
        <f t="shared" si="4664"/>
        <v>0.69809776385244549</v>
      </c>
      <c r="P8187" s="38">
        <f t="shared" si="4665"/>
        <v>9.5996347061475529</v>
      </c>
      <c r="Q8187" s="38" t="s">
        <v>2</v>
      </c>
      <c r="R8187" s="38" t="s">
        <v>2</v>
      </c>
      <c r="S8187" s="38">
        <f t="shared" si="4692"/>
        <v>0</v>
      </c>
      <c r="T8187" s="39">
        <f t="shared" si="4666"/>
        <v>0</v>
      </c>
      <c r="U8187" s="56">
        <f t="shared" si="4678"/>
        <v>64784.477382374163</v>
      </c>
      <c r="V8187" s="38">
        <f t="shared" si="4688"/>
        <v>173.18243683999754</v>
      </c>
      <c r="W8187" s="38">
        <f t="shared" si="4689"/>
        <v>0</v>
      </c>
      <c r="X8187" s="38">
        <f t="shared" si="4667"/>
        <v>10.297732470000028</v>
      </c>
      <c r="Y8187" s="38">
        <f t="shared" si="4679"/>
        <v>0</v>
      </c>
      <c r="Z8187" s="38">
        <f t="shared" si="4680"/>
        <v>-2.8421709430404007E-14</v>
      </c>
      <c r="AA8187" s="39">
        <f t="shared" si="4681"/>
        <v>2.8421709430404007E-14</v>
      </c>
      <c r="AB8187" s="56">
        <f t="shared" si="4668"/>
        <v>35.000000000000028</v>
      </c>
      <c r="AC8187" s="38">
        <f t="shared" si="4690"/>
        <v>0</v>
      </c>
      <c r="AD8187" s="38">
        <f t="shared" si="4669"/>
        <v>2.599999999999973</v>
      </c>
      <c r="AE8187" s="38">
        <f t="shared" si="4670"/>
        <v>2.599999999999973</v>
      </c>
      <c r="AF8187" s="38">
        <f t="shared" si="4682"/>
        <v>10.297732470000028</v>
      </c>
      <c r="AG8187" s="38">
        <f t="shared" si="4683"/>
        <v>0</v>
      </c>
      <c r="AH8187" s="38">
        <f t="shared" si="4684"/>
        <v>0</v>
      </c>
      <c r="AI8187" s="38">
        <f t="shared" si="4671"/>
        <v>10.297732470000028</v>
      </c>
      <c r="AJ8187" s="38">
        <f t="shared" si="4672"/>
        <v>173.18243683999754</v>
      </c>
      <c r="AK8187" s="38">
        <f t="shared" si="4673"/>
        <v>64784.477382374163</v>
      </c>
      <c r="AL8187" s="38">
        <f t="shared" si="4685"/>
        <v>0</v>
      </c>
      <c r="AM8187" s="38" t="str">
        <f t="shared" si="4674"/>
        <v>N</v>
      </c>
      <c r="AN8187" s="38">
        <f t="shared" si="4686"/>
        <v>0</v>
      </c>
      <c r="AO8187" s="39">
        <f t="shared" si="4687"/>
        <v>0</v>
      </c>
      <c r="AP8187" s="32"/>
    </row>
    <row r="8188" spans="1:42" x14ac:dyDescent="0.2">
      <c r="A8188" s="51">
        <v>43077.041666666664</v>
      </c>
      <c r="B8188" s="52">
        <f t="shared" ref="B8188:B8210" si="4694">B8187+1</f>
        <v>1</v>
      </c>
      <c r="C8188" s="52">
        <v>36.4</v>
      </c>
      <c r="D8188" s="38">
        <f t="shared" si="4658"/>
        <v>36.4</v>
      </c>
      <c r="E8188" s="38">
        <f t="shared" si="4659"/>
        <v>35</v>
      </c>
      <c r="F8188" s="38">
        <v>14.0878</v>
      </c>
      <c r="G8188" s="38">
        <v>-1.5167529999999999E-2</v>
      </c>
      <c r="H8188" s="38">
        <f t="shared" si="4660"/>
        <v>14.07263247</v>
      </c>
      <c r="I8188" s="38">
        <f t="shared" si="4675"/>
        <v>1.3999999999999986</v>
      </c>
      <c r="J8188" s="38">
        <f t="shared" si="4676"/>
        <v>0</v>
      </c>
      <c r="K8188" s="38">
        <f t="shared" si="4677"/>
        <v>12.672632470000002</v>
      </c>
      <c r="L8188" s="39">
        <f t="shared" si="4661"/>
        <v>12.672632470000002</v>
      </c>
      <c r="M8188" s="56">
        <f t="shared" si="4662"/>
        <v>213.12239162611215</v>
      </c>
      <c r="N8188" s="38">
        <f t="shared" si="4663"/>
        <v>3.6700042838444897</v>
      </c>
      <c r="O8188" s="38">
        <f t="shared" si="4664"/>
        <v>0.85909557421536875</v>
      </c>
      <c r="P8188" s="38">
        <f t="shared" si="4665"/>
        <v>11.813536895784633</v>
      </c>
      <c r="Q8188" s="38" t="s">
        <v>2</v>
      </c>
      <c r="R8188" s="38" t="s">
        <v>2</v>
      </c>
      <c r="S8188" s="38">
        <f t="shared" si="4692"/>
        <v>0</v>
      </c>
      <c r="T8188" s="39">
        <f t="shared" si="4666"/>
        <v>0</v>
      </c>
      <c r="U8188" s="56">
        <f t="shared" si="4678"/>
        <v>64997.599774000279</v>
      </c>
      <c r="V8188" s="38">
        <f t="shared" si="4688"/>
        <v>213.12239162611513</v>
      </c>
      <c r="W8188" s="38">
        <f t="shared" si="4689"/>
        <v>0</v>
      </c>
      <c r="X8188" s="38">
        <f t="shared" si="4667"/>
        <v>12.672632470000181</v>
      </c>
      <c r="Y8188" s="38">
        <f t="shared" si="4679"/>
        <v>0</v>
      </c>
      <c r="Z8188" s="38">
        <f t="shared" si="4680"/>
        <v>-1.794120407794253E-13</v>
      </c>
      <c r="AA8188" s="39">
        <f t="shared" si="4681"/>
        <v>1.794120407794253E-13</v>
      </c>
      <c r="AB8188" s="56">
        <f t="shared" si="4668"/>
        <v>35.000000000000178</v>
      </c>
      <c r="AC8188" s="38">
        <f t="shared" si="4690"/>
        <v>1.4921397450962104E-13</v>
      </c>
      <c r="AD8188" s="38">
        <f t="shared" si="4669"/>
        <v>1.3999999999998209</v>
      </c>
      <c r="AE8188" s="38">
        <f t="shared" si="4670"/>
        <v>1.3999999999998209</v>
      </c>
      <c r="AF8188" s="38">
        <f t="shared" si="4682"/>
        <v>12.672632470000179</v>
      </c>
      <c r="AG8188" s="38">
        <f t="shared" si="4683"/>
        <v>0</v>
      </c>
      <c r="AH8188" s="38">
        <f t="shared" si="4684"/>
        <v>0</v>
      </c>
      <c r="AI8188" s="38">
        <f t="shared" si="4671"/>
        <v>12.672632470000181</v>
      </c>
      <c r="AJ8188" s="38">
        <f t="shared" si="4672"/>
        <v>213.12239162611513</v>
      </c>
      <c r="AK8188" s="38">
        <f t="shared" si="4673"/>
        <v>64997.599774000279</v>
      </c>
      <c r="AL8188" s="38">
        <f t="shared" si="4685"/>
        <v>0</v>
      </c>
      <c r="AM8188" s="38" t="str">
        <f t="shared" si="4674"/>
        <v>N</v>
      </c>
      <c r="AN8188" s="38">
        <f t="shared" si="4686"/>
        <v>0</v>
      </c>
      <c r="AO8188" s="39">
        <f t="shared" si="4687"/>
        <v>0</v>
      </c>
      <c r="AP8188" s="32"/>
    </row>
    <row r="8189" spans="1:42" x14ac:dyDescent="0.2">
      <c r="A8189" s="51">
        <v>43077.083333333336</v>
      </c>
      <c r="B8189" s="52">
        <f t="shared" si="4694"/>
        <v>2</v>
      </c>
      <c r="C8189" s="52">
        <v>34.6</v>
      </c>
      <c r="D8189" s="38">
        <f t="shared" si="4658"/>
        <v>34.6</v>
      </c>
      <c r="E8189" s="38">
        <f t="shared" si="4659"/>
        <v>34.6</v>
      </c>
      <c r="F8189" s="38">
        <v>14.46</v>
      </c>
      <c r="G8189" s="38">
        <v>-1.5167529999999999E-2</v>
      </c>
      <c r="H8189" s="38">
        <f t="shared" si="4660"/>
        <v>14.444832470000001</v>
      </c>
      <c r="I8189" s="38">
        <f t="shared" si="4675"/>
        <v>0</v>
      </c>
      <c r="J8189" s="38">
        <f t="shared" si="4676"/>
        <v>0</v>
      </c>
      <c r="K8189" s="38">
        <f t="shared" si="4677"/>
        <v>14.444832470000001</v>
      </c>
      <c r="L8189" s="39">
        <f t="shared" si="4661"/>
        <v>14.444832470000001</v>
      </c>
      <c r="M8189" s="56">
        <f t="shared" si="4662"/>
        <v>242.92642037340806</v>
      </c>
      <c r="N8189" s="38">
        <f t="shared" si="4663"/>
        <v>4.1832347911779992</v>
      </c>
      <c r="O8189" s="38">
        <f t="shared" si="4664"/>
        <v>0.97923550411775262</v>
      </c>
      <c r="P8189" s="38">
        <f t="shared" si="4665"/>
        <v>13.465596965882249</v>
      </c>
      <c r="Q8189" s="38" t="s">
        <v>2</v>
      </c>
      <c r="R8189" s="38" t="s">
        <v>2</v>
      </c>
      <c r="S8189" s="38">
        <f t="shared" si="4692"/>
        <v>0</v>
      </c>
      <c r="T8189" s="39">
        <f t="shared" si="4666"/>
        <v>0</v>
      </c>
      <c r="U8189" s="56">
        <f t="shared" si="4678"/>
        <v>65000</v>
      </c>
      <c r="V8189" s="38">
        <f t="shared" si="4688"/>
        <v>2.4002259997214423</v>
      </c>
      <c r="W8189" s="38">
        <f t="shared" si="4689"/>
        <v>0</v>
      </c>
      <c r="X8189" s="38">
        <f t="shared" si="4667"/>
        <v>0.14272166198646111</v>
      </c>
      <c r="Y8189" s="38">
        <f t="shared" si="4679"/>
        <v>0</v>
      </c>
      <c r="Z8189" s="38">
        <f t="shared" si="4680"/>
        <v>14.30211080801354</v>
      </c>
      <c r="AA8189" s="39">
        <f t="shared" si="4681"/>
        <v>-14.30211080801354</v>
      </c>
      <c r="AB8189" s="56">
        <f t="shared" si="4668"/>
        <v>20.297889191986464</v>
      </c>
      <c r="AC8189" s="38">
        <f t="shared" si="4690"/>
        <v>-14.702110808013714</v>
      </c>
      <c r="AD8189" s="38">
        <f t="shared" si="4669"/>
        <v>14.302110808013538</v>
      </c>
      <c r="AE8189" s="38">
        <f t="shared" si="4670"/>
        <v>14.302110808013538</v>
      </c>
      <c r="AF8189" s="38">
        <f t="shared" si="4682"/>
        <v>0.14272166198646374</v>
      </c>
      <c r="AG8189" s="38">
        <f t="shared" si="4683"/>
        <v>0</v>
      </c>
      <c r="AH8189" s="38">
        <f t="shared" si="4684"/>
        <v>0</v>
      </c>
      <c r="AI8189" s="38">
        <f t="shared" si="4671"/>
        <v>0.14272166198646111</v>
      </c>
      <c r="AJ8189" s="38">
        <f t="shared" si="4672"/>
        <v>2.4002259997214423</v>
      </c>
      <c r="AK8189" s="38">
        <f t="shared" si="4673"/>
        <v>65000</v>
      </c>
      <c r="AL8189" s="38">
        <f t="shared" si="4685"/>
        <v>2.6367796834847468E-15</v>
      </c>
      <c r="AM8189" s="38" t="str">
        <f t="shared" si="4674"/>
        <v>N</v>
      </c>
      <c r="AN8189" s="38">
        <f t="shared" si="4686"/>
        <v>0</v>
      </c>
      <c r="AO8189" s="39">
        <f t="shared" si="4687"/>
        <v>0</v>
      </c>
      <c r="AP8189" s="32"/>
    </row>
    <row r="8190" spans="1:42" x14ac:dyDescent="0.2">
      <c r="A8190" s="51">
        <v>43077.125</v>
      </c>
      <c r="B8190" s="52">
        <f t="shared" si="4694"/>
        <v>3</v>
      </c>
      <c r="C8190" s="52">
        <v>32.4</v>
      </c>
      <c r="D8190" s="38">
        <f t="shared" si="4658"/>
        <v>32.4</v>
      </c>
      <c r="E8190" s="38">
        <f t="shared" si="4659"/>
        <v>32.4</v>
      </c>
      <c r="F8190" s="38">
        <v>13.7324</v>
      </c>
      <c r="G8190" s="38">
        <v>-1.5167529999999999E-2</v>
      </c>
      <c r="H8190" s="38">
        <f t="shared" si="4660"/>
        <v>13.717232470000001</v>
      </c>
      <c r="I8190" s="38">
        <f t="shared" si="4675"/>
        <v>0</v>
      </c>
      <c r="J8190" s="38">
        <f t="shared" si="4676"/>
        <v>0</v>
      </c>
      <c r="K8190" s="38">
        <f t="shared" si="4677"/>
        <v>13.717232470000001</v>
      </c>
      <c r="L8190" s="39">
        <f t="shared" si="4661"/>
        <v>13.717232470000001</v>
      </c>
      <c r="M8190" s="56">
        <f t="shared" si="4662"/>
        <v>230.68998469090465</v>
      </c>
      <c r="N8190" s="38">
        <f t="shared" si="4663"/>
        <v>3.9725212615899936</v>
      </c>
      <c r="O8190" s="38">
        <f t="shared" si="4664"/>
        <v>0.9299104770344806</v>
      </c>
      <c r="P8190" s="38">
        <f t="shared" si="4665"/>
        <v>12.787321992965518</v>
      </c>
      <c r="Q8190" s="38" t="s">
        <v>2</v>
      </c>
      <c r="R8190" s="38" t="s">
        <v>2</v>
      </c>
      <c r="S8190" s="38">
        <f t="shared" si="4692"/>
        <v>0</v>
      </c>
      <c r="T8190" s="39">
        <f t="shared" si="4666"/>
        <v>0</v>
      </c>
      <c r="U8190" s="56">
        <f t="shared" si="4678"/>
        <v>65000</v>
      </c>
      <c r="V8190" s="38">
        <f t="shared" si="4688"/>
        <v>0</v>
      </c>
      <c r="W8190" s="38">
        <f t="shared" si="4689"/>
        <v>0</v>
      </c>
      <c r="X8190" s="38">
        <f t="shared" si="4667"/>
        <v>0</v>
      </c>
      <c r="Y8190" s="38">
        <f t="shared" si="4679"/>
        <v>0</v>
      </c>
      <c r="Z8190" s="38">
        <f t="shared" si="4680"/>
        <v>13.717232470000001</v>
      </c>
      <c r="AA8190" s="39">
        <f t="shared" si="4681"/>
        <v>-13.717232470000001</v>
      </c>
      <c r="AB8190" s="56">
        <f t="shared" si="4668"/>
        <v>18.68276753</v>
      </c>
      <c r="AC8190" s="38">
        <f t="shared" si="4690"/>
        <v>-1.6151216619864641</v>
      </c>
      <c r="AD8190" s="38">
        <f t="shared" si="4669"/>
        <v>13.717232469999999</v>
      </c>
      <c r="AE8190" s="38">
        <f t="shared" si="4670"/>
        <v>13.717232469999999</v>
      </c>
      <c r="AF8190" s="38">
        <f t="shared" si="4682"/>
        <v>0</v>
      </c>
      <c r="AG8190" s="38">
        <f t="shared" si="4683"/>
        <v>0</v>
      </c>
      <c r="AH8190" s="38">
        <f t="shared" si="4684"/>
        <v>0</v>
      </c>
      <c r="AI8190" s="38">
        <f t="shared" si="4671"/>
        <v>0</v>
      </c>
      <c r="AJ8190" s="38">
        <f t="shared" si="4672"/>
        <v>0</v>
      </c>
      <c r="AK8190" s="38">
        <f t="shared" si="4673"/>
        <v>65000</v>
      </c>
      <c r="AL8190" s="38">
        <f t="shared" si="4685"/>
        <v>1.7763568394002505E-15</v>
      </c>
      <c r="AM8190" s="38" t="str">
        <f t="shared" si="4674"/>
        <v>N</v>
      </c>
      <c r="AN8190" s="38">
        <f t="shared" si="4686"/>
        <v>0</v>
      </c>
      <c r="AO8190" s="39">
        <f t="shared" si="4687"/>
        <v>0</v>
      </c>
      <c r="AP8190" s="32"/>
    </row>
    <row r="8191" spans="1:42" x14ac:dyDescent="0.2">
      <c r="A8191" s="51">
        <v>43077.166666666664</v>
      </c>
      <c r="B8191" s="52">
        <f t="shared" si="4694"/>
        <v>4</v>
      </c>
      <c r="C8191" s="52">
        <v>32</v>
      </c>
      <c r="D8191" s="38">
        <f t="shared" si="4658"/>
        <v>32</v>
      </c>
      <c r="E8191" s="38">
        <f t="shared" si="4659"/>
        <v>32</v>
      </c>
      <c r="F8191" s="38">
        <v>10.2447</v>
      </c>
      <c r="G8191" s="38">
        <v>-1.5167529999999999E-2</v>
      </c>
      <c r="H8191" s="38">
        <f t="shared" si="4660"/>
        <v>10.229532470000001</v>
      </c>
      <c r="I8191" s="38">
        <f t="shared" si="4675"/>
        <v>0</v>
      </c>
      <c r="J8191" s="38">
        <f t="shared" si="4676"/>
        <v>0</v>
      </c>
      <c r="K8191" s="38">
        <f t="shared" si="4677"/>
        <v>10.229532470000001</v>
      </c>
      <c r="L8191" s="39">
        <f t="shared" si="4661"/>
        <v>10.229532470000001</v>
      </c>
      <c r="M8191" s="56">
        <f t="shared" si="4662"/>
        <v>172.03548121390205</v>
      </c>
      <c r="N8191" s="38">
        <f t="shared" si="4663"/>
        <v>2.9624806113095059</v>
      </c>
      <c r="O8191" s="38">
        <f t="shared" si="4664"/>
        <v>0.69347438995596533</v>
      </c>
      <c r="P8191" s="38">
        <f t="shared" si="4665"/>
        <v>9.5360580800440342</v>
      </c>
      <c r="Q8191" s="38" t="s">
        <v>2</v>
      </c>
      <c r="R8191" s="38" t="s">
        <v>2</v>
      </c>
      <c r="S8191" s="38">
        <f t="shared" si="4692"/>
        <v>0</v>
      </c>
      <c r="T8191" s="39">
        <f t="shared" si="4666"/>
        <v>0</v>
      </c>
      <c r="U8191" s="56">
        <f t="shared" si="4678"/>
        <v>65000</v>
      </c>
      <c r="V8191" s="38">
        <f t="shared" si="4688"/>
        <v>0</v>
      </c>
      <c r="W8191" s="38">
        <f t="shared" si="4689"/>
        <v>0</v>
      </c>
      <c r="X8191" s="38">
        <f t="shared" si="4667"/>
        <v>0</v>
      </c>
      <c r="Y8191" s="38">
        <f t="shared" si="4679"/>
        <v>0</v>
      </c>
      <c r="Z8191" s="38">
        <f t="shared" si="4680"/>
        <v>10.229532470000001</v>
      </c>
      <c r="AA8191" s="39">
        <f t="shared" si="4681"/>
        <v>-10.229532470000001</v>
      </c>
      <c r="AB8191" s="56">
        <f t="shared" si="4668"/>
        <v>21.770467529999998</v>
      </c>
      <c r="AC8191" s="38">
        <f t="shared" si="4690"/>
        <v>3.0876999999999981</v>
      </c>
      <c r="AD8191" s="38">
        <f t="shared" si="4669"/>
        <v>10.229532470000002</v>
      </c>
      <c r="AE8191" s="38">
        <f t="shared" si="4670"/>
        <v>10.229532470000002</v>
      </c>
      <c r="AF8191" s="38">
        <f t="shared" si="4682"/>
        <v>0</v>
      </c>
      <c r="AG8191" s="38">
        <f t="shared" si="4683"/>
        <v>0</v>
      </c>
      <c r="AH8191" s="38">
        <f t="shared" si="4684"/>
        <v>0</v>
      </c>
      <c r="AI8191" s="38">
        <f t="shared" si="4671"/>
        <v>0</v>
      </c>
      <c r="AJ8191" s="38">
        <f t="shared" si="4672"/>
        <v>0</v>
      </c>
      <c r="AK8191" s="38">
        <f t="shared" si="4673"/>
        <v>65000</v>
      </c>
      <c r="AL8191" s="38">
        <f t="shared" si="4685"/>
        <v>-1.7763568394002505E-15</v>
      </c>
      <c r="AM8191" s="38" t="str">
        <f t="shared" si="4674"/>
        <v>N</v>
      </c>
      <c r="AN8191" s="38">
        <f t="shared" si="4686"/>
        <v>0</v>
      </c>
      <c r="AO8191" s="39">
        <f t="shared" si="4687"/>
        <v>0</v>
      </c>
      <c r="AP8191" s="32"/>
    </row>
    <row r="8192" spans="1:42" x14ac:dyDescent="0.2">
      <c r="A8192" s="51">
        <v>43077.208333333336</v>
      </c>
      <c r="B8192" s="52">
        <f t="shared" si="4694"/>
        <v>5</v>
      </c>
      <c r="C8192" s="52">
        <v>31.9</v>
      </c>
      <c r="D8192" s="38">
        <f t="shared" si="4658"/>
        <v>31.9</v>
      </c>
      <c r="E8192" s="38">
        <f t="shared" si="4659"/>
        <v>31.9</v>
      </c>
      <c r="F8192" s="38">
        <v>7.0975599999999996</v>
      </c>
      <c r="G8192" s="38">
        <v>-1.5167529999999999E-2</v>
      </c>
      <c r="H8192" s="38">
        <f t="shared" si="4660"/>
        <v>7.0823924699999994</v>
      </c>
      <c r="I8192" s="38">
        <f t="shared" si="4675"/>
        <v>0</v>
      </c>
      <c r="J8192" s="38">
        <f t="shared" si="4676"/>
        <v>0</v>
      </c>
      <c r="K8192" s="38">
        <f t="shared" si="4677"/>
        <v>7.0823924699999994</v>
      </c>
      <c r="L8192" s="39">
        <f t="shared" si="4661"/>
        <v>7.0823924699999994</v>
      </c>
      <c r="M8192" s="56">
        <f t="shared" si="4662"/>
        <v>119.10835615365774</v>
      </c>
      <c r="N8192" s="38">
        <f t="shared" si="4663"/>
        <v>2.0510664036300224</v>
      </c>
      <c r="O8192" s="38">
        <f t="shared" si="4664"/>
        <v>0.48012534414116498</v>
      </c>
      <c r="P8192" s="38">
        <f t="shared" si="4665"/>
        <v>6.6022671258588339</v>
      </c>
      <c r="Q8192" s="38" t="s">
        <v>2</v>
      </c>
      <c r="R8192" s="38" t="s">
        <v>2</v>
      </c>
      <c r="S8192" s="38">
        <f t="shared" si="4692"/>
        <v>0</v>
      </c>
      <c r="T8192" s="39">
        <f t="shared" si="4666"/>
        <v>0</v>
      </c>
      <c r="U8192" s="56">
        <f t="shared" si="4678"/>
        <v>65000</v>
      </c>
      <c r="V8192" s="38">
        <f t="shared" si="4688"/>
        <v>0</v>
      </c>
      <c r="W8192" s="38">
        <f t="shared" si="4689"/>
        <v>0</v>
      </c>
      <c r="X8192" s="38">
        <f t="shared" si="4667"/>
        <v>0</v>
      </c>
      <c r="Y8192" s="38">
        <f t="shared" si="4679"/>
        <v>0</v>
      </c>
      <c r="Z8192" s="38">
        <f t="shared" si="4680"/>
        <v>7.0823924699999994</v>
      </c>
      <c r="AA8192" s="39">
        <f t="shared" si="4681"/>
        <v>-7.0823924699999994</v>
      </c>
      <c r="AB8192" s="56">
        <f t="shared" si="4668"/>
        <v>24.81760753</v>
      </c>
      <c r="AC8192" s="38">
        <f t="shared" si="4690"/>
        <v>3.0471400000000024</v>
      </c>
      <c r="AD8192" s="38">
        <f t="shared" si="4669"/>
        <v>7.0823924699999985</v>
      </c>
      <c r="AE8192" s="38">
        <f t="shared" si="4670"/>
        <v>7.0823924699999985</v>
      </c>
      <c r="AF8192" s="38">
        <f t="shared" si="4682"/>
        <v>0</v>
      </c>
      <c r="AG8192" s="38">
        <f t="shared" si="4683"/>
        <v>0</v>
      </c>
      <c r="AH8192" s="38">
        <f t="shared" si="4684"/>
        <v>0</v>
      </c>
      <c r="AI8192" s="38">
        <f t="shared" si="4671"/>
        <v>0</v>
      </c>
      <c r="AJ8192" s="38">
        <f t="shared" si="4672"/>
        <v>0</v>
      </c>
      <c r="AK8192" s="38">
        <f t="shared" si="4673"/>
        <v>65000</v>
      </c>
      <c r="AL8192" s="38">
        <f t="shared" si="4685"/>
        <v>8.8817841970012523E-16</v>
      </c>
      <c r="AM8192" s="38" t="str">
        <f t="shared" si="4674"/>
        <v>N</v>
      </c>
      <c r="AN8192" s="38">
        <f t="shared" si="4686"/>
        <v>0</v>
      </c>
      <c r="AO8192" s="39">
        <f t="shared" si="4687"/>
        <v>0</v>
      </c>
      <c r="AP8192" s="32"/>
    </row>
    <row r="8193" spans="1:42" x14ac:dyDescent="0.2">
      <c r="A8193" s="51">
        <v>43077.25</v>
      </c>
      <c r="B8193" s="52">
        <f t="shared" si="4694"/>
        <v>6</v>
      </c>
      <c r="C8193" s="52">
        <v>31.9</v>
      </c>
      <c r="D8193" s="38">
        <f t="shared" si="4658"/>
        <v>31.9</v>
      </c>
      <c r="E8193" s="38">
        <f t="shared" si="4659"/>
        <v>31.9</v>
      </c>
      <c r="F8193" s="38">
        <v>7.9787100000000004</v>
      </c>
      <c r="G8193" s="38">
        <v>-1.5167529999999999E-2</v>
      </c>
      <c r="H8193" s="38">
        <f t="shared" si="4660"/>
        <v>7.9635424700000002</v>
      </c>
      <c r="I8193" s="38">
        <f t="shared" si="4675"/>
        <v>0</v>
      </c>
      <c r="J8193" s="38">
        <f t="shared" si="4676"/>
        <v>0</v>
      </c>
      <c r="K8193" s="38">
        <f t="shared" si="4677"/>
        <v>7.9635424700000002</v>
      </c>
      <c r="L8193" s="39">
        <f t="shared" si="4661"/>
        <v>7.9635424700000002</v>
      </c>
      <c r="M8193" s="56">
        <f t="shared" si="4662"/>
        <v>133.92712374799237</v>
      </c>
      <c r="N8193" s="38">
        <f t="shared" si="4663"/>
        <v>2.3062481334217626</v>
      </c>
      <c r="O8193" s="38">
        <f t="shared" si="4664"/>
        <v>0.53985974163212869</v>
      </c>
      <c r="P8193" s="38">
        <f t="shared" si="4665"/>
        <v>7.4236827283678712</v>
      </c>
      <c r="Q8193" s="38" t="s">
        <v>2</v>
      </c>
      <c r="R8193" s="38" t="s">
        <v>2</v>
      </c>
      <c r="S8193" s="38">
        <f t="shared" si="4692"/>
        <v>0</v>
      </c>
      <c r="T8193" s="39">
        <f t="shared" si="4666"/>
        <v>0</v>
      </c>
      <c r="U8193" s="56">
        <f t="shared" si="4678"/>
        <v>65000</v>
      </c>
      <c r="V8193" s="38">
        <f t="shared" si="4688"/>
        <v>0</v>
      </c>
      <c r="W8193" s="38">
        <f t="shared" si="4689"/>
        <v>0</v>
      </c>
      <c r="X8193" s="38">
        <f t="shared" si="4667"/>
        <v>0</v>
      </c>
      <c r="Y8193" s="38">
        <f t="shared" si="4679"/>
        <v>0</v>
      </c>
      <c r="Z8193" s="38">
        <f t="shared" si="4680"/>
        <v>7.9635424700000002</v>
      </c>
      <c r="AA8193" s="39">
        <f t="shared" si="4681"/>
        <v>-7.9635424700000002</v>
      </c>
      <c r="AB8193" s="56">
        <f t="shared" si="4668"/>
        <v>23.936457529999998</v>
      </c>
      <c r="AC8193" s="38">
        <f t="shared" si="4690"/>
        <v>-0.88115000000000165</v>
      </c>
      <c r="AD8193" s="38">
        <f t="shared" si="4669"/>
        <v>7.9635424700000002</v>
      </c>
      <c r="AE8193" s="38">
        <f t="shared" si="4670"/>
        <v>7.9635424700000002</v>
      </c>
      <c r="AF8193" s="38">
        <f t="shared" si="4682"/>
        <v>0</v>
      </c>
      <c r="AG8193" s="38">
        <f t="shared" si="4683"/>
        <v>0</v>
      </c>
      <c r="AH8193" s="38">
        <f t="shared" si="4684"/>
        <v>0</v>
      </c>
      <c r="AI8193" s="38">
        <f t="shared" si="4671"/>
        <v>0</v>
      </c>
      <c r="AJ8193" s="38">
        <f t="shared" si="4672"/>
        <v>0</v>
      </c>
      <c r="AK8193" s="38">
        <f t="shared" si="4673"/>
        <v>65000</v>
      </c>
      <c r="AL8193" s="38">
        <f t="shared" si="4685"/>
        <v>0</v>
      </c>
      <c r="AM8193" s="38" t="str">
        <f t="shared" si="4674"/>
        <v>N</v>
      </c>
      <c r="AN8193" s="38">
        <f t="shared" si="4686"/>
        <v>0</v>
      </c>
      <c r="AO8193" s="39">
        <f t="shared" si="4687"/>
        <v>0</v>
      </c>
      <c r="AP8193" s="32"/>
    </row>
    <row r="8194" spans="1:42" x14ac:dyDescent="0.2">
      <c r="A8194" s="51">
        <v>43077.291666666664</v>
      </c>
      <c r="B8194" s="52">
        <f t="shared" si="4694"/>
        <v>7</v>
      </c>
      <c r="C8194" s="52">
        <v>36.700000000000003</v>
      </c>
      <c r="D8194" s="38">
        <f t="shared" si="4658"/>
        <v>36.700000000000003</v>
      </c>
      <c r="E8194" s="38">
        <f t="shared" si="4659"/>
        <v>35</v>
      </c>
      <c r="F8194" s="38">
        <v>10.823499999999999</v>
      </c>
      <c r="G8194" s="38">
        <v>2.3324950000000002</v>
      </c>
      <c r="H8194" s="38">
        <f t="shared" si="4660"/>
        <v>13.155994999999999</v>
      </c>
      <c r="I8194" s="38">
        <f t="shared" si="4675"/>
        <v>1.7000000000000028</v>
      </c>
      <c r="J8194" s="38">
        <f t="shared" si="4676"/>
        <v>0</v>
      </c>
      <c r="K8194" s="38">
        <f t="shared" si="4677"/>
        <v>11.455994999999996</v>
      </c>
      <c r="L8194" s="39">
        <f t="shared" si="4661"/>
        <v>11.455994999999996</v>
      </c>
      <c r="M8194" s="56">
        <f t="shared" si="4662"/>
        <v>192.66155304642723</v>
      </c>
      <c r="N8194" s="38">
        <f t="shared" si="4663"/>
        <v>3.3176651201106773</v>
      </c>
      <c r="O8194" s="38">
        <f t="shared" si="4664"/>
        <v>0.77661800940190817</v>
      </c>
      <c r="P8194" s="38">
        <f t="shared" si="4665"/>
        <v>10.679376990598087</v>
      </c>
      <c r="Q8194" s="38" t="s">
        <v>2</v>
      </c>
      <c r="R8194" s="38" t="s">
        <v>2</v>
      </c>
      <c r="S8194" s="38">
        <f t="shared" si="4692"/>
        <v>0</v>
      </c>
      <c r="T8194" s="39">
        <f t="shared" si="4666"/>
        <v>0</v>
      </c>
      <c r="U8194" s="56">
        <f t="shared" si="4678"/>
        <v>65000</v>
      </c>
      <c r="V8194" s="38">
        <f t="shared" si="4688"/>
        <v>0</v>
      </c>
      <c r="W8194" s="38">
        <f t="shared" si="4689"/>
        <v>0</v>
      </c>
      <c r="X8194" s="38">
        <f t="shared" si="4667"/>
        <v>0</v>
      </c>
      <c r="Y8194" s="38">
        <f t="shared" si="4679"/>
        <v>0</v>
      </c>
      <c r="Z8194" s="38">
        <f t="shared" si="4680"/>
        <v>11.455994999999996</v>
      </c>
      <c r="AA8194" s="39">
        <f t="shared" si="4681"/>
        <v>-11.455994999999996</v>
      </c>
      <c r="AB8194" s="56">
        <f t="shared" si="4668"/>
        <v>23.544005000000006</v>
      </c>
      <c r="AC8194" s="38">
        <f t="shared" si="4690"/>
        <v>-0.39245252999999281</v>
      </c>
      <c r="AD8194" s="38">
        <f t="shared" si="4669"/>
        <v>13.155994999999997</v>
      </c>
      <c r="AE8194" s="38">
        <f t="shared" si="4670"/>
        <v>13.155994999999997</v>
      </c>
      <c r="AF8194" s="38">
        <f t="shared" si="4682"/>
        <v>0</v>
      </c>
      <c r="AG8194" s="38">
        <f t="shared" si="4683"/>
        <v>0</v>
      </c>
      <c r="AH8194" s="38">
        <f t="shared" si="4684"/>
        <v>0</v>
      </c>
      <c r="AI8194" s="38">
        <f t="shared" si="4671"/>
        <v>0</v>
      </c>
      <c r="AJ8194" s="38">
        <f t="shared" si="4672"/>
        <v>0</v>
      </c>
      <c r="AK8194" s="38">
        <f t="shared" si="4673"/>
        <v>65000</v>
      </c>
      <c r="AL8194" s="38">
        <f t="shared" si="4685"/>
        <v>1.7763568394002505E-15</v>
      </c>
      <c r="AM8194" s="38" t="str">
        <f t="shared" si="4674"/>
        <v>Y</v>
      </c>
      <c r="AN8194" s="38">
        <f t="shared" si="4686"/>
        <v>1.7763568394002505E-15</v>
      </c>
      <c r="AO8194" s="39">
        <f t="shared" si="4687"/>
        <v>0</v>
      </c>
      <c r="AP8194" s="32"/>
    </row>
    <row r="8195" spans="1:42" x14ac:dyDescent="0.2">
      <c r="A8195" s="51">
        <v>43077.333333333336</v>
      </c>
      <c r="B8195" s="52">
        <f t="shared" si="4694"/>
        <v>8</v>
      </c>
      <c r="C8195" s="52">
        <v>39.799999999999997</v>
      </c>
      <c r="D8195" s="38">
        <f t="shared" ref="D8195:D8258" si="4695">C8195/$AQ$36*$AQ$37</f>
        <v>39.799999999999997</v>
      </c>
      <c r="E8195" s="38">
        <f t="shared" ref="E8195:E8258" si="4696">IF(D8195&lt;$AQ$33, D8195, $AQ$33)</f>
        <v>35</v>
      </c>
      <c r="F8195" s="38">
        <v>13.968299999999999</v>
      </c>
      <c r="G8195" s="38">
        <v>12.46369</v>
      </c>
      <c r="H8195" s="38">
        <f t="shared" ref="H8195:H8258" si="4697">(F8195+G8195)</f>
        <v>26.431989999999999</v>
      </c>
      <c r="I8195" s="38">
        <f t="shared" si="4675"/>
        <v>4.7999999999999972</v>
      </c>
      <c r="J8195" s="38">
        <f t="shared" si="4676"/>
        <v>0</v>
      </c>
      <c r="K8195" s="38">
        <f t="shared" si="4677"/>
        <v>21.631990000000002</v>
      </c>
      <c r="L8195" s="39">
        <f t="shared" ref="L8195:L8258" si="4698">IF(K8195&gt;$AQ$13+$AQ$31,$AQ$13+$AQ$31,K8195)</f>
        <v>21.454425684355236</v>
      </c>
      <c r="M8195" s="56">
        <f t="shared" ref="M8195:M8258" si="4699">L8195*1000/$AQ$30</f>
        <v>360.81047277578585</v>
      </c>
      <c r="N8195" s="38">
        <f t="shared" ref="N8195:N8258" si="4700">M8195/$AQ$4*$AQ$12/1000</f>
        <v>6.2132184733837654</v>
      </c>
      <c r="O8195" s="38">
        <f t="shared" ref="O8195:O8258" si="4701">(M8195*$AQ$23/1000)+(N8195*$AQ$6/1000)</f>
        <v>1.4544256843552343</v>
      </c>
      <c r="P8195" s="38">
        <f t="shared" ref="P8195:P8258" si="4702">M8195*$AQ$9/1000</f>
        <v>20</v>
      </c>
      <c r="Q8195" s="38" t="s">
        <v>2</v>
      </c>
      <c r="R8195" s="38" t="s">
        <v>2</v>
      </c>
      <c r="S8195" s="38">
        <f t="shared" si="4692"/>
        <v>0</v>
      </c>
      <c r="T8195" s="39">
        <f t="shared" ref="T8195:T8258" si="4703">S8195/$AQ$16*1000</f>
        <v>0</v>
      </c>
      <c r="U8195" s="56">
        <f t="shared" si="4678"/>
        <v>65000</v>
      </c>
      <c r="V8195" s="38">
        <f t="shared" si="4688"/>
        <v>0</v>
      </c>
      <c r="W8195" s="38">
        <f t="shared" si="4689"/>
        <v>0</v>
      </c>
      <c r="X8195" s="38">
        <f t="shared" ref="X8195:X8258" si="4704">V8195*$AQ$30/1000</f>
        <v>0</v>
      </c>
      <c r="Y8195" s="38">
        <f t="shared" si="4679"/>
        <v>0</v>
      </c>
      <c r="Z8195" s="38">
        <f t="shared" si="4680"/>
        <v>21.631990000000002</v>
      </c>
      <c r="AA8195" s="39">
        <f t="shared" si="4681"/>
        <v>-21.631990000000002</v>
      </c>
      <c r="AB8195" s="56">
        <f t="shared" ref="AB8195:AB8258" si="4705">IF(E8195+AA8195&gt; $AQ$34, E8195+AA8195, $AQ$34)</f>
        <v>13.368009999999998</v>
      </c>
      <c r="AC8195" s="38">
        <f t="shared" si="4690"/>
        <v>-10.175995000000007</v>
      </c>
      <c r="AD8195" s="38">
        <f t="shared" ref="AD8195:AD8258" si="4706">D8195-AB8195</f>
        <v>26.431989999999999</v>
      </c>
      <c r="AE8195" s="38">
        <f t="shared" ref="AE8195:AE8258" si="4707">IF(AD8195&gt;H8195, H8195, AD8195)</f>
        <v>26.431989999999999</v>
      </c>
      <c r="AF8195" s="38">
        <f t="shared" si="4682"/>
        <v>0</v>
      </c>
      <c r="AG8195" s="38">
        <f t="shared" si="4683"/>
        <v>0</v>
      </c>
      <c r="AH8195" s="38">
        <f t="shared" si="4684"/>
        <v>0</v>
      </c>
      <c r="AI8195" s="38">
        <f t="shared" ref="AI8195:AI8258" si="4708">IF(AD8195-AE8195&gt;0, 0, X8195)</f>
        <v>0</v>
      </c>
      <c r="AJ8195" s="38">
        <f t="shared" ref="AJ8195:AJ8258" si="4709">V8195</f>
        <v>0</v>
      </c>
      <c r="AK8195" s="38">
        <f t="shared" ref="AK8195:AK8258" si="4710">U8195</f>
        <v>65000</v>
      </c>
      <c r="AL8195" s="38">
        <f t="shared" si="4685"/>
        <v>0</v>
      </c>
      <c r="AM8195" s="38" t="str">
        <f t="shared" ref="AM8195:AM8258" si="4711">IF(AND(B8196&gt;7,B8196&lt;17),"Y","N")</f>
        <v>Y</v>
      </c>
      <c r="AN8195" s="38">
        <f t="shared" si="4686"/>
        <v>0</v>
      </c>
      <c r="AO8195" s="39">
        <f t="shared" si="4687"/>
        <v>0</v>
      </c>
      <c r="AP8195" s="32"/>
    </row>
    <row r="8196" spans="1:42" x14ac:dyDescent="0.2">
      <c r="A8196" s="51">
        <v>43077.375</v>
      </c>
      <c r="B8196" s="52">
        <f t="shared" si="4694"/>
        <v>9</v>
      </c>
      <c r="C8196" s="52">
        <v>40.6</v>
      </c>
      <c r="D8196" s="38">
        <f t="shared" si="4695"/>
        <v>40.6</v>
      </c>
      <c r="E8196" s="38">
        <f t="shared" si="4696"/>
        <v>35</v>
      </c>
      <c r="F8196" s="38">
        <v>10.936400000000001</v>
      </c>
      <c r="G8196" s="38">
        <v>27.187489999999997</v>
      </c>
      <c r="H8196" s="38">
        <f t="shared" si="4697"/>
        <v>38.123889999999996</v>
      </c>
      <c r="I8196" s="38">
        <f t="shared" ref="I8196:I8259" si="4712">D8196-E8196</f>
        <v>5.6000000000000014</v>
      </c>
      <c r="J8196" s="38">
        <f t="shared" ref="J8196:J8259" si="4713">IF(I8196-H8196&gt;0, I8196-H8196, 0)</f>
        <v>0</v>
      </c>
      <c r="K8196" s="38">
        <f t="shared" ref="K8196:K8259" si="4714">IF(J8196=0, H8196-I8196, 0)</f>
        <v>32.523889999999994</v>
      </c>
      <c r="L8196" s="39">
        <f t="shared" si="4698"/>
        <v>21.454425684355236</v>
      </c>
      <c r="M8196" s="56">
        <f t="shared" si="4699"/>
        <v>360.81047277578585</v>
      </c>
      <c r="N8196" s="38">
        <f t="shared" si="4700"/>
        <v>6.2132184733837654</v>
      </c>
      <c r="O8196" s="38">
        <f t="shared" si="4701"/>
        <v>1.4544256843552343</v>
      </c>
      <c r="P8196" s="38">
        <f t="shared" si="4702"/>
        <v>20</v>
      </c>
      <c r="Q8196" s="38" t="s">
        <v>2</v>
      </c>
      <c r="R8196" s="38" t="s">
        <v>2</v>
      </c>
      <c r="S8196" s="38">
        <f t="shared" si="4692"/>
        <v>0</v>
      </c>
      <c r="T8196" s="39">
        <f t="shared" si="4703"/>
        <v>0</v>
      </c>
      <c r="U8196" s="56">
        <f t="shared" ref="U8196:U8259" si="4715">IF(U8195+M8196-T8196&gt;$AQ$27, IF(U8195+M8196-T8196&lt;$AQ$28, U8195+M8196-T8196,$AQ$28), $AQ$27)</f>
        <v>65000</v>
      </c>
      <c r="V8196" s="38">
        <f t="shared" si="4688"/>
        <v>0</v>
      </c>
      <c r="W8196" s="38">
        <f t="shared" si="4689"/>
        <v>0</v>
      </c>
      <c r="X8196" s="38">
        <f t="shared" si="4704"/>
        <v>0</v>
      </c>
      <c r="Y8196" s="38">
        <f t="shared" ref="Y8196:Y8259" si="4716">$AQ$16*W8196/1000</f>
        <v>0</v>
      </c>
      <c r="Z8196" s="38">
        <f t="shared" ref="Z8196:Z8259" si="4717">K8196-X8196</f>
        <v>32.523889999999994</v>
      </c>
      <c r="AA8196" s="39">
        <f t="shared" ref="AA8196:AA8259" si="4718">-Z8196</f>
        <v>-32.523889999999994</v>
      </c>
      <c r="AB8196" s="56">
        <f t="shared" si="4705"/>
        <v>10</v>
      </c>
      <c r="AC8196" s="38">
        <f t="shared" si="4690"/>
        <v>-3.3680099999999982</v>
      </c>
      <c r="AD8196" s="38">
        <f t="shared" si="4706"/>
        <v>30.6</v>
      </c>
      <c r="AE8196" s="38">
        <f t="shared" si="4707"/>
        <v>30.6</v>
      </c>
      <c r="AF8196" s="38">
        <f t="shared" ref="AF8196:AF8259" si="4719">H8196-AE8196</f>
        <v>7.5238899999999944</v>
      </c>
      <c r="AG8196" s="38">
        <f t="shared" ref="AG8196:AG8259" si="4720">D8196-(AB8196+AE8196)</f>
        <v>0</v>
      </c>
      <c r="AH8196" s="38">
        <f t="shared" ref="AH8196:AH8259" si="4721">Y8196</f>
        <v>0</v>
      </c>
      <c r="AI8196" s="38">
        <f t="shared" si="4708"/>
        <v>0</v>
      </c>
      <c r="AJ8196" s="38">
        <f t="shared" si="4709"/>
        <v>0</v>
      </c>
      <c r="AK8196" s="38">
        <f t="shared" si="4710"/>
        <v>65000</v>
      </c>
      <c r="AL8196" s="38">
        <f t="shared" ref="AL8196:AL8259" si="4722">H8196-AE8196-AI8196</f>
        <v>7.5238899999999944</v>
      </c>
      <c r="AM8196" s="38" t="str">
        <f t="shared" si="4711"/>
        <v>Y</v>
      </c>
      <c r="AN8196" s="38">
        <f t="shared" ref="AN8196:AN8259" si="4723">IF(AM8196="Y", AL8196, 0)</f>
        <v>7.5238899999999944</v>
      </c>
      <c r="AO8196" s="39">
        <f t="shared" ref="AO8196:AO8259" si="4724">D8196-(AB8196+AE8196+AH8196)</f>
        <v>0</v>
      </c>
      <c r="AP8196" s="32"/>
    </row>
    <row r="8197" spans="1:42" x14ac:dyDescent="0.2">
      <c r="A8197" s="51">
        <v>43077.416666666664</v>
      </c>
      <c r="B8197" s="52">
        <f t="shared" si="4694"/>
        <v>10</v>
      </c>
      <c r="C8197" s="52">
        <v>44.9</v>
      </c>
      <c r="D8197" s="38">
        <f t="shared" si="4695"/>
        <v>44.9</v>
      </c>
      <c r="E8197" s="38">
        <f t="shared" si="4696"/>
        <v>35</v>
      </c>
      <c r="F8197" s="38">
        <v>10.3993</v>
      </c>
      <c r="G8197" s="38">
        <v>27.826250000000002</v>
      </c>
      <c r="H8197" s="38">
        <f t="shared" si="4697"/>
        <v>38.225549999999998</v>
      </c>
      <c r="I8197" s="38">
        <f t="shared" si="4712"/>
        <v>9.8999999999999986</v>
      </c>
      <c r="J8197" s="38">
        <f t="shared" si="4713"/>
        <v>0</v>
      </c>
      <c r="K8197" s="38">
        <f t="shared" si="4714"/>
        <v>28.32555</v>
      </c>
      <c r="L8197" s="39">
        <f t="shared" si="4698"/>
        <v>21.454425684355236</v>
      </c>
      <c r="M8197" s="56">
        <f t="shared" si="4699"/>
        <v>360.81047277578585</v>
      </c>
      <c r="N8197" s="38">
        <f t="shared" si="4700"/>
        <v>6.2132184733837654</v>
      </c>
      <c r="O8197" s="38">
        <f t="shared" si="4701"/>
        <v>1.4544256843552343</v>
      </c>
      <c r="P8197" s="38">
        <f t="shared" si="4702"/>
        <v>20</v>
      </c>
      <c r="Q8197" s="38" t="s">
        <v>2</v>
      </c>
      <c r="R8197" s="38" t="s">
        <v>2</v>
      </c>
      <c r="S8197" s="38">
        <f t="shared" si="4692"/>
        <v>0</v>
      </c>
      <c r="T8197" s="39">
        <f t="shared" si="4703"/>
        <v>0</v>
      </c>
      <c r="U8197" s="56">
        <f t="shared" si="4715"/>
        <v>65000</v>
      </c>
      <c r="V8197" s="38">
        <f t="shared" ref="V8197:V8260" si="4725">IF(U8197-U8196&gt;0, U8197-U8196, 0)</f>
        <v>0</v>
      </c>
      <c r="W8197" s="38">
        <f t="shared" ref="W8197:W8260" si="4726">IF(U8197-U8196&lt;0, ABS(U8197-U8196), 0)</f>
        <v>0</v>
      </c>
      <c r="X8197" s="38">
        <f t="shared" si="4704"/>
        <v>0</v>
      </c>
      <c r="Y8197" s="38">
        <f t="shared" si="4716"/>
        <v>0</v>
      </c>
      <c r="Z8197" s="38">
        <f t="shared" si="4717"/>
        <v>28.32555</v>
      </c>
      <c r="AA8197" s="39">
        <f t="shared" si="4718"/>
        <v>-28.32555</v>
      </c>
      <c r="AB8197" s="56">
        <f t="shared" si="4705"/>
        <v>10</v>
      </c>
      <c r="AC8197" s="38">
        <f t="shared" ref="AC8197:AC8260" si="4727" xml:space="preserve"> AB8197 - AB8196</f>
        <v>0</v>
      </c>
      <c r="AD8197" s="38">
        <f t="shared" si="4706"/>
        <v>34.9</v>
      </c>
      <c r="AE8197" s="38">
        <f t="shared" si="4707"/>
        <v>34.9</v>
      </c>
      <c r="AF8197" s="38">
        <f t="shared" si="4719"/>
        <v>3.3255499999999998</v>
      </c>
      <c r="AG8197" s="38">
        <f t="shared" si="4720"/>
        <v>0</v>
      </c>
      <c r="AH8197" s="38">
        <f t="shared" si="4721"/>
        <v>0</v>
      </c>
      <c r="AI8197" s="38">
        <f t="shared" si="4708"/>
        <v>0</v>
      </c>
      <c r="AJ8197" s="38">
        <f t="shared" si="4709"/>
        <v>0</v>
      </c>
      <c r="AK8197" s="38">
        <f t="shared" si="4710"/>
        <v>65000</v>
      </c>
      <c r="AL8197" s="38">
        <f t="shared" si="4722"/>
        <v>3.3255499999999998</v>
      </c>
      <c r="AM8197" s="38" t="str">
        <f t="shared" si="4711"/>
        <v>Y</v>
      </c>
      <c r="AN8197" s="38">
        <f t="shared" si="4723"/>
        <v>3.3255499999999998</v>
      </c>
      <c r="AO8197" s="39">
        <f t="shared" si="4724"/>
        <v>0</v>
      </c>
      <c r="AP8197" s="32"/>
    </row>
    <row r="8198" spans="1:42" x14ac:dyDescent="0.2">
      <c r="A8198" s="51">
        <v>43077.458333333336</v>
      </c>
      <c r="B8198" s="52">
        <f t="shared" si="4694"/>
        <v>11</v>
      </c>
      <c r="C8198" s="52">
        <v>46.6</v>
      </c>
      <c r="D8198" s="38">
        <f t="shared" si="4695"/>
        <v>46.6</v>
      </c>
      <c r="E8198" s="38">
        <f t="shared" si="4696"/>
        <v>35</v>
      </c>
      <c r="F8198" s="38">
        <v>8.9261099999999995</v>
      </c>
      <c r="G8198" s="38">
        <v>22.147449999999999</v>
      </c>
      <c r="H8198" s="38">
        <f t="shared" si="4697"/>
        <v>31.073560000000001</v>
      </c>
      <c r="I8198" s="38">
        <f t="shared" si="4712"/>
        <v>11.600000000000001</v>
      </c>
      <c r="J8198" s="38">
        <f t="shared" si="4713"/>
        <v>0</v>
      </c>
      <c r="K8198" s="38">
        <f t="shared" si="4714"/>
        <v>19.473559999999999</v>
      </c>
      <c r="L8198" s="39">
        <f t="shared" si="4698"/>
        <v>19.473559999999999</v>
      </c>
      <c r="M8198" s="56">
        <f t="shared" si="4699"/>
        <v>327.49720237681532</v>
      </c>
      <c r="N8198" s="38">
        <f t="shared" si="4700"/>
        <v>5.6395582205109651</v>
      </c>
      <c r="O8198" s="38">
        <f t="shared" si="4701"/>
        <v>1.320140014304181</v>
      </c>
      <c r="P8198" s="38">
        <f t="shared" si="4702"/>
        <v>18.153419985695816</v>
      </c>
      <c r="Q8198" s="38" t="s">
        <v>2</v>
      </c>
      <c r="R8198" s="38" t="s">
        <v>2</v>
      </c>
      <c r="S8198" s="38">
        <f t="shared" si="4692"/>
        <v>0</v>
      </c>
      <c r="T8198" s="39">
        <f t="shared" si="4703"/>
        <v>0</v>
      </c>
      <c r="U8198" s="56">
        <f t="shared" si="4715"/>
        <v>65000</v>
      </c>
      <c r="V8198" s="38">
        <f t="shared" si="4725"/>
        <v>0</v>
      </c>
      <c r="W8198" s="38">
        <f t="shared" si="4726"/>
        <v>0</v>
      </c>
      <c r="X8198" s="38">
        <f t="shared" si="4704"/>
        <v>0</v>
      </c>
      <c r="Y8198" s="38">
        <f t="shared" si="4716"/>
        <v>0</v>
      </c>
      <c r="Z8198" s="38">
        <f t="shared" si="4717"/>
        <v>19.473559999999999</v>
      </c>
      <c r="AA8198" s="39">
        <f t="shared" si="4718"/>
        <v>-19.473559999999999</v>
      </c>
      <c r="AB8198" s="56">
        <f t="shared" si="4705"/>
        <v>15.526440000000001</v>
      </c>
      <c r="AC8198" s="38">
        <f t="shared" si="4727"/>
        <v>5.5264400000000009</v>
      </c>
      <c r="AD8198" s="38">
        <f t="shared" si="4706"/>
        <v>31.073560000000001</v>
      </c>
      <c r="AE8198" s="38">
        <f t="shared" si="4707"/>
        <v>31.073560000000001</v>
      </c>
      <c r="AF8198" s="38">
        <f t="shared" si="4719"/>
        <v>0</v>
      </c>
      <c r="AG8198" s="38">
        <f t="shared" si="4720"/>
        <v>0</v>
      </c>
      <c r="AH8198" s="38">
        <f t="shared" si="4721"/>
        <v>0</v>
      </c>
      <c r="AI8198" s="38">
        <f t="shared" si="4708"/>
        <v>0</v>
      </c>
      <c r="AJ8198" s="38">
        <f t="shared" si="4709"/>
        <v>0</v>
      </c>
      <c r="AK8198" s="38">
        <f t="shared" si="4710"/>
        <v>65000</v>
      </c>
      <c r="AL8198" s="38">
        <f t="shared" si="4722"/>
        <v>0</v>
      </c>
      <c r="AM8198" s="38" t="str">
        <f t="shared" si="4711"/>
        <v>Y</v>
      </c>
      <c r="AN8198" s="38">
        <f t="shared" si="4723"/>
        <v>0</v>
      </c>
      <c r="AO8198" s="39">
        <f t="shared" si="4724"/>
        <v>0</v>
      </c>
      <c r="AP8198" s="32"/>
    </row>
    <row r="8199" spans="1:42" x14ac:dyDescent="0.2">
      <c r="A8199" s="51">
        <v>43077.5</v>
      </c>
      <c r="B8199" s="52">
        <f t="shared" si="4694"/>
        <v>12</v>
      </c>
      <c r="C8199" s="52">
        <v>45.9</v>
      </c>
      <c r="D8199" s="38">
        <f t="shared" si="4695"/>
        <v>45.9</v>
      </c>
      <c r="E8199" s="38">
        <f t="shared" si="4696"/>
        <v>35</v>
      </c>
      <c r="F8199" s="38">
        <v>8.8784200000000002</v>
      </c>
      <c r="G8199" s="38">
        <v>24.666439999999998</v>
      </c>
      <c r="H8199" s="38">
        <f t="shared" si="4697"/>
        <v>33.54486</v>
      </c>
      <c r="I8199" s="38">
        <f t="shared" si="4712"/>
        <v>10.899999999999999</v>
      </c>
      <c r="J8199" s="38">
        <f t="shared" si="4713"/>
        <v>0</v>
      </c>
      <c r="K8199" s="38">
        <f t="shared" si="4714"/>
        <v>22.644860000000001</v>
      </c>
      <c r="L8199" s="39">
        <f t="shared" si="4698"/>
        <v>21.454425684355236</v>
      </c>
      <c r="M8199" s="56">
        <f t="shared" si="4699"/>
        <v>360.81047277578585</v>
      </c>
      <c r="N8199" s="38">
        <f t="shared" si="4700"/>
        <v>6.2132184733837654</v>
      </c>
      <c r="O8199" s="38">
        <f t="shared" si="4701"/>
        <v>1.4544256843552343</v>
      </c>
      <c r="P8199" s="38">
        <f t="shared" si="4702"/>
        <v>20</v>
      </c>
      <c r="Q8199" s="38" t="s">
        <v>2</v>
      </c>
      <c r="R8199" s="38" t="s">
        <v>2</v>
      </c>
      <c r="S8199" s="38">
        <f t="shared" si="4692"/>
        <v>0</v>
      </c>
      <c r="T8199" s="39">
        <f t="shared" si="4703"/>
        <v>0</v>
      </c>
      <c r="U8199" s="56">
        <f t="shared" si="4715"/>
        <v>65000</v>
      </c>
      <c r="V8199" s="38">
        <f t="shared" si="4725"/>
        <v>0</v>
      </c>
      <c r="W8199" s="38">
        <f t="shared" si="4726"/>
        <v>0</v>
      </c>
      <c r="X8199" s="38">
        <f t="shared" si="4704"/>
        <v>0</v>
      </c>
      <c r="Y8199" s="38">
        <f t="shared" si="4716"/>
        <v>0</v>
      </c>
      <c r="Z8199" s="38">
        <f t="shared" si="4717"/>
        <v>22.644860000000001</v>
      </c>
      <c r="AA8199" s="39">
        <f t="shared" si="4718"/>
        <v>-22.644860000000001</v>
      </c>
      <c r="AB8199" s="56">
        <f t="shared" si="4705"/>
        <v>12.355139999999999</v>
      </c>
      <c r="AC8199" s="38">
        <f t="shared" si="4727"/>
        <v>-3.1713000000000022</v>
      </c>
      <c r="AD8199" s="38">
        <f t="shared" si="4706"/>
        <v>33.54486</v>
      </c>
      <c r="AE8199" s="38">
        <f t="shared" si="4707"/>
        <v>33.54486</v>
      </c>
      <c r="AF8199" s="38">
        <f t="shared" si="4719"/>
        <v>0</v>
      </c>
      <c r="AG8199" s="38">
        <f t="shared" si="4720"/>
        <v>0</v>
      </c>
      <c r="AH8199" s="38">
        <f t="shared" si="4721"/>
        <v>0</v>
      </c>
      <c r="AI8199" s="38">
        <f t="shared" si="4708"/>
        <v>0</v>
      </c>
      <c r="AJ8199" s="38">
        <f t="shared" si="4709"/>
        <v>0</v>
      </c>
      <c r="AK8199" s="38">
        <f t="shared" si="4710"/>
        <v>65000</v>
      </c>
      <c r="AL8199" s="38">
        <f t="shared" si="4722"/>
        <v>0</v>
      </c>
      <c r="AM8199" s="38" t="str">
        <f t="shared" si="4711"/>
        <v>Y</v>
      </c>
      <c r="AN8199" s="38">
        <f t="shared" si="4723"/>
        <v>0</v>
      </c>
      <c r="AO8199" s="39">
        <f t="shared" si="4724"/>
        <v>0</v>
      </c>
      <c r="AP8199" s="32"/>
    </row>
    <row r="8200" spans="1:42" x14ac:dyDescent="0.2">
      <c r="A8200" s="51">
        <v>43077.541666666664</v>
      </c>
      <c r="B8200" s="52">
        <f t="shared" si="4694"/>
        <v>13</v>
      </c>
      <c r="C8200" s="52">
        <v>46.6</v>
      </c>
      <c r="D8200" s="38">
        <f t="shared" si="4695"/>
        <v>46.6</v>
      </c>
      <c r="E8200" s="38">
        <f t="shared" si="4696"/>
        <v>35</v>
      </c>
      <c r="F8200" s="38">
        <v>8.7147699999999997</v>
      </c>
      <c r="G8200" s="38">
        <v>19.766690000000004</v>
      </c>
      <c r="H8200" s="38">
        <f t="shared" si="4697"/>
        <v>28.481460000000006</v>
      </c>
      <c r="I8200" s="38">
        <f t="shared" si="4712"/>
        <v>11.600000000000001</v>
      </c>
      <c r="J8200" s="38">
        <f t="shared" si="4713"/>
        <v>0</v>
      </c>
      <c r="K8200" s="38">
        <f t="shared" si="4714"/>
        <v>16.881460000000004</v>
      </c>
      <c r="L8200" s="39">
        <f t="shared" si="4698"/>
        <v>16.881460000000004</v>
      </c>
      <c r="M8200" s="56">
        <f t="shared" si="4699"/>
        <v>283.90447981961773</v>
      </c>
      <c r="N8200" s="38">
        <f t="shared" si="4700"/>
        <v>4.8888840313341309</v>
      </c>
      <c r="O8200" s="38">
        <f t="shared" si="4701"/>
        <v>1.1444179105348724</v>
      </c>
      <c r="P8200" s="38">
        <f t="shared" si="4702"/>
        <v>15.737042089465131</v>
      </c>
      <c r="Q8200" s="38" t="s">
        <v>2</v>
      </c>
      <c r="R8200" s="38" t="s">
        <v>2</v>
      </c>
      <c r="S8200" s="38">
        <f t="shared" si="4692"/>
        <v>0</v>
      </c>
      <c r="T8200" s="39">
        <f t="shared" si="4703"/>
        <v>0</v>
      </c>
      <c r="U8200" s="56">
        <f t="shared" si="4715"/>
        <v>65000</v>
      </c>
      <c r="V8200" s="38">
        <f t="shared" si="4725"/>
        <v>0</v>
      </c>
      <c r="W8200" s="38">
        <f t="shared" si="4726"/>
        <v>0</v>
      </c>
      <c r="X8200" s="38">
        <f t="shared" si="4704"/>
        <v>0</v>
      </c>
      <c r="Y8200" s="38">
        <f t="shared" si="4716"/>
        <v>0</v>
      </c>
      <c r="Z8200" s="38">
        <f t="shared" si="4717"/>
        <v>16.881460000000004</v>
      </c>
      <c r="AA8200" s="39">
        <f t="shared" si="4718"/>
        <v>-16.881460000000004</v>
      </c>
      <c r="AB8200" s="56">
        <f t="shared" si="4705"/>
        <v>18.118539999999996</v>
      </c>
      <c r="AC8200" s="38">
        <f t="shared" si="4727"/>
        <v>5.7633999999999972</v>
      </c>
      <c r="AD8200" s="38">
        <f t="shared" si="4706"/>
        <v>28.481460000000006</v>
      </c>
      <c r="AE8200" s="38">
        <f t="shared" si="4707"/>
        <v>28.481460000000006</v>
      </c>
      <c r="AF8200" s="38">
        <f t="shared" si="4719"/>
        <v>0</v>
      </c>
      <c r="AG8200" s="38">
        <f t="shared" si="4720"/>
        <v>0</v>
      </c>
      <c r="AH8200" s="38">
        <f t="shared" si="4721"/>
        <v>0</v>
      </c>
      <c r="AI8200" s="38">
        <f t="shared" si="4708"/>
        <v>0</v>
      </c>
      <c r="AJ8200" s="38">
        <f t="shared" si="4709"/>
        <v>0</v>
      </c>
      <c r="AK8200" s="38">
        <f t="shared" si="4710"/>
        <v>65000</v>
      </c>
      <c r="AL8200" s="38">
        <f t="shared" si="4722"/>
        <v>0</v>
      </c>
      <c r="AM8200" s="38" t="str">
        <f t="shared" si="4711"/>
        <v>Y</v>
      </c>
      <c r="AN8200" s="38">
        <f t="shared" si="4723"/>
        <v>0</v>
      </c>
      <c r="AO8200" s="39">
        <f t="shared" si="4724"/>
        <v>0</v>
      </c>
      <c r="AP8200" s="32"/>
    </row>
    <row r="8201" spans="1:42" x14ac:dyDescent="0.2">
      <c r="A8201" s="51">
        <v>43077.583333333336</v>
      </c>
      <c r="B8201" s="52">
        <f t="shared" si="4694"/>
        <v>14</v>
      </c>
      <c r="C8201" s="52">
        <v>47.3</v>
      </c>
      <c r="D8201" s="38">
        <f t="shared" si="4695"/>
        <v>47.3</v>
      </c>
      <c r="E8201" s="38">
        <f t="shared" si="4696"/>
        <v>35</v>
      </c>
      <c r="F8201" s="38">
        <v>10.459300000000001</v>
      </c>
      <c r="G8201" s="38">
        <v>17.60305</v>
      </c>
      <c r="H8201" s="38">
        <f t="shared" si="4697"/>
        <v>28.062350000000002</v>
      </c>
      <c r="I8201" s="38">
        <f t="shared" si="4712"/>
        <v>12.299999999999997</v>
      </c>
      <c r="J8201" s="38">
        <f t="shared" si="4713"/>
        <v>0</v>
      </c>
      <c r="K8201" s="38">
        <f t="shared" si="4714"/>
        <v>15.762350000000005</v>
      </c>
      <c r="L8201" s="39">
        <f t="shared" si="4698"/>
        <v>15.762350000000005</v>
      </c>
      <c r="M8201" s="56">
        <f t="shared" si="4699"/>
        <v>265.08381250701967</v>
      </c>
      <c r="N8201" s="38">
        <f t="shared" si="4700"/>
        <v>4.5647888992598711</v>
      </c>
      <c r="O8201" s="38">
        <f t="shared" si="4701"/>
        <v>1.0685518700467465</v>
      </c>
      <c r="P8201" s="38">
        <f t="shared" si="4702"/>
        <v>14.69379812995326</v>
      </c>
      <c r="Q8201" s="38" t="s">
        <v>2</v>
      </c>
      <c r="R8201" s="38" t="s">
        <v>2</v>
      </c>
      <c r="S8201" s="38">
        <f t="shared" si="4692"/>
        <v>0</v>
      </c>
      <c r="T8201" s="39">
        <f t="shared" si="4703"/>
        <v>0</v>
      </c>
      <c r="U8201" s="56">
        <f t="shared" si="4715"/>
        <v>65000</v>
      </c>
      <c r="V8201" s="38">
        <f t="shared" si="4725"/>
        <v>0</v>
      </c>
      <c r="W8201" s="38">
        <f t="shared" si="4726"/>
        <v>0</v>
      </c>
      <c r="X8201" s="38">
        <f t="shared" si="4704"/>
        <v>0</v>
      </c>
      <c r="Y8201" s="38">
        <f t="shared" si="4716"/>
        <v>0</v>
      </c>
      <c r="Z8201" s="38">
        <f t="shared" si="4717"/>
        <v>15.762350000000005</v>
      </c>
      <c r="AA8201" s="39">
        <f t="shared" si="4718"/>
        <v>-15.762350000000005</v>
      </c>
      <c r="AB8201" s="56">
        <f t="shared" si="4705"/>
        <v>19.237649999999995</v>
      </c>
      <c r="AC8201" s="38">
        <f t="shared" si="4727"/>
        <v>1.1191099999999992</v>
      </c>
      <c r="AD8201" s="38">
        <f t="shared" si="4706"/>
        <v>28.062350000000002</v>
      </c>
      <c r="AE8201" s="38">
        <f t="shared" si="4707"/>
        <v>28.062350000000002</v>
      </c>
      <c r="AF8201" s="38">
        <f t="shared" si="4719"/>
        <v>0</v>
      </c>
      <c r="AG8201" s="38">
        <f t="shared" si="4720"/>
        <v>0</v>
      </c>
      <c r="AH8201" s="38">
        <f t="shared" si="4721"/>
        <v>0</v>
      </c>
      <c r="AI8201" s="38">
        <f t="shared" si="4708"/>
        <v>0</v>
      </c>
      <c r="AJ8201" s="38">
        <f t="shared" si="4709"/>
        <v>0</v>
      </c>
      <c r="AK8201" s="38">
        <f t="shared" si="4710"/>
        <v>65000</v>
      </c>
      <c r="AL8201" s="38">
        <f t="shared" si="4722"/>
        <v>0</v>
      </c>
      <c r="AM8201" s="38" t="str">
        <f t="shared" si="4711"/>
        <v>Y</v>
      </c>
      <c r="AN8201" s="38">
        <f t="shared" si="4723"/>
        <v>0</v>
      </c>
      <c r="AO8201" s="39">
        <f t="shared" si="4724"/>
        <v>0</v>
      </c>
      <c r="AP8201" s="32"/>
    </row>
    <row r="8202" spans="1:42" x14ac:dyDescent="0.2">
      <c r="A8202" s="51">
        <v>43077.625</v>
      </c>
      <c r="B8202" s="52">
        <f t="shared" si="4694"/>
        <v>15</v>
      </c>
      <c r="C8202" s="52">
        <v>48.1</v>
      </c>
      <c r="D8202" s="38">
        <f t="shared" si="4695"/>
        <v>48.1</v>
      </c>
      <c r="E8202" s="38">
        <f t="shared" si="4696"/>
        <v>35</v>
      </c>
      <c r="F8202" s="38">
        <v>10.669499999999999</v>
      </c>
      <c r="G8202" s="38">
        <v>14.519020000000001</v>
      </c>
      <c r="H8202" s="38">
        <f t="shared" si="4697"/>
        <v>25.18852</v>
      </c>
      <c r="I8202" s="38">
        <f t="shared" si="4712"/>
        <v>13.100000000000001</v>
      </c>
      <c r="J8202" s="38">
        <f t="shared" si="4713"/>
        <v>0</v>
      </c>
      <c r="K8202" s="38">
        <f t="shared" si="4714"/>
        <v>12.088519999999999</v>
      </c>
      <c r="L8202" s="39">
        <f t="shared" si="4698"/>
        <v>12.088519999999999</v>
      </c>
      <c r="M8202" s="56">
        <f t="shared" si="4699"/>
        <v>203.29906195252332</v>
      </c>
      <c r="N8202" s="38">
        <f t="shared" si="4700"/>
        <v>3.5008448552710041</v>
      </c>
      <c r="O8202" s="38">
        <f t="shared" si="4701"/>
        <v>0.81949776854958101</v>
      </c>
      <c r="P8202" s="38">
        <f t="shared" si="4702"/>
        <v>11.269022231450418</v>
      </c>
      <c r="Q8202" s="38" t="s">
        <v>2</v>
      </c>
      <c r="R8202" s="38" t="s">
        <v>2</v>
      </c>
      <c r="S8202" s="38">
        <f t="shared" si="4692"/>
        <v>0</v>
      </c>
      <c r="T8202" s="39">
        <f t="shared" si="4703"/>
        <v>0</v>
      </c>
      <c r="U8202" s="56">
        <f t="shared" si="4715"/>
        <v>65000</v>
      </c>
      <c r="V8202" s="38">
        <f t="shared" si="4725"/>
        <v>0</v>
      </c>
      <c r="W8202" s="38">
        <f t="shared" si="4726"/>
        <v>0</v>
      </c>
      <c r="X8202" s="38">
        <f t="shared" si="4704"/>
        <v>0</v>
      </c>
      <c r="Y8202" s="38">
        <f t="shared" si="4716"/>
        <v>0</v>
      </c>
      <c r="Z8202" s="38">
        <f t="shared" si="4717"/>
        <v>12.088519999999999</v>
      </c>
      <c r="AA8202" s="39">
        <f t="shared" si="4718"/>
        <v>-12.088519999999999</v>
      </c>
      <c r="AB8202" s="56">
        <f t="shared" si="4705"/>
        <v>22.911480000000001</v>
      </c>
      <c r="AC8202" s="38">
        <f t="shared" si="4727"/>
        <v>3.6738300000000059</v>
      </c>
      <c r="AD8202" s="38">
        <f t="shared" si="4706"/>
        <v>25.18852</v>
      </c>
      <c r="AE8202" s="38">
        <f t="shared" si="4707"/>
        <v>25.18852</v>
      </c>
      <c r="AF8202" s="38">
        <f t="shared" si="4719"/>
        <v>0</v>
      </c>
      <c r="AG8202" s="38">
        <f t="shared" si="4720"/>
        <v>0</v>
      </c>
      <c r="AH8202" s="38">
        <f t="shared" si="4721"/>
        <v>0</v>
      </c>
      <c r="AI8202" s="38">
        <f t="shared" si="4708"/>
        <v>0</v>
      </c>
      <c r="AJ8202" s="38">
        <f t="shared" si="4709"/>
        <v>0</v>
      </c>
      <c r="AK8202" s="38">
        <f t="shared" si="4710"/>
        <v>65000</v>
      </c>
      <c r="AL8202" s="38">
        <f t="shared" si="4722"/>
        <v>0</v>
      </c>
      <c r="AM8202" s="38" t="str">
        <f t="shared" si="4711"/>
        <v>Y</v>
      </c>
      <c r="AN8202" s="38">
        <f t="shared" si="4723"/>
        <v>0</v>
      </c>
      <c r="AO8202" s="39">
        <f t="shared" si="4724"/>
        <v>0</v>
      </c>
      <c r="AP8202" s="32"/>
    </row>
    <row r="8203" spans="1:42" x14ac:dyDescent="0.2">
      <c r="A8203" s="51">
        <v>43077.666666666664</v>
      </c>
      <c r="B8203" s="52">
        <f t="shared" si="4694"/>
        <v>16</v>
      </c>
      <c r="C8203" s="52">
        <v>48.4</v>
      </c>
      <c r="D8203" s="38">
        <f t="shared" si="4695"/>
        <v>48.4</v>
      </c>
      <c r="E8203" s="38">
        <f t="shared" si="4696"/>
        <v>35</v>
      </c>
      <c r="F8203" s="38">
        <v>8.0530299999999997</v>
      </c>
      <c r="G8203" s="38">
        <v>3.6365679999999996</v>
      </c>
      <c r="H8203" s="38">
        <f t="shared" si="4697"/>
        <v>11.689598</v>
      </c>
      <c r="I8203" s="38">
        <f t="shared" si="4712"/>
        <v>13.399999999999999</v>
      </c>
      <c r="J8203" s="38">
        <f t="shared" si="4713"/>
        <v>1.7104019999999984</v>
      </c>
      <c r="K8203" s="38">
        <f t="shared" si="4714"/>
        <v>0</v>
      </c>
      <c r="L8203" s="39">
        <f t="shared" si="4698"/>
        <v>0</v>
      </c>
      <c r="M8203" s="56">
        <f t="shared" si="4699"/>
        <v>0</v>
      </c>
      <c r="N8203" s="38">
        <f t="shared" si="4700"/>
        <v>0</v>
      </c>
      <c r="O8203" s="38">
        <f t="shared" si="4701"/>
        <v>0</v>
      </c>
      <c r="P8203" s="38">
        <f t="shared" si="4702"/>
        <v>0</v>
      </c>
      <c r="Q8203" s="38" t="s">
        <v>2</v>
      </c>
      <c r="R8203" s="38" t="s">
        <v>2</v>
      </c>
      <c r="S8203" s="38">
        <f t="shared" si="4692"/>
        <v>1.7104019999999984</v>
      </c>
      <c r="T8203" s="39">
        <f t="shared" si="4703"/>
        <v>85.570015842574762</v>
      </c>
      <c r="U8203" s="56">
        <f t="shared" si="4715"/>
        <v>64914.429984157425</v>
      </c>
      <c r="V8203" s="38">
        <f t="shared" si="4725"/>
        <v>0</v>
      </c>
      <c r="W8203" s="38">
        <f t="shared" si="4726"/>
        <v>85.570015842575231</v>
      </c>
      <c r="X8203" s="38">
        <f t="shared" si="4704"/>
        <v>0</v>
      </c>
      <c r="Y8203" s="38">
        <f t="shared" si="4716"/>
        <v>1.710402000000008</v>
      </c>
      <c r="Z8203" s="38">
        <f t="shared" si="4717"/>
        <v>0</v>
      </c>
      <c r="AA8203" s="39">
        <f t="shared" si="4718"/>
        <v>0</v>
      </c>
      <c r="AB8203" s="56">
        <f t="shared" si="4705"/>
        <v>35</v>
      </c>
      <c r="AC8203" s="38">
        <f t="shared" si="4727"/>
        <v>12.088519999999999</v>
      </c>
      <c r="AD8203" s="38">
        <f t="shared" si="4706"/>
        <v>13.399999999999999</v>
      </c>
      <c r="AE8203" s="38">
        <f t="shared" si="4707"/>
        <v>11.689598</v>
      </c>
      <c r="AF8203" s="38">
        <f t="shared" si="4719"/>
        <v>0</v>
      </c>
      <c r="AG8203" s="38">
        <f t="shared" si="4720"/>
        <v>1.7104019999999949</v>
      </c>
      <c r="AH8203" s="38">
        <f t="shared" si="4721"/>
        <v>1.710402000000008</v>
      </c>
      <c r="AI8203" s="38">
        <f t="shared" si="4708"/>
        <v>0</v>
      </c>
      <c r="AJ8203" s="38">
        <f t="shared" si="4709"/>
        <v>0</v>
      </c>
      <c r="AK8203" s="38">
        <f t="shared" si="4710"/>
        <v>64914.429984157425</v>
      </c>
      <c r="AL8203" s="38">
        <f t="shared" si="4722"/>
        <v>0</v>
      </c>
      <c r="AM8203" s="38" t="str">
        <f t="shared" si="4711"/>
        <v>N</v>
      </c>
      <c r="AN8203" s="38">
        <f t="shared" si="4723"/>
        <v>0</v>
      </c>
      <c r="AO8203" s="39">
        <f t="shared" si="4724"/>
        <v>0</v>
      </c>
      <c r="AP8203" s="32"/>
    </row>
    <row r="8204" spans="1:42" x14ac:dyDescent="0.2">
      <c r="A8204" s="51">
        <v>43077.708333333336</v>
      </c>
      <c r="B8204" s="52">
        <f t="shared" si="4694"/>
        <v>17</v>
      </c>
      <c r="C8204" s="52">
        <v>48.7</v>
      </c>
      <c r="D8204" s="38">
        <f t="shared" si="4695"/>
        <v>48.7</v>
      </c>
      <c r="E8204" s="38">
        <f t="shared" si="4696"/>
        <v>35</v>
      </c>
      <c r="F8204" s="38">
        <v>10.4573</v>
      </c>
      <c r="G8204" s="38">
        <v>-1.5167529999999999E-2</v>
      </c>
      <c r="H8204" s="38">
        <f t="shared" si="4697"/>
        <v>10.442132470000001</v>
      </c>
      <c r="I8204" s="38">
        <f t="shared" si="4712"/>
        <v>13.700000000000003</v>
      </c>
      <c r="J8204" s="38">
        <f t="shared" si="4713"/>
        <v>3.2578675300000022</v>
      </c>
      <c r="K8204" s="38">
        <f t="shared" si="4714"/>
        <v>0</v>
      </c>
      <c r="L8204" s="39">
        <f t="shared" si="4698"/>
        <v>0</v>
      </c>
      <c r="M8204" s="56">
        <f t="shared" si="4699"/>
        <v>0</v>
      </c>
      <c r="N8204" s="38">
        <f t="shared" si="4700"/>
        <v>0</v>
      </c>
      <c r="O8204" s="38">
        <f t="shared" si="4701"/>
        <v>0</v>
      </c>
      <c r="P8204" s="38">
        <f t="shared" si="4702"/>
        <v>0</v>
      </c>
      <c r="Q8204" s="38" t="s">
        <v>2</v>
      </c>
      <c r="R8204" s="38" t="s">
        <v>2</v>
      </c>
      <c r="S8204" s="38">
        <f t="shared" si="4692"/>
        <v>3.2578675300000022</v>
      </c>
      <c r="T8204" s="39">
        <f t="shared" si="4703"/>
        <v>162.98845309764039</v>
      </c>
      <c r="U8204" s="56">
        <f t="shared" si="4715"/>
        <v>64751.441531059783</v>
      </c>
      <c r="V8204" s="38">
        <f t="shared" si="4725"/>
        <v>0</v>
      </c>
      <c r="W8204" s="38">
        <f t="shared" si="4726"/>
        <v>162.98845309764147</v>
      </c>
      <c r="X8204" s="38">
        <f t="shared" si="4704"/>
        <v>0</v>
      </c>
      <c r="Y8204" s="38">
        <f t="shared" si="4716"/>
        <v>3.2578675300000235</v>
      </c>
      <c r="Z8204" s="38">
        <f t="shared" si="4717"/>
        <v>0</v>
      </c>
      <c r="AA8204" s="39">
        <f t="shared" si="4718"/>
        <v>0</v>
      </c>
      <c r="AB8204" s="56">
        <f t="shared" si="4705"/>
        <v>35</v>
      </c>
      <c r="AC8204" s="38">
        <f t="shared" si="4727"/>
        <v>0</v>
      </c>
      <c r="AD8204" s="38">
        <f t="shared" si="4706"/>
        <v>13.700000000000003</v>
      </c>
      <c r="AE8204" s="38">
        <f t="shared" si="4707"/>
        <v>10.442132470000001</v>
      </c>
      <c r="AF8204" s="38">
        <f t="shared" si="4719"/>
        <v>0</v>
      </c>
      <c r="AG8204" s="38">
        <f t="shared" si="4720"/>
        <v>3.2578675299999986</v>
      </c>
      <c r="AH8204" s="38">
        <f t="shared" si="4721"/>
        <v>3.2578675300000235</v>
      </c>
      <c r="AI8204" s="38">
        <f t="shared" si="4708"/>
        <v>0</v>
      </c>
      <c r="AJ8204" s="38">
        <f t="shared" si="4709"/>
        <v>0</v>
      </c>
      <c r="AK8204" s="38">
        <f t="shared" si="4710"/>
        <v>64751.441531059783</v>
      </c>
      <c r="AL8204" s="38">
        <f t="shared" si="4722"/>
        <v>0</v>
      </c>
      <c r="AM8204" s="38" t="str">
        <f t="shared" si="4711"/>
        <v>N</v>
      </c>
      <c r="AN8204" s="38">
        <f t="shared" si="4723"/>
        <v>0</v>
      </c>
      <c r="AO8204" s="39">
        <f t="shared" si="4724"/>
        <v>0</v>
      </c>
      <c r="AP8204" s="32"/>
    </row>
    <row r="8205" spans="1:42" x14ac:dyDescent="0.2">
      <c r="A8205" s="51">
        <v>43077.75</v>
      </c>
      <c r="B8205" s="52">
        <f t="shared" si="4694"/>
        <v>18</v>
      </c>
      <c r="C8205" s="52">
        <v>48.5</v>
      </c>
      <c r="D8205" s="38">
        <f t="shared" si="4695"/>
        <v>48.5</v>
      </c>
      <c r="E8205" s="38">
        <f t="shared" si="4696"/>
        <v>35</v>
      </c>
      <c r="F8205" s="38">
        <v>9.38889</v>
      </c>
      <c r="G8205" s="38">
        <v>-1.5167529999999999E-2</v>
      </c>
      <c r="H8205" s="38">
        <f t="shared" si="4697"/>
        <v>9.3737224700000006</v>
      </c>
      <c r="I8205" s="38">
        <f t="shared" si="4712"/>
        <v>13.5</v>
      </c>
      <c r="J8205" s="38">
        <f t="shared" si="4713"/>
        <v>4.1262775299999994</v>
      </c>
      <c r="K8205" s="38">
        <f t="shared" si="4714"/>
        <v>0</v>
      </c>
      <c r="L8205" s="39">
        <f t="shared" si="4698"/>
        <v>0</v>
      </c>
      <c r="M8205" s="56">
        <f t="shared" si="4699"/>
        <v>0</v>
      </c>
      <c r="N8205" s="38">
        <f t="shared" si="4700"/>
        <v>0</v>
      </c>
      <c r="O8205" s="38">
        <f t="shared" si="4701"/>
        <v>0</v>
      </c>
      <c r="P8205" s="38">
        <f t="shared" si="4702"/>
        <v>0</v>
      </c>
      <c r="Q8205" s="38" t="s">
        <v>2</v>
      </c>
      <c r="R8205" s="38" t="s">
        <v>2</v>
      </c>
      <c r="S8205" s="38">
        <f t="shared" si="4692"/>
        <v>4.1262775299999994</v>
      </c>
      <c r="T8205" s="39">
        <f t="shared" si="4703"/>
        <v>206.43429650629531</v>
      </c>
      <c r="U8205" s="56">
        <f t="shared" si="4715"/>
        <v>64545.007234553486</v>
      </c>
      <c r="V8205" s="38">
        <f t="shared" si="4725"/>
        <v>0</v>
      </c>
      <c r="W8205" s="38">
        <f t="shared" si="4726"/>
        <v>206.43429650629696</v>
      </c>
      <c r="X8205" s="38">
        <f t="shared" si="4704"/>
        <v>0</v>
      </c>
      <c r="Y8205" s="38">
        <f t="shared" si="4716"/>
        <v>4.1262775300000323</v>
      </c>
      <c r="Z8205" s="38">
        <f t="shared" si="4717"/>
        <v>0</v>
      </c>
      <c r="AA8205" s="39">
        <f t="shared" si="4718"/>
        <v>0</v>
      </c>
      <c r="AB8205" s="56">
        <f t="shared" si="4705"/>
        <v>35</v>
      </c>
      <c r="AC8205" s="38">
        <f t="shared" si="4727"/>
        <v>0</v>
      </c>
      <c r="AD8205" s="38">
        <f t="shared" si="4706"/>
        <v>13.5</v>
      </c>
      <c r="AE8205" s="38">
        <f t="shared" si="4707"/>
        <v>9.3737224700000006</v>
      </c>
      <c r="AF8205" s="38">
        <f t="shared" si="4719"/>
        <v>0</v>
      </c>
      <c r="AG8205" s="38">
        <f t="shared" si="4720"/>
        <v>4.1262775299999959</v>
      </c>
      <c r="AH8205" s="38">
        <f t="shared" si="4721"/>
        <v>4.1262775300000323</v>
      </c>
      <c r="AI8205" s="38">
        <f t="shared" si="4708"/>
        <v>0</v>
      </c>
      <c r="AJ8205" s="38">
        <f t="shared" si="4709"/>
        <v>0</v>
      </c>
      <c r="AK8205" s="38">
        <f t="shared" si="4710"/>
        <v>64545.007234553486</v>
      </c>
      <c r="AL8205" s="38">
        <f t="shared" si="4722"/>
        <v>0</v>
      </c>
      <c r="AM8205" s="38" t="str">
        <f t="shared" si="4711"/>
        <v>N</v>
      </c>
      <c r="AN8205" s="38">
        <f t="shared" si="4723"/>
        <v>0</v>
      </c>
      <c r="AO8205" s="39">
        <f t="shared" si="4724"/>
        <v>0</v>
      </c>
      <c r="AP8205" s="32"/>
    </row>
    <row r="8206" spans="1:42" x14ac:dyDescent="0.2">
      <c r="A8206" s="51">
        <v>43077.791666666664</v>
      </c>
      <c r="B8206" s="52">
        <f t="shared" si="4694"/>
        <v>19</v>
      </c>
      <c r="C8206" s="52">
        <v>47.7</v>
      </c>
      <c r="D8206" s="38">
        <f t="shared" si="4695"/>
        <v>47.7</v>
      </c>
      <c r="E8206" s="38">
        <f t="shared" si="4696"/>
        <v>35</v>
      </c>
      <c r="F8206" s="38">
        <v>10.3057</v>
      </c>
      <c r="G8206" s="38">
        <v>-1.5167529999999999E-2</v>
      </c>
      <c r="H8206" s="38">
        <f t="shared" si="4697"/>
        <v>10.29053247</v>
      </c>
      <c r="I8206" s="38">
        <f t="shared" si="4712"/>
        <v>12.700000000000003</v>
      </c>
      <c r="J8206" s="38">
        <f t="shared" si="4713"/>
        <v>2.4094675300000024</v>
      </c>
      <c r="K8206" s="38">
        <f t="shared" si="4714"/>
        <v>0</v>
      </c>
      <c r="L8206" s="39">
        <f t="shared" si="4698"/>
        <v>0</v>
      </c>
      <c r="M8206" s="56">
        <f t="shared" si="4699"/>
        <v>0</v>
      </c>
      <c r="N8206" s="38">
        <f t="shared" si="4700"/>
        <v>0</v>
      </c>
      <c r="O8206" s="38">
        <f t="shared" si="4701"/>
        <v>0</v>
      </c>
      <c r="P8206" s="38">
        <f t="shared" si="4702"/>
        <v>0</v>
      </c>
      <c r="Q8206" s="38" t="s">
        <v>2</v>
      </c>
      <c r="R8206" s="38" t="s">
        <v>2</v>
      </c>
      <c r="S8206" s="38">
        <f t="shared" ref="S8206:S8269" si="4728">IF(J8206=0,0,(IF(J8206&lt;$AQ$19,J8206,$AQ$19)))</f>
        <v>2.4094675300000024</v>
      </c>
      <c r="T8206" s="39">
        <f t="shared" si="4703"/>
        <v>120.54369365463198</v>
      </c>
      <c r="U8206" s="56">
        <f t="shared" si="4715"/>
        <v>64424.463540898854</v>
      </c>
      <c r="V8206" s="38">
        <f t="shared" si="4725"/>
        <v>0</v>
      </c>
      <c r="W8206" s="38">
        <f t="shared" si="4726"/>
        <v>120.54369365463208</v>
      </c>
      <c r="X8206" s="38">
        <f t="shared" si="4704"/>
        <v>0</v>
      </c>
      <c r="Y8206" s="38">
        <f t="shared" si="4716"/>
        <v>2.4094675300000041</v>
      </c>
      <c r="Z8206" s="38">
        <f t="shared" si="4717"/>
        <v>0</v>
      </c>
      <c r="AA8206" s="39">
        <f t="shared" si="4718"/>
        <v>0</v>
      </c>
      <c r="AB8206" s="56">
        <f t="shared" si="4705"/>
        <v>35</v>
      </c>
      <c r="AC8206" s="38">
        <f t="shared" si="4727"/>
        <v>0</v>
      </c>
      <c r="AD8206" s="38">
        <f t="shared" si="4706"/>
        <v>12.700000000000003</v>
      </c>
      <c r="AE8206" s="38">
        <f t="shared" si="4707"/>
        <v>10.29053247</v>
      </c>
      <c r="AF8206" s="38">
        <f t="shared" si="4719"/>
        <v>0</v>
      </c>
      <c r="AG8206" s="38">
        <f t="shared" si="4720"/>
        <v>2.4094675300000006</v>
      </c>
      <c r="AH8206" s="38">
        <f t="shared" si="4721"/>
        <v>2.4094675300000041</v>
      </c>
      <c r="AI8206" s="38">
        <f t="shared" si="4708"/>
        <v>0</v>
      </c>
      <c r="AJ8206" s="38">
        <f t="shared" si="4709"/>
        <v>0</v>
      </c>
      <c r="AK8206" s="38">
        <f t="shared" si="4710"/>
        <v>64424.463540898854</v>
      </c>
      <c r="AL8206" s="38">
        <f t="shared" si="4722"/>
        <v>0</v>
      </c>
      <c r="AM8206" s="38" t="str">
        <f t="shared" si="4711"/>
        <v>N</v>
      </c>
      <c r="AN8206" s="38">
        <f t="shared" si="4723"/>
        <v>0</v>
      </c>
      <c r="AO8206" s="39">
        <f t="shared" si="4724"/>
        <v>0</v>
      </c>
      <c r="AP8206" s="32"/>
    </row>
    <row r="8207" spans="1:42" x14ac:dyDescent="0.2">
      <c r="A8207" s="51">
        <v>43077.833333333336</v>
      </c>
      <c r="B8207" s="52">
        <f t="shared" si="4694"/>
        <v>20</v>
      </c>
      <c r="C8207" s="52">
        <v>48.2</v>
      </c>
      <c r="D8207" s="38">
        <f t="shared" si="4695"/>
        <v>48.2</v>
      </c>
      <c r="E8207" s="38">
        <f t="shared" si="4696"/>
        <v>35</v>
      </c>
      <c r="F8207" s="38">
        <v>8.9202100000000009</v>
      </c>
      <c r="G8207" s="38">
        <v>-1.5167529999999999E-2</v>
      </c>
      <c r="H8207" s="38">
        <f t="shared" si="4697"/>
        <v>8.9050424700000015</v>
      </c>
      <c r="I8207" s="38">
        <f t="shared" si="4712"/>
        <v>13.200000000000003</v>
      </c>
      <c r="J8207" s="38">
        <f t="shared" si="4713"/>
        <v>4.2949575300000014</v>
      </c>
      <c r="K8207" s="38">
        <f t="shared" si="4714"/>
        <v>0</v>
      </c>
      <c r="L8207" s="39">
        <f t="shared" si="4698"/>
        <v>0</v>
      </c>
      <c r="M8207" s="56">
        <f t="shared" si="4699"/>
        <v>0</v>
      </c>
      <c r="N8207" s="38">
        <f t="shared" si="4700"/>
        <v>0</v>
      </c>
      <c r="O8207" s="38">
        <f t="shared" si="4701"/>
        <v>0</v>
      </c>
      <c r="P8207" s="38">
        <f t="shared" si="4702"/>
        <v>0</v>
      </c>
      <c r="Q8207" s="38" t="s">
        <v>2</v>
      </c>
      <c r="R8207" s="38" t="s">
        <v>2</v>
      </c>
      <c r="S8207" s="38">
        <f t="shared" si="4728"/>
        <v>4.2949575300000014</v>
      </c>
      <c r="T8207" s="39">
        <f t="shared" si="4703"/>
        <v>214.87321921120662</v>
      </c>
      <c r="U8207" s="56">
        <f t="shared" si="4715"/>
        <v>64209.590321687647</v>
      </c>
      <c r="V8207" s="38">
        <f t="shared" si="4725"/>
        <v>0</v>
      </c>
      <c r="W8207" s="38">
        <f t="shared" si="4726"/>
        <v>214.87321921120747</v>
      </c>
      <c r="X8207" s="38">
        <f t="shared" si="4704"/>
        <v>0</v>
      </c>
      <c r="Y8207" s="38">
        <f t="shared" si="4716"/>
        <v>4.2949575300000191</v>
      </c>
      <c r="Z8207" s="38">
        <f t="shared" si="4717"/>
        <v>0</v>
      </c>
      <c r="AA8207" s="39">
        <f t="shared" si="4718"/>
        <v>0</v>
      </c>
      <c r="AB8207" s="56">
        <f t="shared" si="4705"/>
        <v>35</v>
      </c>
      <c r="AC8207" s="38">
        <f t="shared" si="4727"/>
        <v>0</v>
      </c>
      <c r="AD8207" s="38">
        <f t="shared" si="4706"/>
        <v>13.200000000000003</v>
      </c>
      <c r="AE8207" s="38">
        <f t="shared" si="4707"/>
        <v>8.9050424700000015</v>
      </c>
      <c r="AF8207" s="38">
        <f t="shared" si="4719"/>
        <v>0</v>
      </c>
      <c r="AG8207" s="38">
        <f t="shared" si="4720"/>
        <v>4.2949575300000049</v>
      </c>
      <c r="AH8207" s="38">
        <f t="shared" si="4721"/>
        <v>4.2949575300000191</v>
      </c>
      <c r="AI8207" s="38">
        <f t="shared" si="4708"/>
        <v>0</v>
      </c>
      <c r="AJ8207" s="38">
        <f t="shared" si="4709"/>
        <v>0</v>
      </c>
      <c r="AK8207" s="38">
        <f t="shared" si="4710"/>
        <v>64209.590321687647</v>
      </c>
      <c r="AL8207" s="38">
        <f t="shared" si="4722"/>
        <v>0</v>
      </c>
      <c r="AM8207" s="38" t="str">
        <f t="shared" si="4711"/>
        <v>N</v>
      </c>
      <c r="AN8207" s="38">
        <f t="shared" si="4723"/>
        <v>0</v>
      </c>
      <c r="AO8207" s="39">
        <f t="shared" si="4724"/>
        <v>0</v>
      </c>
      <c r="AP8207" s="32"/>
    </row>
    <row r="8208" spans="1:42" x14ac:dyDescent="0.2">
      <c r="A8208" s="51">
        <v>43077.875</v>
      </c>
      <c r="B8208" s="52">
        <f t="shared" si="4694"/>
        <v>21</v>
      </c>
      <c r="C8208" s="52">
        <v>47</v>
      </c>
      <c r="D8208" s="38">
        <f t="shared" si="4695"/>
        <v>47</v>
      </c>
      <c r="E8208" s="38">
        <f t="shared" si="4696"/>
        <v>35</v>
      </c>
      <c r="F8208" s="38">
        <v>12.113899999999999</v>
      </c>
      <c r="G8208" s="38">
        <v>-1.5167529999999999E-2</v>
      </c>
      <c r="H8208" s="38">
        <f t="shared" si="4697"/>
        <v>12.09873247</v>
      </c>
      <c r="I8208" s="38">
        <f t="shared" si="4712"/>
        <v>12</v>
      </c>
      <c r="J8208" s="38">
        <f t="shared" si="4713"/>
        <v>0</v>
      </c>
      <c r="K8208" s="38">
        <f t="shared" si="4714"/>
        <v>9.873246999999985E-2</v>
      </c>
      <c r="L8208" s="39">
        <f t="shared" si="4698"/>
        <v>9.873246999999985E-2</v>
      </c>
      <c r="M8208" s="56">
        <f t="shared" si="4699"/>
        <v>1.6604363921518615</v>
      </c>
      <c r="N8208" s="38">
        <f t="shared" si="4700"/>
        <v>2.8593000602861081E-2</v>
      </c>
      <c r="O8208" s="38">
        <f t="shared" si="4701"/>
        <v>6.6932129696925958E-3</v>
      </c>
      <c r="P8208" s="38">
        <f t="shared" si="4702"/>
        <v>9.2039257030307256E-2</v>
      </c>
      <c r="Q8208" s="38" t="s">
        <v>2</v>
      </c>
      <c r="R8208" s="38" t="s">
        <v>2</v>
      </c>
      <c r="S8208" s="38">
        <f t="shared" si="4728"/>
        <v>0</v>
      </c>
      <c r="T8208" s="39">
        <f t="shared" si="4703"/>
        <v>0</v>
      </c>
      <c r="U8208" s="56">
        <f t="shared" si="4715"/>
        <v>64211.250758079797</v>
      </c>
      <c r="V8208" s="38">
        <f t="shared" si="4725"/>
        <v>1.6604363921505865</v>
      </c>
      <c r="W8208" s="38">
        <f t="shared" si="4726"/>
        <v>0</v>
      </c>
      <c r="X8208" s="38">
        <f t="shared" si="4704"/>
        <v>9.8732469999924036E-2</v>
      </c>
      <c r="Y8208" s="38">
        <f t="shared" si="4716"/>
        <v>0</v>
      </c>
      <c r="Z8208" s="38">
        <f t="shared" si="4717"/>
        <v>7.5814354794090377E-14</v>
      </c>
      <c r="AA8208" s="39">
        <f t="shared" si="4718"/>
        <v>-7.5814354794090377E-14</v>
      </c>
      <c r="AB8208" s="56">
        <f t="shared" si="4705"/>
        <v>34.999999999999922</v>
      </c>
      <c r="AC8208" s="38">
        <f t="shared" si="4727"/>
        <v>-7.815970093361102E-14</v>
      </c>
      <c r="AD8208" s="38">
        <f t="shared" si="4706"/>
        <v>12.000000000000078</v>
      </c>
      <c r="AE8208" s="38">
        <f t="shared" si="4707"/>
        <v>12.000000000000078</v>
      </c>
      <c r="AF8208" s="38">
        <f t="shared" si="4719"/>
        <v>9.873246999992169E-2</v>
      </c>
      <c r="AG8208" s="38">
        <f t="shared" si="4720"/>
        <v>0</v>
      </c>
      <c r="AH8208" s="38">
        <f t="shared" si="4721"/>
        <v>0</v>
      </c>
      <c r="AI8208" s="38">
        <f t="shared" si="4708"/>
        <v>9.8732469999924036E-2</v>
      </c>
      <c r="AJ8208" s="38">
        <f t="shared" si="4709"/>
        <v>1.6604363921505865</v>
      </c>
      <c r="AK8208" s="38">
        <f t="shared" si="4710"/>
        <v>64211.250758079797</v>
      </c>
      <c r="AL8208" s="38">
        <f t="shared" si="4722"/>
        <v>-2.3453461395206432E-15</v>
      </c>
      <c r="AM8208" s="38" t="str">
        <f t="shared" si="4711"/>
        <v>N</v>
      </c>
      <c r="AN8208" s="38">
        <f t="shared" si="4723"/>
        <v>0</v>
      </c>
      <c r="AO8208" s="39">
        <f t="shared" si="4724"/>
        <v>0</v>
      </c>
      <c r="AP8208" s="32"/>
    </row>
    <row r="8209" spans="1:42" x14ac:dyDescent="0.2">
      <c r="A8209" s="51">
        <v>43077.916666666664</v>
      </c>
      <c r="B8209" s="52">
        <f t="shared" si="4694"/>
        <v>22</v>
      </c>
      <c r="C8209" s="52">
        <v>45.3</v>
      </c>
      <c r="D8209" s="38">
        <f t="shared" si="4695"/>
        <v>45.3</v>
      </c>
      <c r="E8209" s="38">
        <f t="shared" si="4696"/>
        <v>35</v>
      </c>
      <c r="F8209" s="38">
        <v>12.164099999999999</v>
      </c>
      <c r="G8209" s="38">
        <v>-1.5167529999999999E-2</v>
      </c>
      <c r="H8209" s="38">
        <f t="shared" si="4697"/>
        <v>12.14893247</v>
      </c>
      <c r="I8209" s="38">
        <f t="shared" si="4712"/>
        <v>10.299999999999997</v>
      </c>
      <c r="J8209" s="38">
        <f t="shared" si="4713"/>
        <v>0</v>
      </c>
      <c r="K8209" s="38">
        <f t="shared" si="4714"/>
        <v>1.8489324700000029</v>
      </c>
      <c r="L8209" s="39">
        <f t="shared" si="4698"/>
        <v>1.8489324700000029</v>
      </c>
      <c r="M8209" s="56">
        <f t="shared" si="4699"/>
        <v>31.094479453610745</v>
      </c>
      <c r="N8209" s="38">
        <f t="shared" si="4700"/>
        <v>0.53545229071408418</v>
      </c>
      <c r="O8209" s="38">
        <f t="shared" si="4701"/>
        <v>0.12534173193772832</v>
      </c>
      <c r="P8209" s="38">
        <f t="shared" si="4702"/>
        <v>1.7235907380622746</v>
      </c>
      <c r="Q8209" s="38" t="s">
        <v>2</v>
      </c>
      <c r="R8209" s="38" t="s">
        <v>2</v>
      </c>
      <c r="S8209" s="38">
        <f t="shared" si="4728"/>
        <v>0</v>
      </c>
      <c r="T8209" s="39">
        <f t="shared" si="4703"/>
        <v>0</v>
      </c>
      <c r="U8209" s="56">
        <f t="shared" si="4715"/>
        <v>64242.345237533409</v>
      </c>
      <c r="V8209" s="38">
        <f t="shared" si="4725"/>
        <v>31.094479453611712</v>
      </c>
      <c r="W8209" s="38">
        <f t="shared" si="4726"/>
        <v>0</v>
      </c>
      <c r="X8209" s="38">
        <f t="shared" si="4704"/>
        <v>1.8489324700000602</v>
      </c>
      <c r="Y8209" s="38">
        <f t="shared" si="4716"/>
        <v>0</v>
      </c>
      <c r="Z8209" s="38">
        <f t="shared" si="4717"/>
        <v>-5.7287508070658077E-14</v>
      </c>
      <c r="AA8209" s="39">
        <f t="shared" si="4718"/>
        <v>5.7287508070658077E-14</v>
      </c>
      <c r="AB8209" s="56">
        <f t="shared" si="4705"/>
        <v>35.000000000000057</v>
      </c>
      <c r="AC8209" s="38">
        <f t="shared" si="4727"/>
        <v>1.3500311979441904E-13</v>
      </c>
      <c r="AD8209" s="38">
        <f t="shared" si="4706"/>
        <v>10.29999999999994</v>
      </c>
      <c r="AE8209" s="38">
        <f t="shared" si="4707"/>
        <v>10.29999999999994</v>
      </c>
      <c r="AF8209" s="38">
        <f t="shared" si="4719"/>
        <v>1.8489324700000598</v>
      </c>
      <c r="AG8209" s="38">
        <f t="shared" si="4720"/>
        <v>0</v>
      </c>
      <c r="AH8209" s="38">
        <f t="shared" si="4721"/>
        <v>0</v>
      </c>
      <c r="AI8209" s="38">
        <f t="shared" si="4708"/>
        <v>1.8489324700000602</v>
      </c>
      <c r="AJ8209" s="38">
        <f t="shared" si="4709"/>
        <v>31.094479453611712</v>
      </c>
      <c r="AK8209" s="38">
        <f t="shared" si="4710"/>
        <v>64242.345237533409</v>
      </c>
      <c r="AL8209" s="38">
        <f t="shared" si="4722"/>
        <v>0</v>
      </c>
      <c r="AM8209" s="38" t="str">
        <f t="shared" si="4711"/>
        <v>N</v>
      </c>
      <c r="AN8209" s="38">
        <f t="shared" si="4723"/>
        <v>0</v>
      </c>
      <c r="AO8209" s="39">
        <f t="shared" si="4724"/>
        <v>0</v>
      </c>
      <c r="AP8209" s="32"/>
    </row>
    <row r="8210" spans="1:42" x14ac:dyDescent="0.2">
      <c r="A8210" s="51">
        <v>43077.958333333336</v>
      </c>
      <c r="B8210" s="52">
        <f t="shared" si="4694"/>
        <v>23</v>
      </c>
      <c r="C8210" s="52">
        <v>42.1</v>
      </c>
      <c r="D8210" s="38">
        <f t="shared" si="4695"/>
        <v>42.1</v>
      </c>
      <c r="E8210" s="38">
        <f t="shared" si="4696"/>
        <v>35</v>
      </c>
      <c r="F8210" s="38">
        <v>11.8849</v>
      </c>
      <c r="G8210" s="38">
        <v>-1.5167529999999999E-2</v>
      </c>
      <c r="H8210" s="38">
        <f t="shared" si="4697"/>
        <v>11.869732470000001</v>
      </c>
      <c r="I8210" s="38">
        <f t="shared" si="4712"/>
        <v>7.1000000000000014</v>
      </c>
      <c r="J8210" s="38">
        <f t="shared" si="4713"/>
        <v>0</v>
      </c>
      <c r="K8210" s="38">
        <f t="shared" si="4714"/>
        <v>4.7697324699999992</v>
      </c>
      <c r="L8210" s="39">
        <f t="shared" si="4698"/>
        <v>4.7697324699999992</v>
      </c>
      <c r="M8210" s="56">
        <f t="shared" si="4699"/>
        <v>80.215124507838169</v>
      </c>
      <c r="N8210" s="38">
        <f t="shared" si="4700"/>
        <v>1.3813182572075453</v>
      </c>
      <c r="O8210" s="38">
        <f t="shared" si="4701"/>
        <v>0.32334687089432629</v>
      </c>
      <c r="P8210" s="38">
        <f t="shared" si="4702"/>
        <v>4.4463855991056729</v>
      </c>
      <c r="Q8210" s="38">
        <f>SUM(N8187:N8210)</f>
        <v>70.837765438218554</v>
      </c>
      <c r="R8210" s="38">
        <f>SUM(M8187:M8210)</f>
        <v>4113.6502358051221</v>
      </c>
      <c r="S8210" s="38">
        <f t="shared" si="4728"/>
        <v>0</v>
      </c>
      <c r="T8210" s="39">
        <f t="shared" si="4703"/>
        <v>0</v>
      </c>
      <c r="U8210" s="56">
        <f t="shared" si="4715"/>
        <v>64322.560362041244</v>
      </c>
      <c r="V8210" s="38">
        <f t="shared" si="4725"/>
        <v>80.215124507834844</v>
      </c>
      <c r="W8210" s="38">
        <f t="shared" si="4726"/>
        <v>0</v>
      </c>
      <c r="X8210" s="38">
        <f t="shared" si="4704"/>
        <v>4.7697324699998012</v>
      </c>
      <c r="Y8210" s="38">
        <f t="shared" si="4716"/>
        <v>0</v>
      </c>
      <c r="Z8210" s="38">
        <f t="shared" si="4717"/>
        <v>1.9806378759312793E-13</v>
      </c>
      <c r="AA8210" s="39">
        <f t="shared" si="4718"/>
        <v>-1.9806378759312793E-13</v>
      </c>
      <c r="AB8210" s="56">
        <f t="shared" si="4705"/>
        <v>34.999999999999801</v>
      </c>
      <c r="AC8210" s="38">
        <f t="shared" si="4727"/>
        <v>-2.5579538487363607E-13</v>
      </c>
      <c r="AD8210" s="38">
        <f t="shared" si="4706"/>
        <v>7.1000000000002004</v>
      </c>
      <c r="AE8210" s="38">
        <f t="shared" si="4707"/>
        <v>7.1000000000002004</v>
      </c>
      <c r="AF8210" s="38">
        <f t="shared" si="4719"/>
        <v>4.7697324699998003</v>
      </c>
      <c r="AG8210" s="38">
        <f t="shared" si="4720"/>
        <v>0</v>
      </c>
      <c r="AH8210" s="38">
        <f t="shared" si="4721"/>
        <v>0</v>
      </c>
      <c r="AI8210" s="38">
        <f t="shared" si="4708"/>
        <v>4.7697324699998012</v>
      </c>
      <c r="AJ8210" s="38">
        <f t="shared" si="4709"/>
        <v>80.215124507834844</v>
      </c>
      <c r="AK8210" s="38">
        <f t="shared" si="4710"/>
        <v>64322.560362041244</v>
      </c>
      <c r="AL8210" s="38">
        <f t="shared" si="4722"/>
        <v>0</v>
      </c>
      <c r="AM8210" s="38" t="str">
        <f t="shared" si="4711"/>
        <v>N</v>
      </c>
      <c r="AN8210" s="38">
        <f t="shared" si="4723"/>
        <v>0</v>
      </c>
      <c r="AO8210" s="39">
        <f t="shared" si="4724"/>
        <v>0</v>
      </c>
      <c r="AP8210" s="32"/>
    </row>
    <row r="8211" spans="1:42" x14ac:dyDescent="0.2">
      <c r="A8211" s="51">
        <v>43078</v>
      </c>
      <c r="B8211" s="52">
        <v>0</v>
      </c>
      <c r="C8211" s="52">
        <v>37.9</v>
      </c>
      <c r="D8211" s="38">
        <f t="shared" si="4695"/>
        <v>37.9</v>
      </c>
      <c r="E8211" s="38">
        <f t="shared" si="4696"/>
        <v>35</v>
      </c>
      <c r="F8211" s="38">
        <v>13.2956</v>
      </c>
      <c r="G8211" s="38">
        <v>-1.5167529999999999E-2</v>
      </c>
      <c r="H8211" s="38">
        <f t="shared" si="4697"/>
        <v>13.280432470000001</v>
      </c>
      <c r="I8211" s="38">
        <f t="shared" si="4712"/>
        <v>2.8999999999999986</v>
      </c>
      <c r="J8211" s="38">
        <f t="shared" si="4713"/>
        <v>0</v>
      </c>
      <c r="K8211" s="38">
        <f t="shared" si="4714"/>
        <v>10.380432470000002</v>
      </c>
      <c r="L8211" s="39">
        <f t="shared" si="4698"/>
        <v>10.380432470000002</v>
      </c>
      <c r="M8211" s="56">
        <f t="shared" si="4699"/>
        <v>174.57324666812107</v>
      </c>
      <c r="N8211" s="38">
        <f t="shared" si="4700"/>
        <v>3.0061813694387394</v>
      </c>
      <c r="O8211" s="38">
        <f t="shared" si="4701"/>
        <v>0.70370411313747405</v>
      </c>
      <c r="P8211" s="38">
        <f t="shared" si="4702"/>
        <v>9.676728356862526</v>
      </c>
      <c r="Q8211" s="38" t="s">
        <v>2</v>
      </c>
      <c r="R8211" s="38" t="s">
        <v>2</v>
      </c>
      <c r="S8211" s="38">
        <f t="shared" si="4728"/>
        <v>0</v>
      </c>
      <c r="T8211" s="39">
        <f t="shared" si="4703"/>
        <v>0</v>
      </c>
      <c r="U8211" s="56">
        <f t="shared" si="4715"/>
        <v>64497.133608709366</v>
      </c>
      <c r="V8211" s="38">
        <f t="shared" si="4725"/>
        <v>174.57324666812201</v>
      </c>
      <c r="W8211" s="38">
        <f t="shared" si="4726"/>
        <v>0</v>
      </c>
      <c r="X8211" s="38">
        <f t="shared" si="4704"/>
        <v>10.380432470000056</v>
      </c>
      <c r="Y8211" s="38">
        <f t="shared" si="4716"/>
        <v>0</v>
      </c>
      <c r="Z8211" s="38">
        <f t="shared" si="4717"/>
        <v>-5.3290705182007514E-14</v>
      </c>
      <c r="AA8211" s="39">
        <f t="shared" si="4718"/>
        <v>5.3290705182007514E-14</v>
      </c>
      <c r="AB8211" s="56">
        <f t="shared" si="4705"/>
        <v>35.000000000000057</v>
      </c>
      <c r="AC8211" s="38">
        <f t="shared" si="4727"/>
        <v>2.5579538487363607E-13</v>
      </c>
      <c r="AD8211" s="38">
        <f t="shared" si="4706"/>
        <v>2.8999999999999417</v>
      </c>
      <c r="AE8211" s="38">
        <f t="shared" si="4707"/>
        <v>2.8999999999999417</v>
      </c>
      <c r="AF8211" s="38">
        <f t="shared" si="4719"/>
        <v>10.380432470000059</v>
      </c>
      <c r="AG8211" s="38">
        <f t="shared" si="4720"/>
        <v>0</v>
      </c>
      <c r="AH8211" s="38">
        <f t="shared" si="4721"/>
        <v>0</v>
      </c>
      <c r="AI8211" s="38">
        <f t="shared" si="4708"/>
        <v>10.380432470000056</v>
      </c>
      <c r="AJ8211" s="38">
        <f t="shared" si="4709"/>
        <v>174.57324666812201</v>
      </c>
      <c r="AK8211" s="38">
        <f t="shared" si="4710"/>
        <v>64497.133608709366</v>
      </c>
      <c r="AL8211" s="38">
        <f t="shared" si="4722"/>
        <v>0</v>
      </c>
      <c r="AM8211" s="38" t="str">
        <f t="shared" si="4711"/>
        <v>N</v>
      </c>
      <c r="AN8211" s="38">
        <f t="shared" si="4723"/>
        <v>0</v>
      </c>
      <c r="AO8211" s="39">
        <f t="shared" si="4724"/>
        <v>0</v>
      </c>
      <c r="AP8211" s="32"/>
    </row>
    <row r="8212" spans="1:42" x14ac:dyDescent="0.2">
      <c r="A8212" s="51">
        <v>43078.041666666664</v>
      </c>
      <c r="B8212" s="52">
        <f t="shared" ref="B8212:B8234" si="4729">B8211+1</f>
        <v>1</v>
      </c>
      <c r="C8212" s="52">
        <v>35.9</v>
      </c>
      <c r="D8212" s="38">
        <f t="shared" si="4695"/>
        <v>35.9</v>
      </c>
      <c r="E8212" s="38">
        <f t="shared" si="4696"/>
        <v>35</v>
      </c>
      <c r="F8212" s="38">
        <v>13.8714</v>
      </c>
      <c r="G8212" s="38">
        <v>-1.5167529999999999E-2</v>
      </c>
      <c r="H8212" s="38">
        <f t="shared" si="4697"/>
        <v>13.85623247</v>
      </c>
      <c r="I8212" s="38">
        <f t="shared" si="4712"/>
        <v>0.89999999999999858</v>
      </c>
      <c r="J8212" s="38">
        <f t="shared" si="4713"/>
        <v>0</v>
      </c>
      <c r="K8212" s="38">
        <f t="shared" si="4714"/>
        <v>12.956232470000002</v>
      </c>
      <c r="L8212" s="39">
        <f t="shared" si="4698"/>
        <v>12.956232470000002</v>
      </c>
      <c r="M8212" s="56">
        <f t="shared" si="4699"/>
        <v>217.89184346717585</v>
      </c>
      <c r="N8212" s="38">
        <f t="shared" si="4700"/>
        <v>3.7521350658554264</v>
      </c>
      <c r="O8212" s="38">
        <f t="shared" si="4701"/>
        <v>0.87832121698724319</v>
      </c>
      <c r="P8212" s="38">
        <f t="shared" si="4702"/>
        <v>12.077911253012756</v>
      </c>
      <c r="Q8212" s="38" t="s">
        <v>2</v>
      </c>
      <c r="R8212" s="38" t="s">
        <v>2</v>
      </c>
      <c r="S8212" s="38">
        <f t="shared" si="4728"/>
        <v>0</v>
      </c>
      <c r="T8212" s="39">
        <f t="shared" si="4703"/>
        <v>0</v>
      </c>
      <c r="U8212" s="56">
        <f t="shared" si="4715"/>
        <v>64715.025452176538</v>
      </c>
      <c r="V8212" s="38">
        <f t="shared" si="4725"/>
        <v>217.89184346717229</v>
      </c>
      <c r="W8212" s="38">
        <f t="shared" si="4726"/>
        <v>0</v>
      </c>
      <c r="X8212" s="38">
        <f t="shared" si="4704"/>
        <v>12.95623246999979</v>
      </c>
      <c r="Y8212" s="38">
        <f t="shared" si="4716"/>
        <v>0</v>
      </c>
      <c r="Z8212" s="38">
        <f t="shared" si="4717"/>
        <v>2.1138646388862981E-13</v>
      </c>
      <c r="AA8212" s="39">
        <f t="shared" si="4718"/>
        <v>-2.1138646388862981E-13</v>
      </c>
      <c r="AB8212" s="56">
        <f t="shared" si="4705"/>
        <v>34.999999999999787</v>
      </c>
      <c r="AC8212" s="38">
        <f t="shared" si="4727"/>
        <v>-2.7000623958883807E-13</v>
      </c>
      <c r="AD8212" s="38">
        <f t="shared" si="4706"/>
        <v>0.90000000000021174</v>
      </c>
      <c r="AE8212" s="38">
        <f t="shared" si="4707"/>
        <v>0.90000000000021174</v>
      </c>
      <c r="AF8212" s="38">
        <f t="shared" si="4719"/>
        <v>12.956232469999788</v>
      </c>
      <c r="AG8212" s="38">
        <f t="shared" si="4720"/>
        <v>0</v>
      </c>
      <c r="AH8212" s="38">
        <f t="shared" si="4721"/>
        <v>0</v>
      </c>
      <c r="AI8212" s="38">
        <f t="shared" si="4708"/>
        <v>12.95623246999979</v>
      </c>
      <c r="AJ8212" s="38">
        <f t="shared" si="4709"/>
        <v>217.89184346717229</v>
      </c>
      <c r="AK8212" s="38">
        <f t="shared" si="4710"/>
        <v>64715.025452176538</v>
      </c>
      <c r="AL8212" s="38">
        <f t="shared" si="4722"/>
        <v>0</v>
      </c>
      <c r="AM8212" s="38" t="str">
        <f t="shared" si="4711"/>
        <v>N</v>
      </c>
      <c r="AN8212" s="38">
        <f t="shared" si="4723"/>
        <v>0</v>
      </c>
      <c r="AO8212" s="39">
        <f t="shared" si="4724"/>
        <v>0</v>
      </c>
      <c r="AP8212" s="32"/>
    </row>
    <row r="8213" spans="1:42" x14ac:dyDescent="0.2">
      <c r="A8213" s="51">
        <v>43078.083333333336</v>
      </c>
      <c r="B8213" s="52">
        <f t="shared" si="4729"/>
        <v>2</v>
      </c>
      <c r="C8213" s="52">
        <v>35.4</v>
      </c>
      <c r="D8213" s="38">
        <f t="shared" si="4695"/>
        <v>35.4</v>
      </c>
      <c r="E8213" s="38">
        <f t="shared" si="4696"/>
        <v>35</v>
      </c>
      <c r="F8213" s="38">
        <v>15.0984</v>
      </c>
      <c r="G8213" s="38">
        <v>-1.5167529999999999E-2</v>
      </c>
      <c r="H8213" s="38">
        <f t="shared" si="4697"/>
        <v>15.08323247</v>
      </c>
      <c r="I8213" s="38">
        <f t="shared" si="4712"/>
        <v>0.39999999999999858</v>
      </c>
      <c r="J8213" s="38">
        <f t="shared" si="4713"/>
        <v>0</v>
      </c>
      <c r="K8213" s="38">
        <f t="shared" si="4714"/>
        <v>14.683232470000002</v>
      </c>
      <c r="L8213" s="39">
        <f t="shared" si="4698"/>
        <v>14.683232470000002</v>
      </c>
      <c r="M8213" s="56">
        <f t="shared" si="4699"/>
        <v>246.93571980538832</v>
      </c>
      <c r="N8213" s="38">
        <f t="shared" si="4700"/>
        <v>4.2522756178049645</v>
      </c>
      <c r="O8213" s="38">
        <f t="shared" si="4701"/>
        <v>0.99539697533360216</v>
      </c>
      <c r="P8213" s="38">
        <f t="shared" si="4702"/>
        <v>13.6878354946664</v>
      </c>
      <c r="Q8213" s="38" t="s">
        <v>2</v>
      </c>
      <c r="R8213" s="38" t="s">
        <v>2</v>
      </c>
      <c r="S8213" s="38">
        <f t="shared" si="4728"/>
        <v>0</v>
      </c>
      <c r="T8213" s="39">
        <f t="shared" si="4703"/>
        <v>0</v>
      </c>
      <c r="U8213" s="56">
        <f t="shared" si="4715"/>
        <v>64961.96117198193</v>
      </c>
      <c r="V8213" s="38">
        <f t="shared" si="4725"/>
        <v>246.93571980539127</v>
      </c>
      <c r="W8213" s="38">
        <f t="shared" si="4726"/>
        <v>0</v>
      </c>
      <c r="X8213" s="38">
        <f t="shared" si="4704"/>
        <v>14.68323247000018</v>
      </c>
      <c r="Y8213" s="38">
        <f t="shared" si="4716"/>
        <v>0</v>
      </c>
      <c r="Z8213" s="38">
        <f t="shared" si="4717"/>
        <v>-1.7763568394002505E-13</v>
      </c>
      <c r="AA8213" s="39">
        <f t="shared" si="4718"/>
        <v>1.7763568394002505E-13</v>
      </c>
      <c r="AB8213" s="56">
        <f t="shared" si="4705"/>
        <v>35.000000000000178</v>
      </c>
      <c r="AC8213" s="38">
        <f t="shared" si="4727"/>
        <v>3.907985046680551E-13</v>
      </c>
      <c r="AD8213" s="38">
        <f t="shared" si="4706"/>
        <v>0.39999999999982094</v>
      </c>
      <c r="AE8213" s="38">
        <f t="shared" si="4707"/>
        <v>0.39999999999982094</v>
      </c>
      <c r="AF8213" s="38">
        <f t="shared" si="4719"/>
        <v>14.68323247000018</v>
      </c>
      <c r="AG8213" s="38">
        <f t="shared" si="4720"/>
        <v>0</v>
      </c>
      <c r="AH8213" s="38">
        <f t="shared" si="4721"/>
        <v>0</v>
      </c>
      <c r="AI8213" s="38">
        <f t="shared" si="4708"/>
        <v>14.68323247000018</v>
      </c>
      <c r="AJ8213" s="38">
        <f t="shared" si="4709"/>
        <v>246.93571980539127</v>
      </c>
      <c r="AK8213" s="38">
        <f t="shared" si="4710"/>
        <v>64961.96117198193</v>
      </c>
      <c r="AL8213" s="38">
        <f t="shared" si="4722"/>
        <v>0</v>
      </c>
      <c r="AM8213" s="38" t="str">
        <f t="shared" si="4711"/>
        <v>N</v>
      </c>
      <c r="AN8213" s="38">
        <f t="shared" si="4723"/>
        <v>0</v>
      </c>
      <c r="AO8213" s="39">
        <f t="shared" si="4724"/>
        <v>0</v>
      </c>
      <c r="AP8213" s="32"/>
    </row>
    <row r="8214" spans="1:42" x14ac:dyDescent="0.2">
      <c r="A8214" s="51">
        <v>43078.125</v>
      </c>
      <c r="B8214" s="52">
        <f t="shared" si="4729"/>
        <v>3</v>
      </c>
      <c r="C8214" s="52">
        <v>34.6</v>
      </c>
      <c r="D8214" s="38">
        <f t="shared" si="4695"/>
        <v>34.6</v>
      </c>
      <c r="E8214" s="38">
        <f t="shared" si="4696"/>
        <v>34.6</v>
      </c>
      <c r="F8214" s="38">
        <v>12.366400000000001</v>
      </c>
      <c r="G8214" s="38">
        <v>-1.5167529999999999E-2</v>
      </c>
      <c r="H8214" s="38">
        <f t="shared" si="4697"/>
        <v>12.351232470000001</v>
      </c>
      <c r="I8214" s="38">
        <f t="shared" si="4712"/>
        <v>0</v>
      </c>
      <c r="J8214" s="38">
        <f t="shared" si="4713"/>
        <v>0</v>
      </c>
      <c r="K8214" s="38">
        <f t="shared" si="4714"/>
        <v>12.351232470000001</v>
      </c>
      <c r="L8214" s="39">
        <f t="shared" si="4698"/>
        <v>12.351232470000001</v>
      </c>
      <c r="M8214" s="56">
        <f t="shared" si="4699"/>
        <v>207.71723710665557</v>
      </c>
      <c r="N8214" s="38">
        <f t="shared" si="4700"/>
        <v>3.5769265922425317</v>
      </c>
      <c r="O8214" s="38">
        <f t="shared" si="4701"/>
        <v>0.83730741629265881</v>
      </c>
      <c r="P8214" s="38">
        <f t="shared" si="4702"/>
        <v>11.513925053707343</v>
      </c>
      <c r="Q8214" s="38" t="s">
        <v>2</v>
      </c>
      <c r="R8214" s="38" t="s">
        <v>2</v>
      </c>
      <c r="S8214" s="38">
        <f t="shared" si="4728"/>
        <v>0</v>
      </c>
      <c r="T8214" s="39">
        <f t="shared" si="4703"/>
        <v>0</v>
      </c>
      <c r="U8214" s="56">
        <f t="shared" si="4715"/>
        <v>65000</v>
      </c>
      <c r="V8214" s="38">
        <f t="shared" si="4725"/>
        <v>38.03882801807049</v>
      </c>
      <c r="W8214" s="38">
        <f t="shared" si="4726"/>
        <v>0</v>
      </c>
      <c r="X8214" s="38">
        <f t="shared" si="4704"/>
        <v>2.2618556566699302</v>
      </c>
      <c r="Y8214" s="38">
        <f t="shared" si="4716"/>
        <v>0</v>
      </c>
      <c r="Z8214" s="38">
        <f t="shared" si="4717"/>
        <v>10.089376813330071</v>
      </c>
      <c r="AA8214" s="39">
        <f t="shared" si="4718"/>
        <v>-10.089376813330071</v>
      </c>
      <c r="AB8214" s="56">
        <f t="shared" si="4705"/>
        <v>24.510623186669932</v>
      </c>
      <c r="AC8214" s="38">
        <f t="shared" si="4727"/>
        <v>-10.489376813330246</v>
      </c>
      <c r="AD8214" s="38">
        <f t="shared" si="4706"/>
        <v>10.08937681333007</v>
      </c>
      <c r="AE8214" s="38">
        <f t="shared" si="4707"/>
        <v>10.08937681333007</v>
      </c>
      <c r="AF8214" s="38">
        <f t="shared" si="4719"/>
        <v>2.2618556566699315</v>
      </c>
      <c r="AG8214" s="38">
        <f t="shared" si="4720"/>
        <v>0</v>
      </c>
      <c r="AH8214" s="38">
        <f t="shared" si="4721"/>
        <v>0</v>
      </c>
      <c r="AI8214" s="38">
        <f t="shared" si="4708"/>
        <v>2.2618556566699302</v>
      </c>
      <c r="AJ8214" s="38">
        <f t="shared" si="4709"/>
        <v>38.03882801807049</v>
      </c>
      <c r="AK8214" s="38">
        <f t="shared" si="4710"/>
        <v>65000</v>
      </c>
      <c r="AL8214" s="38">
        <f t="shared" si="4722"/>
        <v>0</v>
      </c>
      <c r="AM8214" s="38" t="str">
        <f t="shared" si="4711"/>
        <v>N</v>
      </c>
      <c r="AN8214" s="38">
        <f t="shared" si="4723"/>
        <v>0</v>
      </c>
      <c r="AO8214" s="39">
        <f t="shared" si="4724"/>
        <v>0</v>
      </c>
      <c r="AP8214" s="32"/>
    </row>
    <row r="8215" spans="1:42" x14ac:dyDescent="0.2">
      <c r="A8215" s="51">
        <v>43078.166666666664</v>
      </c>
      <c r="B8215" s="52">
        <f t="shared" si="4729"/>
        <v>4</v>
      </c>
      <c r="C8215" s="52">
        <v>33.4</v>
      </c>
      <c r="D8215" s="38">
        <f t="shared" si="4695"/>
        <v>33.4</v>
      </c>
      <c r="E8215" s="38">
        <f t="shared" si="4696"/>
        <v>33.4</v>
      </c>
      <c r="F8215" s="38">
        <v>14.7187</v>
      </c>
      <c r="G8215" s="38">
        <v>-1.5167529999999999E-2</v>
      </c>
      <c r="H8215" s="38">
        <f t="shared" si="4697"/>
        <v>14.703532470000001</v>
      </c>
      <c r="I8215" s="38">
        <f t="shared" si="4712"/>
        <v>0</v>
      </c>
      <c r="J8215" s="38">
        <f t="shared" si="4713"/>
        <v>0</v>
      </c>
      <c r="K8215" s="38">
        <f t="shared" si="4714"/>
        <v>14.703532470000001</v>
      </c>
      <c r="L8215" s="39">
        <f t="shared" si="4698"/>
        <v>14.703532470000001</v>
      </c>
      <c r="M8215" s="56">
        <f t="shared" si="4699"/>
        <v>247.27711568822886</v>
      </c>
      <c r="N8215" s="38">
        <f t="shared" si="4700"/>
        <v>4.2581545136964376</v>
      </c>
      <c r="O8215" s="38">
        <f t="shared" si="4701"/>
        <v>0.99677314087756896</v>
      </c>
      <c r="P8215" s="38">
        <f t="shared" si="4702"/>
        <v>13.706759329122431</v>
      </c>
      <c r="Q8215" s="38" t="s">
        <v>2</v>
      </c>
      <c r="R8215" s="38" t="s">
        <v>2</v>
      </c>
      <c r="S8215" s="38">
        <f t="shared" si="4728"/>
        <v>0</v>
      </c>
      <c r="T8215" s="39">
        <f t="shared" si="4703"/>
        <v>0</v>
      </c>
      <c r="U8215" s="56">
        <f t="shared" si="4715"/>
        <v>65000</v>
      </c>
      <c r="V8215" s="38">
        <f t="shared" si="4725"/>
        <v>0</v>
      </c>
      <c r="W8215" s="38">
        <f t="shared" si="4726"/>
        <v>0</v>
      </c>
      <c r="X8215" s="38">
        <f t="shared" si="4704"/>
        <v>0</v>
      </c>
      <c r="Y8215" s="38">
        <f t="shared" si="4716"/>
        <v>0</v>
      </c>
      <c r="Z8215" s="38">
        <f t="shared" si="4717"/>
        <v>14.703532470000001</v>
      </c>
      <c r="AA8215" s="39">
        <f t="shared" si="4718"/>
        <v>-14.703532470000001</v>
      </c>
      <c r="AB8215" s="56">
        <f t="shared" si="4705"/>
        <v>18.69646753</v>
      </c>
      <c r="AC8215" s="38">
        <f t="shared" si="4727"/>
        <v>-5.8141556566699322</v>
      </c>
      <c r="AD8215" s="38">
        <f t="shared" si="4706"/>
        <v>14.703532469999999</v>
      </c>
      <c r="AE8215" s="38">
        <f t="shared" si="4707"/>
        <v>14.703532469999999</v>
      </c>
      <c r="AF8215" s="38">
        <f t="shared" si="4719"/>
        <v>0</v>
      </c>
      <c r="AG8215" s="38">
        <f t="shared" si="4720"/>
        <v>0</v>
      </c>
      <c r="AH8215" s="38">
        <f t="shared" si="4721"/>
        <v>0</v>
      </c>
      <c r="AI8215" s="38">
        <f t="shared" si="4708"/>
        <v>0</v>
      </c>
      <c r="AJ8215" s="38">
        <f t="shared" si="4709"/>
        <v>0</v>
      </c>
      <c r="AK8215" s="38">
        <f t="shared" si="4710"/>
        <v>65000</v>
      </c>
      <c r="AL8215" s="38">
        <f t="shared" si="4722"/>
        <v>1.7763568394002505E-15</v>
      </c>
      <c r="AM8215" s="38" t="str">
        <f t="shared" si="4711"/>
        <v>N</v>
      </c>
      <c r="AN8215" s="38">
        <f t="shared" si="4723"/>
        <v>0</v>
      </c>
      <c r="AO8215" s="39">
        <f t="shared" si="4724"/>
        <v>0</v>
      </c>
      <c r="AP8215" s="32"/>
    </row>
    <row r="8216" spans="1:42" x14ac:dyDescent="0.2">
      <c r="A8216" s="51">
        <v>43078.208333333336</v>
      </c>
      <c r="B8216" s="52">
        <f t="shared" si="4729"/>
        <v>5</v>
      </c>
      <c r="C8216" s="52">
        <v>32.9</v>
      </c>
      <c r="D8216" s="38">
        <f t="shared" si="4695"/>
        <v>32.9</v>
      </c>
      <c r="E8216" s="38">
        <f t="shared" si="4696"/>
        <v>32.9</v>
      </c>
      <c r="F8216" s="38">
        <v>15.0984</v>
      </c>
      <c r="G8216" s="38">
        <v>-1.5167529999999999E-2</v>
      </c>
      <c r="H8216" s="38">
        <f t="shared" si="4697"/>
        <v>15.08323247</v>
      </c>
      <c r="I8216" s="38">
        <f t="shared" si="4712"/>
        <v>0</v>
      </c>
      <c r="J8216" s="38">
        <f t="shared" si="4713"/>
        <v>0</v>
      </c>
      <c r="K8216" s="38">
        <f t="shared" si="4714"/>
        <v>15.08323247</v>
      </c>
      <c r="L8216" s="39">
        <f t="shared" si="4698"/>
        <v>15.08323247</v>
      </c>
      <c r="M8216" s="56">
        <f t="shared" si="4699"/>
        <v>253.66273227515376</v>
      </c>
      <c r="N8216" s="38">
        <f t="shared" si="4700"/>
        <v>4.3681159309374573</v>
      </c>
      <c r="O8216" s="38">
        <f t="shared" si="4701"/>
        <v>1.0225135377763024</v>
      </c>
      <c r="P8216" s="38">
        <f t="shared" si="4702"/>
        <v>14.060718932223699</v>
      </c>
      <c r="Q8216" s="38" t="s">
        <v>2</v>
      </c>
      <c r="R8216" s="38" t="s">
        <v>2</v>
      </c>
      <c r="S8216" s="38">
        <f t="shared" si="4728"/>
        <v>0</v>
      </c>
      <c r="T8216" s="39">
        <f t="shared" si="4703"/>
        <v>0</v>
      </c>
      <c r="U8216" s="56">
        <f t="shared" si="4715"/>
        <v>65000</v>
      </c>
      <c r="V8216" s="38">
        <f t="shared" si="4725"/>
        <v>0</v>
      </c>
      <c r="W8216" s="38">
        <f t="shared" si="4726"/>
        <v>0</v>
      </c>
      <c r="X8216" s="38">
        <f t="shared" si="4704"/>
        <v>0</v>
      </c>
      <c r="Y8216" s="38">
        <f t="shared" si="4716"/>
        <v>0</v>
      </c>
      <c r="Z8216" s="38">
        <f t="shared" si="4717"/>
        <v>15.08323247</v>
      </c>
      <c r="AA8216" s="39">
        <f t="shared" si="4718"/>
        <v>-15.08323247</v>
      </c>
      <c r="AB8216" s="56">
        <f t="shared" si="4705"/>
        <v>17.81676753</v>
      </c>
      <c r="AC8216" s="38">
        <f t="shared" si="4727"/>
        <v>-0.8796999999999997</v>
      </c>
      <c r="AD8216" s="38">
        <f t="shared" si="4706"/>
        <v>15.083232469999999</v>
      </c>
      <c r="AE8216" s="38">
        <f t="shared" si="4707"/>
        <v>15.083232469999999</v>
      </c>
      <c r="AF8216" s="38">
        <f t="shared" si="4719"/>
        <v>0</v>
      </c>
      <c r="AG8216" s="38">
        <f t="shared" si="4720"/>
        <v>0</v>
      </c>
      <c r="AH8216" s="38">
        <f t="shared" si="4721"/>
        <v>0</v>
      </c>
      <c r="AI8216" s="38">
        <f t="shared" si="4708"/>
        <v>0</v>
      </c>
      <c r="AJ8216" s="38">
        <f t="shared" si="4709"/>
        <v>0</v>
      </c>
      <c r="AK8216" s="38">
        <f t="shared" si="4710"/>
        <v>65000</v>
      </c>
      <c r="AL8216" s="38">
        <f t="shared" si="4722"/>
        <v>1.7763568394002505E-15</v>
      </c>
      <c r="AM8216" s="38" t="str">
        <f t="shared" si="4711"/>
        <v>N</v>
      </c>
      <c r="AN8216" s="38">
        <f t="shared" si="4723"/>
        <v>0</v>
      </c>
      <c r="AO8216" s="39">
        <f t="shared" si="4724"/>
        <v>0</v>
      </c>
      <c r="AP8216" s="32"/>
    </row>
    <row r="8217" spans="1:42" x14ac:dyDescent="0.2">
      <c r="A8217" s="51">
        <v>43078.25</v>
      </c>
      <c r="B8217" s="52">
        <f t="shared" si="4729"/>
        <v>6</v>
      </c>
      <c r="C8217" s="52">
        <v>33</v>
      </c>
      <c r="D8217" s="38">
        <f t="shared" si="4695"/>
        <v>33</v>
      </c>
      <c r="E8217" s="38">
        <f t="shared" si="4696"/>
        <v>33</v>
      </c>
      <c r="F8217" s="38">
        <v>14.1541</v>
      </c>
      <c r="G8217" s="38">
        <v>-1.5167529999999999E-2</v>
      </c>
      <c r="H8217" s="38">
        <f t="shared" si="4697"/>
        <v>14.13893247</v>
      </c>
      <c r="I8217" s="38">
        <f t="shared" si="4712"/>
        <v>0</v>
      </c>
      <c r="J8217" s="38">
        <f t="shared" si="4713"/>
        <v>0</v>
      </c>
      <c r="K8217" s="38">
        <f t="shared" si="4714"/>
        <v>14.13893247</v>
      </c>
      <c r="L8217" s="39">
        <f t="shared" si="4698"/>
        <v>14.13893247</v>
      </c>
      <c r="M8217" s="56">
        <f t="shared" si="4699"/>
        <v>237.78193758715489</v>
      </c>
      <c r="N8217" s="38">
        <f t="shared" si="4700"/>
        <v>4.0946459117099243</v>
      </c>
      <c r="O8217" s="38">
        <f t="shared" si="4701"/>
        <v>0.95849811298969734</v>
      </c>
      <c r="P8217" s="38">
        <f t="shared" si="4702"/>
        <v>13.1804343570103</v>
      </c>
      <c r="Q8217" s="38" t="s">
        <v>2</v>
      </c>
      <c r="R8217" s="38" t="s">
        <v>2</v>
      </c>
      <c r="S8217" s="38">
        <f t="shared" si="4728"/>
        <v>0</v>
      </c>
      <c r="T8217" s="39">
        <f t="shared" si="4703"/>
        <v>0</v>
      </c>
      <c r="U8217" s="56">
        <f t="shared" si="4715"/>
        <v>65000</v>
      </c>
      <c r="V8217" s="38">
        <f t="shared" si="4725"/>
        <v>0</v>
      </c>
      <c r="W8217" s="38">
        <f t="shared" si="4726"/>
        <v>0</v>
      </c>
      <c r="X8217" s="38">
        <f t="shared" si="4704"/>
        <v>0</v>
      </c>
      <c r="Y8217" s="38">
        <f t="shared" si="4716"/>
        <v>0</v>
      </c>
      <c r="Z8217" s="38">
        <f t="shared" si="4717"/>
        <v>14.13893247</v>
      </c>
      <c r="AA8217" s="39">
        <f t="shared" si="4718"/>
        <v>-14.13893247</v>
      </c>
      <c r="AB8217" s="56">
        <f t="shared" si="4705"/>
        <v>18.86106753</v>
      </c>
      <c r="AC8217" s="38">
        <f t="shared" si="4727"/>
        <v>1.0442999999999998</v>
      </c>
      <c r="AD8217" s="38">
        <f t="shared" si="4706"/>
        <v>14.13893247</v>
      </c>
      <c r="AE8217" s="38">
        <f t="shared" si="4707"/>
        <v>14.13893247</v>
      </c>
      <c r="AF8217" s="38">
        <f t="shared" si="4719"/>
        <v>0</v>
      </c>
      <c r="AG8217" s="38">
        <f t="shared" si="4720"/>
        <v>0</v>
      </c>
      <c r="AH8217" s="38">
        <f t="shared" si="4721"/>
        <v>0</v>
      </c>
      <c r="AI8217" s="38">
        <f t="shared" si="4708"/>
        <v>0</v>
      </c>
      <c r="AJ8217" s="38">
        <f t="shared" si="4709"/>
        <v>0</v>
      </c>
      <c r="AK8217" s="38">
        <f t="shared" si="4710"/>
        <v>65000</v>
      </c>
      <c r="AL8217" s="38">
        <f t="shared" si="4722"/>
        <v>0</v>
      </c>
      <c r="AM8217" s="38" t="str">
        <f t="shared" si="4711"/>
        <v>N</v>
      </c>
      <c r="AN8217" s="38">
        <f t="shared" si="4723"/>
        <v>0</v>
      </c>
      <c r="AO8217" s="39">
        <f t="shared" si="4724"/>
        <v>0</v>
      </c>
      <c r="AP8217" s="32"/>
    </row>
    <row r="8218" spans="1:42" x14ac:dyDescent="0.2">
      <c r="A8218" s="51">
        <v>43078.291666666664</v>
      </c>
      <c r="B8218" s="52">
        <f t="shared" si="4729"/>
        <v>7</v>
      </c>
      <c r="C8218" s="52">
        <v>35.9</v>
      </c>
      <c r="D8218" s="38">
        <f t="shared" si="4695"/>
        <v>35.9</v>
      </c>
      <c r="E8218" s="38">
        <f t="shared" si="4696"/>
        <v>35</v>
      </c>
      <c r="F8218" s="38">
        <v>13.0328</v>
      </c>
      <c r="G8218" s="38">
        <v>8.2158600000000011</v>
      </c>
      <c r="H8218" s="38">
        <f t="shared" si="4697"/>
        <v>21.248660000000001</v>
      </c>
      <c r="I8218" s="38">
        <f t="shared" si="4712"/>
        <v>0.89999999999999858</v>
      </c>
      <c r="J8218" s="38">
        <f t="shared" si="4713"/>
        <v>0</v>
      </c>
      <c r="K8218" s="38">
        <f t="shared" si="4714"/>
        <v>20.348660000000002</v>
      </c>
      <c r="L8218" s="39">
        <f t="shared" si="4698"/>
        <v>20.348660000000002</v>
      </c>
      <c r="M8218" s="56">
        <f t="shared" si="4699"/>
        <v>342.21422390754486</v>
      </c>
      <c r="N8218" s="38">
        <f t="shared" si="4700"/>
        <v>5.8929878655665782</v>
      </c>
      <c r="O8218" s="38">
        <f t="shared" si="4701"/>
        <v>1.3794642737881992</v>
      </c>
      <c r="P8218" s="38">
        <f t="shared" si="4702"/>
        <v>18.969195726211804</v>
      </c>
      <c r="Q8218" s="38" t="s">
        <v>2</v>
      </c>
      <c r="R8218" s="38" t="s">
        <v>2</v>
      </c>
      <c r="S8218" s="38">
        <f t="shared" si="4728"/>
        <v>0</v>
      </c>
      <c r="T8218" s="39">
        <f t="shared" si="4703"/>
        <v>0</v>
      </c>
      <c r="U8218" s="56">
        <f t="shared" si="4715"/>
        <v>65000</v>
      </c>
      <c r="V8218" s="38">
        <f t="shared" si="4725"/>
        <v>0</v>
      </c>
      <c r="W8218" s="38">
        <f t="shared" si="4726"/>
        <v>0</v>
      </c>
      <c r="X8218" s="38">
        <f t="shared" si="4704"/>
        <v>0</v>
      </c>
      <c r="Y8218" s="38">
        <f t="shared" si="4716"/>
        <v>0</v>
      </c>
      <c r="Z8218" s="38">
        <f t="shared" si="4717"/>
        <v>20.348660000000002</v>
      </c>
      <c r="AA8218" s="39">
        <f t="shared" si="4718"/>
        <v>-20.348660000000002</v>
      </c>
      <c r="AB8218" s="56">
        <f t="shared" si="4705"/>
        <v>14.651339999999998</v>
      </c>
      <c r="AC8218" s="38">
        <f t="shared" si="4727"/>
        <v>-4.2097275300000021</v>
      </c>
      <c r="AD8218" s="38">
        <f t="shared" si="4706"/>
        <v>21.248660000000001</v>
      </c>
      <c r="AE8218" s="38">
        <f t="shared" si="4707"/>
        <v>21.248660000000001</v>
      </c>
      <c r="AF8218" s="38">
        <f t="shared" si="4719"/>
        <v>0</v>
      </c>
      <c r="AG8218" s="38">
        <f t="shared" si="4720"/>
        <v>0</v>
      </c>
      <c r="AH8218" s="38">
        <f t="shared" si="4721"/>
        <v>0</v>
      </c>
      <c r="AI8218" s="38">
        <f t="shared" si="4708"/>
        <v>0</v>
      </c>
      <c r="AJ8218" s="38">
        <f t="shared" si="4709"/>
        <v>0</v>
      </c>
      <c r="AK8218" s="38">
        <f t="shared" si="4710"/>
        <v>65000</v>
      </c>
      <c r="AL8218" s="38">
        <f t="shared" si="4722"/>
        <v>0</v>
      </c>
      <c r="AM8218" s="38" t="str">
        <f t="shared" si="4711"/>
        <v>Y</v>
      </c>
      <c r="AN8218" s="38">
        <f t="shared" si="4723"/>
        <v>0</v>
      </c>
      <c r="AO8218" s="39">
        <f t="shared" si="4724"/>
        <v>0</v>
      </c>
      <c r="AP8218" s="32"/>
    </row>
    <row r="8219" spans="1:42" x14ac:dyDescent="0.2">
      <c r="A8219" s="51">
        <v>43078.333333333336</v>
      </c>
      <c r="B8219" s="52">
        <f t="shared" si="4729"/>
        <v>8</v>
      </c>
      <c r="C8219" s="52">
        <v>40.6</v>
      </c>
      <c r="D8219" s="38">
        <f t="shared" si="4695"/>
        <v>40.6</v>
      </c>
      <c r="E8219" s="38">
        <f t="shared" si="4696"/>
        <v>35</v>
      </c>
      <c r="F8219" s="38">
        <v>14.5185</v>
      </c>
      <c r="G8219" s="38">
        <v>22.091450000000002</v>
      </c>
      <c r="H8219" s="38">
        <f t="shared" si="4697"/>
        <v>36.609949999999998</v>
      </c>
      <c r="I8219" s="38">
        <f t="shared" si="4712"/>
        <v>5.6000000000000014</v>
      </c>
      <c r="J8219" s="38">
        <f t="shared" si="4713"/>
        <v>0</v>
      </c>
      <c r="K8219" s="38">
        <f t="shared" si="4714"/>
        <v>31.009949999999996</v>
      </c>
      <c r="L8219" s="39">
        <f t="shared" si="4698"/>
        <v>21.454425684355236</v>
      </c>
      <c r="M8219" s="56">
        <f t="shared" si="4699"/>
        <v>360.81047277578585</v>
      </c>
      <c r="N8219" s="38">
        <f t="shared" si="4700"/>
        <v>6.2132184733837654</v>
      </c>
      <c r="O8219" s="38">
        <f t="shared" si="4701"/>
        <v>1.4544256843552343</v>
      </c>
      <c r="P8219" s="38">
        <f t="shared" si="4702"/>
        <v>20</v>
      </c>
      <c r="Q8219" s="38" t="s">
        <v>2</v>
      </c>
      <c r="R8219" s="38" t="s">
        <v>2</v>
      </c>
      <c r="S8219" s="38">
        <f t="shared" si="4728"/>
        <v>0</v>
      </c>
      <c r="T8219" s="39">
        <f t="shared" si="4703"/>
        <v>0</v>
      </c>
      <c r="U8219" s="56">
        <f t="shared" si="4715"/>
        <v>65000</v>
      </c>
      <c r="V8219" s="38">
        <f t="shared" si="4725"/>
        <v>0</v>
      </c>
      <c r="W8219" s="38">
        <f t="shared" si="4726"/>
        <v>0</v>
      </c>
      <c r="X8219" s="38">
        <f t="shared" si="4704"/>
        <v>0</v>
      </c>
      <c r="Y8219" s="38">
        <f t="shared" si="4716"/>
        <v>0</v>
      </c>
      <c r="Z8219" s="38">
        <f t="shared" si="4717"/>
        <v>31.009949999999996</v>
      </c>
      <c r="AA8219" s="39">
        <f t="shared" si="4718"/>
        <v>-31.009949999999996</v>
      </c>
      <c r="AB8219" s="56">
        <f t="shared" si="4705"/>
        <v>10</v>
      </c>
      <c r="AC8219" s="38">
        <f t="shared" si="4727"/>
        <v>-4.6513399999999976</v>
      </c>
      <c r="AD8219" s="38">
        <f t="shared" si="4706"/>
        <v>30.6</v>
      </c>
      <c r="AE8219" s="38">
        <f t="shared" si="4707"/>
        <v>30.6</v>
      </c>
      <c r="AF8219" s="38">
        <f t="shared" si="4719"/>
        <v>6.0099499999999964</v>
      </c>
      <c r="AG8219" s="38">
        <f t="shared" si="4720"/>
        <v>0</v>
      </c>
      <c r="AH8219" s="38">
        <f t="shared" si="4721"/>
        <v>0</v>
      </c>
      <c r="AI8219" s="38">
        <f t="shared" si="4708"/>
        <v>0</v>
      </c>
      <c r="AJ8219" s="38">
        <f t="shared" si="4709"/>
        <v>0</v>
      </c>
      <c r="AK8219" s="38">
        <f t="shared" si="4710"/>
        <v>65000</v>
      </c>
      <c r="AL8219" s="38">
        <f t="shared" si="4722"/>
        <v>6.0099499999999964</v>
      </c>
      <c r="AM8219" s="38" t="str">
        <f t="shared" si="4711"/>
        <v>Y</v>
      </c>
      <c r="AN8219" s="38">
        <f t="shared" si="4723"/>
        <v>6.0099499999999964</v>
      </c>
      <c r="AO8219" s="39">
        <f t="shared" si="4724"/>
        <v>0</v>
      </c>
      <c r="AP8219" s="32"/>
    </row>
    <row r="8220" spans="1:42" x14ac:dyDescent="0.2">
      <c r="A8220" s="51">
        <v>43078.375</v>
      </c>
      <c r="B8220" s="52">
        <f t="shared" si="4729"/>
        <v>9</v>
      </c>
      <c r="C8220" s="52">
        <v>41</v>
      </c>
      <c r="D8220" s="38">
        <f t="shared" si="4695"/>
        <v>41</v>
      </c>
      <c r="E8220" s="38">
        <f t="shared" si="4696"/>
        <v>35</v>
      </c>
      <c r="F8220" s="38">
        <v>15.0984</v>
      </c>
      <c r="G8220" s="38">
        <v>33.314419999999998</v>
      </c>
      <c r="H8220" s="38">
        <f t="shared" si="4697"/>
        <v>48.412819999999996</v>
      </c>
      <c r="I8220" s="38">
        <f t="shared" si="4712"/>
        <v>6</v>
      </c>
      <c r="J8220" s="38">
        <f t="shared" si="4713"/>
        <v>0</v>
      </c>
      <c r="K8220" s="38">
        <f t="shared" si="4714"/>
        <v>42.412819999999996</v>
      </c>
      <c r="L8220" s="39">
        <f t="shared" si="4698"/>
        <v>21.454425684355236</v>
      </c>
      <c r="M8220" s="56">
        <f t="shared" si="4699"/>
        <v>360.81047277578585</v>
      </c>
      <c r="N8220" s="38">
        <f t="shared" si="4700"/>
        <v>6.2132184733837654</v>
      </c>
      <c r="O8220" s="38">
        <f t="shared" si="4701"/>
        <v>1.4544256843552343</v>
      </c>
      <c r="P8220" s="38">
        <f t="shared" si="4702"/>
        <v>20</v>
      </c>
      <c r="Q8220" s="38" t="s">
        <v>2</v>
      </c>
      <c r="R8220" s="38" t="s">
        <v>2</v>
      </c>
      <c r="S8220" s="38">
        <f t="shared" si="4728"/>
        <v>0</v>
      </c>
      <c r="T8220" s="39">
        <f t="shared" si="4703"/>
        <v>0</v>
      </c>
      <c r="U8220" s="56">
        <f t="shared" si="4715"/>
        <v>65000</v>
      </c>
      <c r="V8220" s="38">
        <f t="shared" si="4725"/>
        <v>0</v>
      </c>
      <c r="W8220" s="38">
        <f t="shared" si="4726"/>
        <v>0</v>
      </c>
      <c r="X8220" s="38">
        <f t="shared" si="4704"/>
        <v>0</v>
      </c>
      <c r="Y8220" s="38">
        <f t="shared" si="4716"/>
        <v>0</v>
      </c>
      <c r="Z8220" s="38">
        <f t="shared" si="4717"/>
        <v>42.412819999999996</v>
      </c>
      <c r="AA8220" s="39">
        <f t="shared" si="4718"/>
        <v>-42.412819999999996</v>
      </c>
      <c r="AB8220" s="56">
        <f t="shared" si="4705"/>
        <v>10</v>
      </c>
      <c r="AC8220" s="38">
        <f t="shared" si="4727"/>
        <v>0</v>
      </c>
      <c r="AD8220" s="38">
        <f t="shared" si="4706"/>
        <v>31</v>
      </c>
      <c r="AE8220" s="38">
        <f t="shared" si="4707"/>
        <v>31</v>
      </c>
      <c r="AF8220" s="38">
        <f t="shared" si="4719"/>
        <v>17.412819999999996</v>
      </c>
      <c r="AG8220" s="38">
        <f t="shared" si="4720"/>
        <v>0</v>
      </c>
      <c r="AH8220" s="38">
        <f t="shared" si="4721"/>
        <v>0</v>
      </c>
      <c r="AI8220" s="38">
        <f t="shared" si="4708"/>
        <v>0</v>
      </c>
      <c r="AJ8220" s="38">
        <f t="shared" si="4709"/>
        <v>0</v>
      </c>
      <c r="AK8220" s="38">
        <f t="shared" si="4710"/>
        <v>65000</v>
      </c>
      <c r="AL8220" s="38">
        <f t="shared" si="4722"/>
        <v>17.412819999999996</v>
      </c>
      <c r="AM8220" s="38" t="str">
        <f t="shared" si="4711"/>
        <v>Y</v>
      </c>
      <c r="AN8220" s="38">
        <f t="shared" si="4723"/>
        <v>17.412819999999996</v>
      </c>
      <c r="AO8220" s="39">
        <f t="shared" si="4724"/>
        <v>0</v>
      </c>
      <c r="AP8220" s="32"/>
    </row>
    <row r="8221" spans="1:42" x14ac:dyDescent="0.2">
      <c r="A8221" s="51">
        <v>43078.416666666664</v>
      </c>
      <c r="B8221" s="52">
        <f t="shared" si="4729"/>
        <v>10</v>
      </c>
      <c r="C8221" s="52">
        <v>44.4</v>
      </c>
      <c r="D8221" s="38">
        <f t="shared" si="4695"/>
        <v>44.4</v>
      </c>
      <c r="E8221" s="38">
        <f t="shared" si="4696"/>
        <v>35</v>
      </c>
      <c r="F8221" s="38">
        <v>15.0984</v>
      </c>
      <c r="G8221" s="38">
        <v>41.197560000000003</v>
      </c>
      <c r="H8221" s="38">
        <f t="shared" si="4697"/>
        <v>56.295960000000001</v>
      </c>
      <c r="I8221" s="38">
        <f t="shared" si="4712"/>
        <v>9.3999999999999986</v>
      </c>
      <c r="J8221" s="38">
        <f t="shared" si="4713"/>
        <v>0</v>
      </c>
      <c r="K8221" s="38">
        <f t="shared" si="4714"/>
        <v>46.895960000000002</v>
      </c>
      <c r="L8221" s="39">
        <f t="shared" si="4698"/>
        <v>21.454425684355236</v>
      </c>
      <c r="M8221" s="56">
        <f t="shared" si="4699"/>
        <v>360.81047277578585</v>
      </c>
      <c r="N8221" s="38">
        <f t="shared" si="4700"/>
        <v>6.2132184733837654</v>
      </c>
      <c r="O8221" s="38">
        <f t="shared" si="4701"/>
        <v>1.4544256843552343</v>
      </c>
      <c r="P8221" s="38">
        <f t="shared" si="4702"/>
        <v>20</v>
      </c>
      <c r="Q8221" s="38" t="s">
        <v>2</v>
      </c>
      <c r="R8221" s="38" t="s">
        <v>2</v>
      </c>
      <c r="S8221" s="38">
        <f t="shared" si="4728"/>
        <v>0</v>
      </c>
      <c r="T8221" s="39">
        <f t="shared" si="4703"/>
        <v>0</v>
      </c>
      <c r="U8221" s="56">
        <f t="shared" si="4715"/>
        <v>65000</v>
      </c>
      <c r="V8221" s="38">
        <f t="shared" si="4725"/>
        <v>0</v>
      </c>
      <c r="W8221" s="38">
        <f t="shared" si="4726"/>
        <v>0</v>
      </c>
      <c r="X8221" s="38">
        <f t="shared" si="4704"/>
        <v>0</v>
      </c>
      <c r="Y8221" s="38">
        <f t="shared" si="4716"/>
        <v>0</v>
      </c>
      <c r="Z8221" s="38">
        <f t="shared" si="4717"/>
        <v>46.895960000000002</v>
      </c>
      <c r="AA8221" s="39">
        <f t="shared" si="4718"/>
        <v>-46.895960000000002</v>
      </c>
      <c r="AB8221" s="56">
        <f t="shared" si="4705"/>
        <v>10</v>
      </c>
      <c r="AC8221" s="38">
        <f t="shared" si="4727"/>
        <v>0</v>
      </c>
      <c r="AD8221" s="38">
        <f t="shared" si="4706"/>
        <v>34.4</v>
      </c>
      <c r="AE8221" s="38">
        <f t="shared" si="4707"/>
        <v>34.4</v>
      </c>
      <c r="AF8221" s="38">
        <f t="shared" si="4719"/>
        <v>21.895960000000002</v>
      </c>
      <c r="AG8221" s="38">
        <f t="shared" si="4720"/>
        <v>0</v>
      </c>
      <c r="AH8221" s="38">
        <f t="shared" si="4721"/>
        <v>0</v>
      </c>
      <c r="AI8221" s="38">
        <f t="shared" si="4708"/>
        <v>0</v>
      </c>
      <c r="AJ8221" s="38">
        <f t="shared" si="4709"/>
        <v>0</v>
      </c>
      <c r="AK8221" s="38">
        <f t="shared" si="4710"/>
        <v>65000</v>
      </c>
      <c r="AL8221" s="38">
        <f t="shared" si="4722"/>
        <v>21.895960000000002</v>
      </c>
      <c r="AM8221" s="38" t="str">
        <f t="shared" si="4711"/>
        <v>Y</v>
      </c>
      <c r="AN8221" s="38">
        <f t="shared" si="4723"/>
        <v>21.895960000000002</v>
      </c>
      <c r="AO8221" s="39">
        <f t="shared" si="4724"/>
        <v>0</v>
      </c>
      <c r="AP8221" s="32"/>
    </row>
    <row r="8222" spans="1:42" x14ac:dyDescent="0.2">
      <c r="A8222" s="51">
        <v>43078.458333333336</v>
      </c>
      <c r="B8222" s="52">
        <f t="shared" si="4729"/>
        <v>11</v>
      </c>
      <c r="C8222" s="52">
        <v>46.3</v>
      </c>
      <c r="D8222" s="38">
        <f t="shared" si="4695"/>
        <v>46.3</v>
      </c>
      <c r="E8222" s="38">
        <f t="shared" si="4696"/>
        <v>35</v>
      </c>
      <c r="F8222" s="38">
        <v>15.0984</v>
      </c>
      <c r="G8222" s="38">
        <v>17.604850000000003</v>
      </c>
      <c r="H8222" s="38">
        <f t="shared" si="4697"/>
        <v>32.703250000000004</v>
      </c>
      <c r="I8222" s="38">
        <f t="shared" si="4712"/>
        <v>11.299999999999997</v>
      </c>
      <c r="J8222" s="38">
        <f t="shared" si="4713"/>
        <v>0</v>
      </c>
      <c r="K8222" s="38">
        <f t="shared" si="4714"/>
        <v>21.403250000000007</v>
      </c>
      <c r="L8222" s="39">
        <f t="shared" si="4698"/>
        <v>21.403250000000007</v>
      </c>
      <c r="M8222" s="56">
        <f t="shared" si="4699"/>
        <v>359.94982410876986</v>
      </c>
      <c r="N8222" s="38">
        <f t="shared" si="4700"/>
        <v>6.1983979551325685</v>
      </c>
      <c r="O8222" s="38">
        <f t="shared" si="4701"/>
        <v>1.450956412754318</v>
      </c>
      <c r="P8222" s="38">
        <f t="shared" si="4702"/>
        <v>19.952293587245691</v>
      </c>
      <c r="Q8222" s="38" t="s">
        <v>2</v>
      </c>
      <c r="R8222" s="38" t="s">
        <v>2</v>
      </c>
      <c r="S8222" s="38">
        <f t="shared" si="4728"/>
        <v>0</v>
      </c>
      <c r="T8222" s="39">
        <f t="shared" si="4703"/>
        <v>0</v>
      </c>
      <c r="U8222" s="56">
        <f t="shared" si="4715"/>
        <v>65000</v>
      </c>
      <c r="V8222" s="38">
        <f t="shared" si="4725"/>
        <v>0</v>
      </c>
      <c r="W8222" s="38">
        <f t="shared" si="4726"/>
        <v>0</v>
      </c>
      <c r="X8222" s="38">
        <f t="shared" si="4704"/>
        <v>0</v>
      </c>
      <c r="Y8222" s="38">
        <f t="shared" si="4716"/>
        <v>0</v>
      </c>
      <c r="Z8222" s="38">
        <f t="shared" si="4717"/>
        <v>21.403250000000007</v>
      </c>
      <c r="AA8222" s="39">
        <f t="shared" si="4718"/>
        <v>-21.403250000000007</v>
      </c>
      <c r="AB8222" s="56">
        <f t="shared" si="4705"/>
        <v>13.596749999999993</v>
      </c>
      <c r="AC8222" s="38">
        <f t="shared" si="4727"/>
        <v>3.596749999999993</v>
      </c>
      <c r="AD8222" s="38">
        <f t="shared" si="4706"/>
        <v>32.703250000000004</v>
      </c>
      <c r="AE8222" s="38">
        <f t="shared" si="4707"/>
        <v>32.703250000000004</v>
      </c>
      <c r="AF8222" s="38">
        <f t="shared" si="4719"/>
        <v>0</v>
      </c>
      <c r="AG8222" s="38">
        <f t="shared" si="4720"/>
        <v>0</v>
      </c>
      <c r="AH8222" s="38">
        <f t="shared" si="4721"/>
        <v>0</v>
      </c>
      <c r="AI8222" s="38">
        <f t="shared" si="4708"/>
        <v>0</v>
      </c>
      <c r="AJ8222" s="38">
        <f t="shared" si="4709"/>
        <v>0</v>
      </c>
      <c r="AK8222" s="38">
        <f t="shared" si="4710"/>
        <v>65000</v>
      </c>
      <c r="AL8222" s="38">
        <f t="shared" si="4722"/>
        <v>0</v>
      </c>
      <c r="AM8222" s="38" t="str">
        <f t="shared" si="4711"/>
        <v>Y</v>
      </c>
      <c r="AN8222" s="38">
        <f t="shared" si="4723"/>
        <v>0</v>
      </c>
      <c r="AO8222" s="39">
        <f t="shared" si="4724"/>
        <v>0</v>
      </c>
      <c r="AP8222" s="32"/>
    </row>
    <row r="8223" spans="1:42" x14ac:dyDescent="0.2">
      <c r="A8223" s="51">
        <v>43078.5</v>
      </c>
      <c r="B8223" s="52">
        <f t="shared" si="4729"/>
        <v>12</v>
      </c>
      <c r="C8223" s="52">
        <v>46.8</v>
      </c>
      <c r="D8223" s="38">
        <f t="shared" si="4695"/>
        <v>46.8</v>
      </c>
      <c r="E8223" s="38">
        <f t="shared" si="4696"/>
        <v>35</v>
      </c>
      <c r="F8223" s="38">
        <v>15.0984</v>
      </c>
      <c r="G8223" s="38">
        <v>45.96969</v>
      </c>
      <c r="H8223" s="38">
        <f t="shared" si="4697"/>
        <v>61.068089999999998</v>
      </c>
      <c r="I8223" s="38">
        <f t="shared" si="4712"/>
        <v>11.799999999999997</v>
      </c>
      <c r="J8223" s="38">
        <f t="shared" si="4713"/>
        <v>0</v>
      </c>
      <c r="K8223" s="38">
        <f t="shared" si="4714"/>
        <v>49.268090000000001</v>
      </c>
      <c r="L8223" s="39">
        <f t="shared" si="4698"/>
        <v>21.454425684355236</v>
      </c>
      <c r="M8223" s="56">
        <f t="shared" si="4699"/>
        <v>360.81047277578585</v>
      </c>
      <c r="N8223" s="38">
        <f t="shared" si="4700"/>
        <v>6.2132184733837654</v>
      </c>
      <c r="O8223" s="38">
        <f t="shared" si="4701"/>
        <v>1.4544256843552343</v>
      </c>
      <c r="P8223" s="38">
        <f t="shared" si="4702"/>
        <v>20</v>
      </c>
      <c r="Q8223" s="38" t="s">
        <v>2</v>
      </c>
      <c r="R8223" s="38" t="s">
        <v>2</v>
      </c>
      <c r="S8223" s="38">
        <f t="shared" si="4728"/>
        <v>0</v>
      </c>
      <c r="T8223" s="39">
        <f t="shared" si="4703"/>
        <v>0</v>
      </c>
      <c r="U8223" s="56">
        <f t="shared" si="4715"/>
        <v>65000</v>
      </c>
      <c r="V8223" s="38">
        <f t="shared" si="4725"/>
        <v>0</v>
      </c>
      <c r="W8223" s="38">
        <f t="shared" si="4726"/>
        <v>0</v>
      </c>
      <c r="X8223" s="38">
        <f t="shared" si="4704"/>
        <v>0</v>
      </c>
      <c r="Y8223" s="38">
        <f t="shared" si="4716"/>
        <v>0</v>
      </c>
      <c r="Z8223" s="38">
        <f t="shared" si="4717"/>
        <v>49.268090000000001</v>
      </c>
      <c r="AA8223" s="39">
        <f t="shared" si="4718"/>
        <v>-49.268090000000001</v>
      </c>
      <c r="AB8223" s="56">
        <f t="shared" si="4705"/>
        <v>10</v>
      </c>
      <c r="AC8223" s="38">
        <f t="shared" si="4727"/>
        <v>-3.596749999999993</v>
      </c>
      <c r="AD8223" s="38">
        <f t="shared" si="4706"/>
        <v>36.799999999999997</v>
      </c>
      <c r="AE8223" s="38">
        <f t="shared" si="4707"/>
        <v>36.799999999999997</v>
      </c>
      <c r="AF8223" s="38">
        <f t="shared" si="4719"/>
        <v>24.268090000000001</v>
      </c>
      <c r="AG8223" s="38">
        <f t="shared" si="4720"/>
        <v>0</v>
      </c>
      <c r="AH8223" s="38">
        <f t="shared" si="4721"/>
        <v>0</v>
      </c>
      <c r="AI8223" s="38">
        <f t="shared" si="4708"/>
        <v>0</v>
      </c>
      <c r="AJ8223" s="38">
        <f t="shared" si="4709"/>
        <v>0</v>
      </c>
      <c r="AK8223" s="38">
        <f t="shared" si="4710"/>
        <v>65000</v>
      </c>
      <c r="AL8223" s="38">
        <f t="shared" si="4722"/>
        <v>24.268090000000001</v>
      </c>
      <c r="AM8223" s="38" t="str">
        <f t="shared" si="4711"/>
        <v>Y</v>
      </c>
      <c r="AN8223" s="38">
        <f t="shared" si="4723"/>
        <v>24.268090000000001</v>
      </c>
      <c r="AO8223" s="39">
        <f t="shared" si="4724"/>
        <v>0</v>
      </c>
      <c r="AP8223" s="32"/>
    </row>
    <row r="8224" spans="1:42" x14ac:dyDescent="0.2">
      <c r="A8224" s="51">
        <v>43078.541666666664</v>
      </c>
      <c r="B8224" s="52">
        <f t="shared" si="4729"/>
        <v>13</v>
      </c>
      <c r="C8224" s="52">
        <v>46.7</v>
      </c>
      <c r="D8224" s="38">
        <f t="shared" si="4695"/>
        <v>46.7</v>
      </c>
      <c r="E8224" s="38">
        <f t="shared" si="4696"/>
        <v>35</v>
      </c>
      <c r="F8224" s="38">
        <v>15.0984</v>
      </c>
      <c r="G8224" s="38">
        <v>15.837620000000001</v>
      </c>
      <c r="H8224" s="38">
        <f t="shared" si="4697"/>
        <v>30.936019999999999</v>
      </c>
      <c r="I8224" s="38">
        <f t="shared" si="4712"/>
        <v>11.700000000000003</v>
      </c>
      <c r="J8224" s="38">
        <f t="shared" si="4713"/>
        <v>0</v>
      </c>
      <c r="K8224" s="38">
        <f t="shared" si="4714"/>
        <v>19.236019999999996</v>
      </c>
      <c r="L8224" s="39">
        <f t="shared" si="4698"/>
        <v>19.236019999999996</v>
      </c>
      <c r="M8224" s="56">
        <f t="shared" si="4699"/>
        <v>323.50236602164512</v>
      </c>
      <c r="N8224" s="38">
        <f t="shared" si="4700"/>
        <v>5.570766450557235</v>
      </c>
      <c r="O8224" s="38">
        <f t="shared" si="4701"/>
        <v>1.3040368436975835</v>
      </c>
      <c r="P8224" s="38">
        <f t="shared" si="4702"/>
        <v>17.931983156302412</v>
      </c>
      <c r="Q8224" s="38" t="s">
        <v>2</v>
      </c>
      <c r="R8224" s="38" t="s">
        <v>2</v>
      </c>
      <c r="S8224" s="38">
        <f t="shared" si="4728"/>
        <v>0</v>
      </c>
      <c r="T8224" s="39">
        <f t="shared" si="4703"/>
        <v>0</v>
      </c>
      <c r="U8224" s="56">
        <f t="shared" si="4715"/>
        <v>65000</v>
      </c>
      <c r="V8224" s="38">
        <f t="shared" si="4725"/>
        <v>0</v>
      </c>
      <c r="W8224" s="38">
        <f t="shared" si="4726"/>
        <v>0</v>
      </c>
      <c r="X8224" s="38">
        <f t="shared" si="4704"/>
        <v>0</v>
      </c>
      <c r="Y8224" s="38">
        <f t="shared" si="4716"/>
        <v>0</v>
      </c>
      <c r="Z8224" s="38">
        <f t="shared" si="4717"/>
        <v>19.236019999999996</v>
      </c>
      <c r="AA8224" s="39">
        <f t="shared" si="4718"/>
        <v>-19.236019999999996</v>
      </c>
      <c r="AB8224" s="56">
        <f t="shared" si="4705"/>
        <v>15.763980000000004</v>
      </c>
      <c r="AC8224" s="38">
        <f t="shared" si="4727"/>
        <v>5.7639800000000037</v>
      </c>
      <c r="AD8224" s="38">
        <f t="shared" si="4706"/>
        <v>30.936019999999999</v>
      </c>
      <c r="AE8224" s="38">
        <f t="shared" si="4707"/>
        <v>30.936019999999999</v>
      </c>
      <c r="AF8224" s="38">
        <f t="shared" si="4719"/>
        <v>0</v>
      </c>
      <c r="AG8224" s="38">
        <f t="shared" si="4720"/>
        <v>0</v>
      </c>
      <c r="AH8224" s="38">
        <f t="shared" si="4721"/>
        <v>0</v>
      </c>
      <c r="AI8224" s="38">
        <f t="shared" si="4708"/>
        <v>0</v>
      </c>
      <c r="AJ8224" s="38">
        <f t="shared" si="4709"/>
        <v>0</v>
      </c>
      <c r="AK8224" s="38">
        <f t="shared" si="4710"/>
        <v>65000</v>
      </c>
      <c r="AL8224" s="38">
        <f t="shared" si="4722"/>
        <v>0</v>
      </c>
      <c r="AM8224" s="38" t="str">
        <f t="shared" si="4711"/>
        <v>Y</v>
      </c>
      <c r="AN8224" s="38">
        <f t="shared" si="4723"/>
        <v>0</v>
      </c>
      <c r="AO8224" s="39">
        <f t="shared" si="4724"/>
        <v>0</v>
      </c>
      <c r="AP8224" s="32"/>
    </row>
    <row r="8225" spans="1:42" x14ac:dyDescent="0.2">
      <c r="A8225" s="51">
        <v>43078.583333333336</v>
      </c>
      <c r="B8225" s="52">
        <f t="shared" si="4729"/>
        <v>14</v>
      </c>
      <c r="C8225" s="52">
        <v>47.7</v>
      </c>
      <c r="D8225" s="38">
        <f t="shared" si="4695"/>
        <v>47.7</v>
      </c>
      <c r="E8225" s="38">
        <f t="shared" si="4696"/>
        <v>35</v>
      </c>
      <c r="F8225" s="38">
        <v>15.0984</v>
      </c>
      <c r="G8225" s="38">
        <v>21.374500000000001</v>
      </c>
      <c r="H8225" s="38">
        <f t="shared" si="4697"/>
        <v>36.472900000000003</v>
      </c>
      <c r="I8225" s="38">
        <f t="shared" si="4712"/>
        <v>12.700000000000003</v>
      </c>
      <c r="J8225" s="38">
        <f t="shared" si="4713"/>
        <v>0</v>
      </c>
      <c r="K8225" s="38">
        <f t="shared" si="4714"/>
        <v>23.7729</v>
      </c>
      <c r="L8225" s="39">
        <f t="shared" si="4698"/>
        <v>21.454425684355236</v>
      </c>
      <c r="M8225" s="56">
        <f t="shared" si="4699"/>
        <v>360.81047277578585</v>
      </c>
      <c r="N8225" s="38">
        <f t="shared" si="4700"/>
        <v>6.2132184733837654</v>
      </c>
      <c r="O8225" s="38">
        <f t="shared" si="4701"/>
        <v>1.4544256843552343</v>
      </c>
      <c r="P8225" s="38">
        <f t="shared" si="4702"/>
        <v>20</v>
      </c>
      <c r="Q8225" s="38" t="s">
        <v>2</v>
      </c>
      <c r="R8225" s="38" t="s">
        <v>2</v>
      </c>
      <c r="S8225" s="38">
        <f t="shared" si="4728"/>
        <v>0</v>
      </c>
      <c r="T8225" s="39">
        <f t="shared" si="4703"/>
        <v>0</v>
      </c>
      <c r="U8225" s="56">
        <f t="shared" si="4715"/>
        <v>65000</v>
      </c>
      <c r="V8225" s="38">
        <f t="shared" si="4725"/>
        <v>0</v>
      </c>
      <c r="W8225" s="38">
        <f t="shared" si="4726"/>
        <v>0</v>
      </c>
      <c r="X8225" s="38">
        <f t="shared" si="4704"/>
        <v>0</v>
      </c>
      <c r="Y8225" s="38">
        <f t="shared" si="4716"/>
        <v>0</v>
      </c>
      <c r="Z8225" s="38">
        <f t="shared" si="4717"/>
        <v>23.7729</v>
      </c>
      <c r="AA8225" s="39">
        <f t="shared" si="4718"/>
        <v>-23.7729</v>
      </c>
      <c r="AB8225" s="56">
        <f t="shared" si="4705"/>
        <v>11.2271</v>
      </c>
      <c r="AC8225" s="38">
        <f t="shared" si="4727"/>
        <v>-4.5368800000000036</v>
      </c>
      <c r="AD8225" s="38">
        <f t="shared" si="4706"/>
        <v>36.472900000000003</v>
      </c>
      <c r="AE8225" s="38">
        <f t="shared" si="4707"/>
        <v>36.472900000000003</v>
      </c>
      <c r="AF8225" s="38">
        <f t="shared" si="4719"/>
        <v>0</v>
      </c>
      <c r="AG8225" s="38">
        <f t="shared" si="4720"/>
        <v>0</v>
      </c>
      <c r="AH8225" s="38">
        <f t="shared" si="4721"/>
        <v>0</v>
      </c>
      <c r="AI8225" s="38">
        <f t="shared" si="4708"/>
        <v>0</v>
      </c>
      <c r="AJ8225" s="38">
        <f t="shared" si="4709"/>
        <v>0</v>
      </c>
      <c r="AK8225" s="38">
        <f t="shared" si="4710"/>
        <v>65000</v>
      </c>
      <c r="AL8225" s="38">
        <f t="shared" si="4722"/>
        <v>0</v>
      </c>
      <c r="AM8225" s="38" t="str">
        <f t="shared" si="4711"/>
        <v>Y</v>
      </c>
      <c r="AN8225" s="38">
        <f t="shared" si="4723"/>
        <v>0</v>
      </c>
      <c r="AO8225" s="39">
        <f t="shared" si="4724"/>
        <v>0</v>
      </c>
      <c r="AP8225" s="32"/>
    </row>
    <row r="8226" spans="1:42" x14ac:dyDescent="0.2">
      <c r="A8226" s="51">
        <v>43078.625</v>
      </c>
      <c r="B8226" s="52">
        <f t="shared" si="4729"/>
        <v>15</v>
      </c>
      <c r="C8226" s="52">
        <v>48</v>
      </c>
      <c r="D8226" s="38">
        <f t="shared" si="4695"/>
        <v>48</v>
      </c>
      <c r="E8226" s="38">
        <f t="shared" si="4696"/>
        <v>35</v>
      </c>
      <c r="F8226" s="38">
        <v>15.077299999999999</v>
      </c>
      <c r="G8226" s="38">
        <v>27.153770000000002</v>
      </c>
      <c r="H8226" s="38">
        <f t="shared" si="4697"/>
        <v>42.231070000000003</v>
      </c>
      <c r="I8226" s="38">
        <f t="shared" si="4712"/>
        <v>13</v>
      </c>
      <c r="J8226" s="38">
        <f t="shared" si="4713"/>
        <v>0</v>
      </c>
      <c r="K8226" s="38">
        <f t="shared" si="4714"/>
        <v>29.231070000000003</v>
      </c>
      <c r="L8226" s="39">
        <f t="shared" si="4698"/>
        <v>21.454425684355236</v>
      </c>
      <c r="M8226" s="56">
        <f t="shared" si="4699"/>
        <v>360.81047277578585</v>
      </c>
      <c r="N8226" s="38">
        <f t="shared" si="4700"/>
        <v>6.2132184733837654</v>
      </c>
      <c r="O8226" s="38">
        <f t="shared" si="4701"/>
        <v>1.4544256843552343</v>
      </c>
      <c r="P8226" s="38">
        <f t="shared" si="4702"/>
        <v>20</v>
      </c>
      <c r="Q8226" s="38" t="s">
        <v>2</v>
      </c>
      <c r="R8226" s="38" t="s">
        <v>2</v>
      </c>
      <c r="S8226" s="38">
        <f t="shared" si="4728"/>
        <v>0</v>
      </c>
      <c r="T8226" s="39">
        <f t="shared" si="4703"/>
        <v>0</v>
      </c>
      <c r="U8226" s="56">
        <f t="shared" si="4715"/>
        <v>65000</v>
      </c>
      <c r="V8226" s="38">
        <f t="shared" si="4725"/>
        <v>0</v>
      </c>
      <c r="W8226" s="38">
        <f t="shared" si="4726"/>
        <v>0</v>
      </c>
      <c r="X8226" s="38">
        <f t="shared" si="4704"/>
        <v>0</v>
      </c>
      <c r="Y8226" s="38">
        <f t="shared" si="4716"/>
        <v>0</v>
      </c>
      <c r="Z8226" s="38">
        <f t="shared" si="4717"/>
        <v>29.231070000000003</v>
      </c>
      <c r="AA8226" s="39">
        <f t="shared" si="4718"/>
        <v>-29.231070000000003</v>
      </c>
      <c r="AB8226" s="56">
        <f t="shared" si="4705"/>
        <v>10</v>
      </c>
      <c r="AC8226" s="38">
        <f t="shared" si="4727"/>
        <v>-1.2271000000000001</v>
      </c>
      <c r="AD8226" s="38">
        <f t="shared" si="4706"/>
        <v>38</v>
      </c>
      <c r="AE8226" s="38">
        <f t="shared" si="4707"/>
        <v>38</v>
      </c>
      <c r="AF8226" s="38">
        <f t="shared" si="4719"/>
        <v>4.2310700000000026</v>
      </c>
      <c r="AG8226" s="38">
        <f t="shared" si="4720"/>
        <v>0</v>
      </c>
      <c r="AH8226" s="38">
        <f t="shared" si="4721"/>
        <v>0</v>
      </c>
      <c r="AI8226" s="38">
        <f t="shared" si="4708"/>
        <v>0</v>
      </c>
      <c r="AJ8226" s="38">
        <f t="shared" si="4709"/>
        <v>0</v>
      </c>
      <c r="AK8226" s="38">
        <f t="shared" si="4710"/>
        <v>65000</v>
      </c>
      <c r="AL8226" s="38">
        <f t="shared" si="4722"/>
        <v>4.2310700000000026</v>
      </c>
      <c r="AM8226" s="38" t="str">
        <f t="shared" si="4711"/>
        <v>Y</v>
      </c>
      <c r="AN8226" s="38">
        <f t="shared" si="4723"/>
        <v>4.2310700000000026</v>
      </c>
      <c r="AO8226" s="39">
        <f t="shared" si="4724"/>
        <v>0</v>
      </c>
      <c r="AP8226" s="32"/>
    </row>
    <row r="8227" spans="1:42" x14ac:dyDescent="0.2">
      <c r="A8227" s="51">
        <v>43078.666666666664</v>
      </c>
      <c r="B8227" s="52">
        <f t="shared" si="4729"/>
        <v>16</v>
      </c>
      <c r="C8227" s="52">
        <v>48.9</v>
      </c>
      <c r="D8227" s="38">
        <f t="shared" si="4695"/>
        <v>48.9</v>
      </c>
      <c r="E8227" s="38">
        <f t="shared" si="4696"/>
        <v>35</v>
      </c>
      <c r="F8227" s="38">
        <v>12.169</v>
      </c>
      <c r="G8227" s="38">
        <v>13.958450000000001</v>
      </c>
      <c r="H8227" s="38">
        <f t="shared" si="4697"/>
        <v>26.127450000000003</v>
      </c>
      <c r="I8227" s="38">
        <f t="shared" si="4712"/>
        <v>13.899999999999999</v>
      </c>
      <c r="J8227" s="38">
        <f t="shared" si="4713"/>
        <v>0</v>
      </c>
      <c r="K8227" s="38">
        <f t="shared" si="4714"/>
        <v>12.227450000000005</v>
      </c>
      <c r="L8227" s="39">
        <f t="shared" si="4698"/>
        <v>12.227450000000005</v>
      </c>
      <c r="M8227" s="56">
        <f t="shared" si="4699"/>
        <v>205.63552155858468</v>
      </c>
      <c r="N8227" s="38">
        <f t="shared" si="4700"/>
        <v>3.5410790920297486</v>
      </c>
      <c r="O8227" s="38">
        <f t="shared" si="4701"/>
        <v>0.82891602859999236</v>
      </c>
      <c r="P8227" s="38">
        <f t="shared" si="4702"/>
        <v>11.398533971400012</v>
      </c>
      <c r="Q8227" s="38" t="s">
        <v>2</v>
      </c>
      <c r="R8227" s="38" t="s">
        <v>2</v>
      </c>
      <c r="S8227" s="38">
        <f t="shared" si="4728"/>
        <v>0</v>
      </c>
      <c r="T8227" s="39">
        <f t="shared" si="4703"/>
        <v>0</v>
      </c>
      <c r="U8227" s="56">
        <f t="shared" si="4715"/>
        <v>65000</v>
      </c>
      <c r="V8227" s="38">
        <f t="shared" si="4725"/>
        <v>0</v>
      </c>
      <c r="W8227" s="38">
        <f t="shared" si="4726"/>
        <v>0</v>
      </c>
      <c r="X8227" s="38">
        <f t="shared" si="4704"/>
        <v>0</v>
      </c>
      <c r="Y8227" s="38">
        <f t="shared" si="4716"/>
        <v>0</v>
      </c>
      <c r="Z8227" s="38">
        <f t="shared" si="4717"/>
        <v>12.227450000000005</v>
      </c>
      <c r="AA8227" s="39">
        <f t="shared" si="4718"/>
        <v>-12.227450000000005</v>
      </c>
      <c r="AB8227" s="56">
        <f t="shared" si="4705"/>
        <v>22.772549999999995</v>
      </c>
      <c r="AC8227" s="38">
        <f t="shared" si="4727"/>
        <v>12.772549999999995</v>
      </c>
      <c r="AD8227" s="38">
        <f t="shared" si="4706"/>
        <v>26.127450000000003</v>
      </c>
      <c r="AE8227" s="38">
        <f t="shared" si="4707"/>
        <v>26.127450000000003</v>
      </c>
      <c r="AF8227" s="38">
        <f t="shared" si="4719"/>
        <v>0</v>
      </c>
      <c r="AG8227" s="38">
        <f t="shared" si="4720"/>
        <v>0</v>
      </c>
      <c r="AH8227" s="38">
        <f t="shared" si="4721"/>
        <v>0</v>
      </c>
      <c r="AI8227" s="38">
        <f t="shared" si="4708"/>
        <v>0</v>
      </c>
      <c r="AJ8227" s="38">
        <f t="shared" si="4709"/>
        <v>0</v>
      </c>
      <c r="AK8227" s="38">
        <f t="shared" si="4710"/>
        <v>65000</v>
      </c>
      <c r="AL8227" s="38">
        <f t="shared" si="4722"/>
        <v>0</v>
      </c>
      <c r="AM8227" s="38" t="str">
        <f t="shared" si="4711"/>
        <v>N</v>
      </c>
      <c r="AN8227" s="38">
        <f t="shared" si="4723"/>
        <v>0</v>
      </c>
      <c r="AO8227" s="39">
        <f t="shared" si="4724"/>
        <v>0</v>
      </c>
      <c r="AP8227" s="32"/>
    </row>
    <row r="8228" spans="1:42" x14ac:dyDescent="0.2">
      <c r="A8228" s="51">
        <v>43078.708333333336</v>
      </c>
      <c r="B8228" s="52">
        <f t="shared" si="4729"/>
        <v>17</v>
      </c>
      <c r="C8228" s="52">
        <v>49.1</v>
      </c>
      <c r="D8228" s="38">
        <f t="shared" si="4695"/>
        <v>49.1</v>
      </c>
      <c r="E8228" s="38">
        <f t="shared" si="4696"/>
        <v>35</v>
      </c>
      <c r="F8228" s="38">
        <v>11.100899999999999</v>
      </c>
      <c r="G8228" s="38">
        <v>0.5238851699999999</v>
      </c>
      <c r="H8228" s="38">
        <f t="shared" si="4697"/>
        <v>11.624785169999999</v>
      </c>
      <c r="I8228" s="38">
        <f t="shared" si="4712"/>
        <v>14.100000000000001</v>
      </c>
      <c r="J8228" s="38">
        <f t="shared" si="4713"/>
        <v>2.4752148300000023</v>
      </c>
      <c r="K8228" s="38">
        <f t="shared" si="4714"/>
        <v>0</v>
      </c>
      <c r="L8228" s="39">
        <f t="shared" si="4698"/>
        <v>0</v>
      </c>
      <c r="M8228" s="56">
        <f t="shared" si="4699"/>
        <v>0</v>
      </c>
      <c r="N8228" s="38">
        <f t="shared" si="4700"/>
        <v>0</v>
      </c>
      <c r="O8228" s="38">
        <f t="shared" si="4701"/>
        <v>0</v>
      </c>
      <c r="P8228" s="38">
        <f t="shared" si="4702"/>
        <v>0</v>
      </c>
      <c r="Q8228" s="38" t="s">
        <v>2</v>
      </c>
      <c r="R8228" s="38" t="s">
        <v>2</v>
      </c>
      <c r="S8228" s="38">
        <f t="shared" si="4728"/>
        <v>2.4752148300000023</v>
      </c>
      <c r="T8228" s="39">
        <f t="shared" si="4703"/>
        <v>123.83297740348547</v>
      </c>
      <c r="U8228" s="56">
        <f t="shared" si="4715"/>
        <v>64876.167022596514</v>
      </c>
      <c r="V8228" s="38">
        <f t="shared" si="4725"/>
        <v>0</v>
      </c>
      <c r="W8228" s="38">
        <f t="shared" si="4726"/>
        <v>123.83297740348644</v>
      </c>
      <c r="X8228" s="38">
        <f t="shared" si="4704"/>
        <v>0</v>
      </c>
      <c r="Y8228" s="38">
        <f t="shared" si="4716"/>
        <v>2.4752148300000214</v>
      </c>
      <c r="Z8228" s="38">
        <f t="shared" si="4717"/>
        <v>0</v>
      </c>
      <c r="AA8228" s="39">
        <f t="shared" si="4718"/>
        <v>0</v>
      </c>
      <c r="AB8228" s="56">
        <f t="shared" si="4705"/>
        <v>35</v>
      </c>
      <c r="AC8228" s="38">
        <f t="shared" si="4727"/>
        <v>12.227450000000005</v>
      </c>
      <c r="AD8228" s="38">
        <f t="shared" si="4706"/>
        <v>14.100000000000001</v>
      </c>
      <c r="AE8228" s="38">
        <f t="shared" si="4707"/>
        <v>11.624785169999999</v>
      </c>
      <c r="AF8228" s="38">
        <f t="shared" si="4719"/>
        <v>0</v>
      </c>
      <c r="AG8228" s="38">
        <f t="shared" si="4720"/>
        <v>2.4752148300000059</v>
      </c>
      <c r="AH8228" s="38">
        <f t="shared" si="4721"/>
        <v>2.4752148300000214</v>
      </c>
      <c r="AI8228" s="38">
        <f t="shared" si="4708"/>
        <v>0</v>
      </c>
      <c r="AJ8228" s="38">
        <f t="shared" si="4709"/>
        <v>0</v>
      </c>
      <c r="AK8228" s="38">
        <f t="shared" si="4710"/>
        <v>64876.167022596514</v>
      </c>
      <c r="AL8228" s="38">
        <f t="shared" si="4722"/>
        <v>0</v>
      </c>
      <c r="AM8228" s="38" t="str">
        <f t="shared" si="4711"/>
        <v>N</v>
      </c>
      <c r="AN8228" s="38">
        <f t="shared" si="4723"/>
        <v>0</v>
      </c>
      <c r="AO8228" s="39">
        <f t="shared" si="4724"/>
        <v>0</v>
      </c>
      <c r="AP8228" s="32"/>
    </row>
    <row r="8229" spans="1:42" x14ac:dyDescent="0.2">
      <c r="A8229" s="51">
        <v>43078.75</v>
      </c>
      <c r="B8229" s="52">
        <f t="shared" si="4729"/>
        <v>18</v>
      </c>
      <c r="C8229" s="52">
        <v>49.4</v>
      </c>
      <c r="D8229" s="38">
        <f t="shared" si="4695"/>
        <v>49.4</v>
      </c>
      <c r="E8229" s="38">
        <f t="shared" si="4696"/>
        <v>35</v>
      </c>
      <c r="F8229" s="38">
        <v>8.79406</v>
      </c>
      <c r="G8229" s="38">
        <v>-1.5167529999999999E-2</v>
      </c>
      <c r="H8229" s="38">
        <f t="shared" si="4697"/>
        <v>8.7788924700000006</v>
      </c>
      <c r="I8229" s="38">
        <f t="shared" si="4712"/>
        <v>14.399999999999999</v>
      </c>
      <c r="J8229" s="38">
        <f t="shared" si="4713"/>
        <v>5.621107529999998</v>
      </c>
      <c r="K8229" s="38">
        <f t="shared" si="4714"/>
        <v>0</v>
      </c>
      <c r="L8229" s="39">
        <f t="shared" si="4698"/>
        <v>0</v>
      </c>
      <c r="M8229" s="56">
        <f t="shared" si="4699"/>
        <v>0</v>
      </c>
      <c r="N8229" s="38">
        <f t="shared" si="4700"/>
        <v>0</v>
      </c>
      <c r="O8229" s="38">
        <f t="shared" si="4701"/>
        <v>0</v>
      </c>
      <c r="P8229" s="38">
        <f t="shared" si="4702"/>
        <v>0</v>
      </c>
      <c r="Q8229" s="38" t="s">
        <v>2</v>
      </c>
      <c r="R8229" s="38" t="s">
        <v>2</v>
      </c>
      <c r="S8229" s="38">
        <f t="shared" si="4728"/>
        <v>5.621107529999998</v>
      </c>
      <c r="T8229" s="39">
        <f t="shared" si="4703"/>
        <v>281.21942116234459</v>
      </c>
      <c r="U8229" s="56">
        <f t="shared" si="4715"/>
        <v>64594.947601434171</v>
      </c>
      <c r="V8229" s="38">
        <f t="shared" si="4725"/>
        <v>0</v>
      </c>
      <c r="W8229" s="38">
        <f t="shared" si="4726"/>
        <v>281.21942116234277</v>
      </c>
      <c r="X8229" s="38">
        <f t="shared" si="4704"/>
        <v>0</v>
      </c>
      <c r="Y8229" s="38">
        <f t="shared" si="4716"/>
        <v>5.6211075299999615</v>
      </c>
      <c r="Z8229" s="38">
        <f t="shared" si="4717"/>
        <v>0</v>
      </c>
      <c r="AA8229" s="39">
        <f t="shared" si="4718"/>
        <v>0</v>
      </c>
      <c r="AB8229" s="56">
        <f t="shared" si="4705"/>
        <v>35</v>
      </c>
      <c r="AC8229" s="38">
        <f t="shared" si="4727"/>
        <v>0</v>
      </c>
      <c r="AD8229" s="38">
        <f t="shared" si="4706"/>
        <v>14.399999999999999</v>
      </c>
      <c r="AE8229" s="38">
        <f t="shared" si="4707"/>
        <v>8.7788924700000006</v>
      </c>
      <c r="AF8229" s="38">
        <f t="shared" si="4719"/>
        <v>0</v>
      </c>
      <c r="AG8229" s="38">
        <f t="shared" si="4720"/>
        <v>5.6211075299999962</v>
      </c>
      <c r="AH8229" s="38">
        <f t="shared" si="4721"/>
        <v>5.6211075299999615</v>
      </c>
      <c r="AI8229" s="38">
        <f t="shared" si="4708"/>
        <v>0</v>
      </c>
      <c r="AJ8229" s="38">
        <f t="shared" si="4709"/>
        <v>0</v>
      </c>
      <c r="AK8229" s="38">
        <f t="shared" si="4710"/>
        <v>64594.947601434171</v>
      </c>
      <c r="AL8229" s="38">
        <f t="shared" si="4722"/>
        <v>0</v>
      </c>
      <c r="AM8229" s="38" t="str">
        <f t="shared" si="4711"/>
        <v>N</v>
      </c>
      <c r="AN8229" s="38">
        <f t="shared" si="4723"/>
        <v>0</v>
      </c>
      <c r="AO8229" s="39">
        <f t="shared" si="4724"/>
        <v>0</v>
      </c>
      <c r="AP8229" s="32"/>
    </row>
    <row r="8230" spans="1:42" x14ac:dyDescent="0.2">
      <c r="A8230" s="51">
        <v>43078.791666666664</v>
      </c>
      <c r="B8230" s="52">
        <f t="shared" si="4729"/>
        <v>19</v>
      </c>
      <c r="C8230" s="52">
        <v>48.7</v>
      </c>
      <c r="D8230" s="38">
        <f t="shared" si="4695"/>
        <v>48.7</v>
      </c>
      <c r="E8230" s="38">
        <f t="shared" si="4696"/>
        <v>35</v>
      </c>
      <c r="F8230" s="38">
        <v>9.2850599999999996</v>
      </c>
      <c r="G8230" s="38">
        <v>-1.5167529999999999E-2</v>
      </c>
      <c r="H8230" s="38">
        <f t="shared" si="4697"/>
        <v>9.2698924700000003</v>
      </c>
      <c r="I8230" s="38">
        <f t="shared" si="4712"/>
        <v>13.700000000000003</v>
      </c>
      <c r="J8230" s="38">
        <f t="shared" si="4713"/>
        <v>4.4301075300000026</v>
      </c>
      <c r="K8230" s="38">
        <f t="shared" si="4714"/>
        <v>0</v>
      </c>
      <c r="L8230" s="39">
        <f t="shared" si="4698"/>
        <v>0</v>
      </c>
      <c r="M8230" s="56">
        <f t="shared" si="4699"/>
        <v>0</v>
      </c>
      <c r="N8230" s="38">
        <f t="shared" si="4700"/>
        <v>0</v>
      </c>
      <c r="O8230" s="38">
        <f t="shared" si="4701"/>
        <v>0</v>
      </c>
      <c r="P8230" s="38">
        <f t="shared" si="4702"/>
        <v>0</v>
      </c>
      <c r="Q8230" s="38" t="s">
        <v>2</v>
      </c>
      <c r="R8230" s="38" t="s">
        <v>2</v>
      </c>
      <c r="S8230" s="38">
        <f t="shared" si="4728"/>
        <v>4.4301075300000026</v>
      </c>
      <c r="T8230" s="39">
        <f t="shared" si="4703"/>
        <v>221.63466338697589</v>
      </c>
      <c r="U8230" s="56">
        <f t="shared" si="4715"/>
        <v>64373.312938047195</v>
      </c>
      <c r="V8230" s="38">
        <f t="shared" si="4725"/>
        <v>0</v>
      </c>
      <c r="W8230" s="38">
        <f t="shared" si="4726"/>
        <v>221.63466338697617</v>
      </c>
      <c r="X8230" s="38">
        <f t="shared" si="4704"/>
        <v>0</v>
      </c>
      <c r="Y8230" s="38">
        <f t="shared" si="4716"/>
        <v>4.4301075300000088</v>
      </c>
      <c r="Z8230" s="38">
        <f t="shared" si="4717"/>
        <v>0</v>
      </c>
      <c r="AA8230" s="39">
        <f t="shared" si="4718"/>
        <v>0</v>
      </c>
      <c r="AB8230" s="56">
        <f t="shared" si="4705"/>
        <v>35</v>
      </c>
      <c r="AC8230" s="38">
        <f t="shared" si="4727"/>
        <v>0</v>
      </c>
      <c r="AD8230" s="38">
        <f t="shared" si="4706"/>
        <v>13.700000000000003</v>
      </c>
      <c r="AE8230" s="38">
        <f t="shared" si="4707"/>
        <v>9.2698924700000003</v>
      </c>
      <c r="AF8230" s="38">
        <f t="shared" si="4719"/>
        <v>0</v>
      </c>
      <c r="AG8230" s="38">
        <f t="shared" si="4720"/>
        <v>4.4301075300000008</v>
      </c>
      <c r="AH8230" s="38">
        <f t="shared" si="4721"/>
        <v>4.4301075300000088</v>
      </c>
      <c r="AI8230" s="38">
        <f t="shared" si="4708"/>
        <v>0</v>
      </c>
      <c r="AJ8230" s="38">
        <f t="shared" si="4709"/>
        <v>0</v>
      </c>
      <c r="AK8230" s="38">
        <f t="shared" si="4710"/>
        <v>64373.312938047195</v>
      </c>
      <c r="AL8230" s="38">
        <f t="shared" si="4722"/>
        <v>0</v>
      </c>
      <c r="AM8230" s="38" t="str">
        <f t="shared" si="4711"/>
        <v>N</v>
      </c>
      <c r="AN8230" s="38">
        <f t="shared" si="4723"/>
        <v>0</v>
      </c>
      <c r="AO8230" s="39">
        <f t="shared" si="4724"/>
        <v>0</v>
      </c>
      <c r="AP8230" s="32"/>
    </row>
    <row r="8231" spans="1:42" x14ac:dyDescent="0.2">
      <c r="A8231" s="51">
        <v>43078.833333333336</v>
      </c>
      <c r="B8231" s="52">
        <f t="shared" si="4729"/>
        <v>20</v>
      </c>
      <c r="C8231" s="52">
        <v>48.6</v>
      </c>
      <c r="D8231" s="38">
        <f t="shared" si="4695"/>
        <v>48.6</v>
      </c>
      <c r="E8231" s="38">
        <f t="shared" si="4696"/>
        <v>35</v>
      </c>
      <c r="F8231" s="38">
        <v>7.1947700000000001</v>
      </c>
      <c r="G8231" s="38">
        <v>-1.5167529999999999E-2</v>
      </c>
      <c r="H8231" s="38">
        <f t="shared" si="4697"/>
        <v>7.1796024699999998</v>
      </c>
      <c r="I8231" s="38">
        <f t="shared" si="4712"/>
        <v>13.600000000000001</v>
      </c>
      <c r="J8231" s="38">
        <f t="shared" si="4713"/>
        <v>6.4203975300000016</v>
      </c>
      <c r="K8231" s="38">
        <f t="shared" si="4714"/>
        <v>0</v>
      </c>
      <c r="L8231" s="39">
        <f t="shared" si="4698"/>
        <v>0</v>
      </c>
      <c r="M8231" s="56">
        <f t="shared" si="4699"/>
        <v>0</v>
      </c>
      <c r="N8231" s="38">
        <f t="shared" si="4700"/>
        <v>0</v>
      </c>
      <c r="O8231" s="38">
        <f t="shared" si="4701"/>
        <v>0</v>
      </c>
      <c r="P8231" s="38">
        <f t="shared" si="4702"/>
        <v>0</v>
      </c>
      <c r="Q8231" s="38" t="s">
        <v>2</v>
      </c>
      <c r="R8231" s="38" t="s">
        <v>2</v>
      </c>
      <c r="S8231" s="38">
        <f t="shared" si="4728"/>
        <v>6.4203975300000016</v>
      </c>
      <c r="T8231" s="39">
        <f t="shared" si="4703"/>
        <v>321.20724739431347</v>
      </c>
      <c r="U8231" s="56">
        <f t="shared" si="4715"/>
        <v>64052.105690652883</v>
      </c>
      <c r="V8231" s="38">
        <f t="shared" si="4725"/>
        <v>0</v>
      </c>
      <c r="W8231" s="38">
        <f t="shared" si="4726"/>
        <v>321.20724739431171</v>
      </c>
      <c r="X8231" s="38">
        <f t="shared" si="4704"/>
        <v>0</v>
      </c>
      <c r="Y8231" s="38">
        <f t="shared" si="4716"/>
        <v>6.4203975299999678</v>
      </c>
      <c r="Z8231" s="38">
        <f t="shared" si="4717"/>
        <v>0</v>
      </c>
      <c r="AA8231" s="39">
        <f t="shared" si="4718"/>
        <v>0</v>
      </c>
      <c r="AB8231" s="56">
        <f t="shared" si="4705"/>
        <v>35</v>
      </c>
      <c r="AC8231" s="38">
        <f t="shared" si="4727"/>
        <v>0</v>
      </c>
      <c r="AD8231" s="38">
        <f t="shared" si="4706"/>
        <v>13.600000000000001</v>
      </c>
      <c r="AE8231" s="38">
        <f t="shared" si="4707"/>
        <v>7.1796024699999998</v>
      </c>
      <c r="AF8231" s="38">
        <f t="shared" si="4719"/>
        <v>0</v>
      </c>
      <c r="AG8231" s="38">
        <f t="shared" si="4720"/>
        <v>6.4203975300000025</v>
      </c>
      <c r="AH8231" s="38">
        <f t="shared" si="4721"/>
        <v>6.4203975299999678</v>
      </c>
      <c r="AI8231" s="38">
        <f t="shared" si="4708"/>
        <v>0</v>
      </c>
      <c r="AJ8231" s="38">
        <f t="shared" si="4709"/>
        <v>0</v>
      </c>
      <c r="AK8231" s="38">
        <f t="shared" si="4710"/>
        <v>64052.105690652883</v>
      </c>
      <c r="AL8231" s="38">
        <f t="shared" si="4722"/>
        <v>0</v>
      </c>
      <c r="AM8231" s="38" t="str">
        <f t="shared" si="4711"/>
        <v>N</v>
      </c>
      <c r="AN8231" s="38">
        <f t="shared" si="4723"/>
        <v>0</v>
      </c>
      <c r="AO8231" s="39">
        <f t="shared" si="4724"/>
        <v>0</v>
      </c>
      <c r="AP8231" s="32"/>
    </row>
    <row r="8232" spans="1:42" x14ac:dyDescent="0.2">
      <c r="A8232" s="51">
        <v>43078.875</v>
      </c>
      <c r="B8232" s="52">
        <f t="shared" si="4729"/>
        <v>21</v>
      </c>
      <c r="C8232" s="52">
        <v>46.6</v>
      </c>
      <c r="D8232" s="38">
        <f t="shared" si="4695"/>
        <v>46.6</v>
      </c>
      <c r="E8232" s="38">
        <f t="shared" si="4696"/>
        <v>35</v>
      </c>
      <c r="F8232" s="38">
        <v>4.9361699999999997</v>
      </c>
      <c r="G8232" s="38">
        <v>-1.5167529999999999E-2</v>
      </c>
      <c r="H8232" s="38">
        <f t="shared" si="4697"/>
        <v>4.9210024699999995</v>
      </c>
      <c r="I8232" s="38">
        <f t="shared" si="4712"/>
        <v>11.600000000000001</v>
      </c>
      <c r="J8232" s="38">
        <f t="shared" si="4713"/>
        <v>6.678997530000002</v>
      </c>
      <c r="K8232" s="38">
        <f t="shared" si="4714"/>
        <v>0</v>
      </c>
      <c r="L8232" s="39">
        <f t="shared" si="4698"/>
        <v>0</v>
      </c>
      <c r="M8232" s="56">
        <f t="shared" si="4699"/>
        <v>0</v>
      </c>
      <c r="N8232" s="38">
        <f t="shared" si="4700"/>
        <v>0</v>
      </c>
      <c r="O8232" s="38">
        <f t="shared" si="4701"/>
        <v>0</v>
      </c>
      <c r="P8232" s="38">
        <f t="shared" si="4702"/>
        <v>0</v>
      </c>
      <c r="Q8232" s="38" t="s">
        <v>2</v>
      </c>
      <c r="R8232" s="38" t="s">
        <v>2</v>
      </c>
      <c r="S8232" s="38">
        <f t="shared" si="4728"/>
        <v>6.678997530000002</v>
      </c>
      <c r="T8232" s="39">
        <f t="shared" si="4703"/>
        <v>334.14479429667313</v>
      </c>
      <c r="U8232" s="56">
        <f t="shared" si="4715"/>
        <v>63717.960896356213</v>
      </c>
      <c r="V8232" s="38">
        <f t="shared" si="4725"/>
        <v>0</v>
      </c>
      <c r="W8232" s="38">
        <f t="shared" si="4726"/>
        <v>334.14479429666972</v>
      </c>
      <c r="X8232" s="38">
        <f t="shared" si="4704"/>
        <v>0</v>
      </c>
      <c r="Y8232" s="38">
        <f t="shared" si="4716"/>
        <v>6.6789975299999336</v>
      </c>
      <c r="Z8232" s="38">
        <f t="shared" si="4717"/>
        <v>0</v>
      </c>
      <c r="AA8232" s="39">
        <f t="shared" si="4718"/>
        <v>0</v>
      </c>
      <c r="AB8232" s="56">
        <f t="shared" si="4705"/>
        <v>35</v>
      </c>
      <c r="AC8232" s="38">
        <f t="shared" si="4727"/>
        <v>0</v>
      </c>
      <c r="AD8232" s="38">
        <f t="shared" si="4706"/>
        <v>11.600000000000001</v>
      </c>
      <c r="AE8232" s="38">
        <f t="shared" si="4707"/>
        <v>4.9210024699999995</v>
      </c>
      <c r="AF8232" s="38">
        <f t="shared" si="4719"/>
        <v>0</v>
      </c>
      <c r="AG8232" s="38">
        <f t="shared" si="4720"/>
        <v>6.6789975300000037</v>
      </c>
      <c r="AH8232" s="38">
        <f t="shared" si="4721"/>
        <v>6.6789975299999336</v>
      </c>
      <c r="AI8232" s="38">
        <f t="shared" si="4708"/>
        <v>0</v>
      </c>
      <c r="AJ8232" s="38">
        <f t="shared" si="4709"/>
        <v>0</v>
      </c>
      <c r="AK8232" s="38">
        <f t="shared" si="4710"/>
        <v>63717.960896356213</v>
      </c>
      <c r="AL8232" s="38">
        <f t="shared" si="4722"/>
        <v>0</v>
      </c>
      <c r="AM8232" s="38" t="str">
        <f t="shared" si="4711"/>
        <v>N</v>
      </c>
      <c r="AN8232" s="38">
        <f t="shared" si="4723"/>
        <v>0</v>
      </c>
      <c r="AO8232" s="39">
        <f t="shared" si="4724"/>
        <v>7.1054273576010019E-14</v>
      </c>
      <c r="AP8232" s="32"/>
    </row>
    <row r="8233" spans="1:42" x14ac:dyDescent="0.2">
      <c r="A8233" s="51">
        <v>43078.916666666664</v>
      </c>
      <c r="B8233" s="52">
        <f t="shared" si="4729"/>
        <v>22</v>
      </c>
      <c r="C8233" s="52">
        <v>44.4</v>
      </c>
      <c r="D8233" s="38">
        <f t="shared" si="4695"/>
        <v>44.4</v>
      </c>
      <c r="E8233" s="38">
        <f t="shared" si="4696"/>
        <v>35</v>
      </c>
      <c r="F8233" s="38">
        <v>6.8495600000000003</v>
      </c>
      <c r="G8233" s="38">
        <v>-1.5167529999999999E-2</v>
      </c>
      <c r="H8233" s="38">
        <f t="shared" si="4697"/>
        <v>6.8343924700000001</v>
      </c>
      <c r="I8233" s="38">
        <f t="shared" si="4712"/>
        <v>9.3999999999999986</v>
      </c>
      <c r="J8233" s="38">
        <f t="shared" si="4713"/>
        <v>2.5656075299999985</v>
      </c>
      <c r="K8233" s="38">
        <f t="shared" si="4714"/>
        <v>0</v>
      </c>
      <c r="L8233" s="39">
        <f t="shared" si="4698"/>
        <v>0</v>
      </c>
      <c r="M8233" s="56">
        <f t="shared" si="4699"/>
        <v>0</v>
      </c>
      <c r="N8233" s="38">
        <f t="shared" si="4700"/>
        <v>0</v>
      </c>
      <c r="O8233" s="38">
        <f t="shared" si="4701"/>
        <v>0</v>
      </c>
      <c r="P8233" s="38">
        <f t="shared" si="4702"/>
        <v>0</v>
      </c>
      <c r="Q8233" s="38" t="s">
        <v>2</v>
      </c>
      <c r="R8233" s="38" t="s">
        <v>2</v>
      </c>
      <c r="S8233" s="38">
        <f t="shared" si="4728"/>
        <v>2.5656075299999985</v>
      </c>
      <c r="T8233" s="39">
        <f t="shared" si="4703"/>
        <v>128.35525039606429</v>
      </c>
      <c r="U8233" s="56">
        <f t="shared" si="4715"/>
        <v>63589.605645960146</v>
      </c>
      <c r="V8233" s="38">
        <f t="shared" si="4725"/>
        <v>0</v>
      </c>
      <c r="W8233" s="38">
        <f t="shared" si="4726"/>
        <v>128.35525039606728</v>
      </c>
      <c r="X8233" s="38">
        <f t="shared" si="4704"/>
        <v>0</v>
      </c>
      <c r="Y8233" s="38">
        <f t="shared" si="4716"/>
        <v>2.565607530000058</v>
      </c>
      <c r="Z8233" s="38">
        <f t="shared" si="4717"/>
        <v>0</v>
      </c>
      <c r="AA8233" s="39">
        <f t="shared" si="4718"/>
        <v>0</v>
      </c>
      <c r="AB8233" s="56">
        <f t="shared" si="4705"/>
        <v>35</v>
      </c>
      <c r="AC8233" s="38">
        <f t="shared" si="4727"/>
        <v>0</v>
      </c>
      <c r="AD8233" s="38">
        <f t="shared" si="4706"/>
        <v>9.3999999999999986</v>
      </c>
      <c r="AE8233" s="38">
        <f t="shared" si="4707"/>
        <v>6.8343924700000001</v>
      </c>
      <c r="AF8233" s="38">
        <f t="shared" si="4719"/>
        <v>0</v>
      </c>
      <c r="AG8233" s="38">
        <f t="shared" si="4720"/>
        <v>2.5656075300000012</v>
      </c>
      <c r="AH8233" s="38">
        <f t="shared" si="4721"/>
        <v>2.565607530000058</v>
      </c>
      <c r="AI8233" s="38">
        <f t="shared" si="4708"/>
        <v>0</v>
      </c>
      <c r="AJ8233" s="38">
        <f t="shared" si="4709"/>
        <v>0</v>
      </c>
      <c r="AK8233" s="38">
        <f t="shared" si="4710"/>
        <v>63589.605645960146</v>
      </c>
      <c r="AL8233" s="38">
        <f t="shared" si="4722"/>
        <v>0</v>
      </c>
      <c r="AM8233" s="38" t="str">
        <f t="shared" si="4711"/>
        <v>N</v>
      </c>
      <c r="AN8233" s="38">
        <f t="shared" si="4723"/>
        <v>0</v>
      </c>
      <c r="AO8233" s="39">
        <f t="shared" si="4724"/>
        <v>-5.6843418860808015E-14</v>
      </c>
      <c r="AP8233" s="32"/>
    </row>
    <row r="8234" spans="1:42" x14ac:dyDescent="0.2">
      <c r="A8234" s="51">
        <v>43078.958333333336</v>
      </c>
      <c r="B8234" s="52">
        <f t="shared" si="4729"/>
        <v>23</v>
      </c>
      <c r="C8234" s="52">
        <v>42.1</v>
      </c>
      <c r="D8234" s="38">
        <f t="shared" si="4695"/>
        <v>42.1</v>
      </c>
      <c r="E8234" s="38">
        <f t="shared" si="4696"/>
        <v>35</v>
      </c>
      <c r="F8234" s="38">
        <v>6.6856200000000001</v>
      </c>
      <c r="G8234" s="38">
        <v>-1.5167529999999999E-2</v>
      </c>
      <c r="H8234" s="38">
        <f t="shared" si="4697"/>
        <v>6.6704524699999999</v>
      </c>
      <c r="I8234" s="38">
        <f t="shared" si="4712"/>
        <v>7.1000000000000014</v>
      </c>
      <c r="J8234" s="38">
        <f t="shared" si="4713"/>
        <v>0.42954753000000157</v>
      </c>
      <c r="K8234" s="38">
        <f t="shared" si="4714"/>
        <v>0</v>
      </c>
      <c r="L8234" s="39">
        <f t="shared" si="4698"/>
        <v>0</v>
      </c>
      <c r="M8234" s="56">
        <f t="shared" si="4699"/>
        <v>0</v>
      </c>
      <c r="N8234" s="38">
        <f t="shared" si="4700"/>
        <v>0</v>
      </c>
      <c r="O8234" s="38">
        <f t="shared" si="4701"/>
        <v>0</v>
      </c>
      <c r="P8234" s="38">
        <f t="shared" si="4702"/>
        <v>0</v>
      </c>
      <c r="Q8234" s="38">
        <f>SUM(N8211:N8234)</f>
        <v>85.790977205274189</v>
      </c>
      <c r="R8234" s="38">
        <f>SUM(M8211:M8234)</f>
        <v>4982.0046048491376</v>
      </c>
      <c r="S8234" s="38">
        <f t="shared" si="4728"/>
        <v>0.42954753000000157</v>
      </c>
      <c r="T8234" s="39">
        <f t="shared" si="4703"/>
        <v>21.489912282164674</v>
      </c>
      <c r="U8234" s="56">
        <f t="shared" si="4715"/>
        <v>63568.11573367798</v>
      </c>
      <c r="V8234" s="38">
        <f t="shared" si="4725"/>
        <v>0</v>
      </c>
      <c r="W8234" s="38">
        <f t="shared" si="4726"/>
        <v>21.489912282166188</v>
      </c>
      <c r="X8234" s="38">
        <f t="shared" si="4704"/>
        <v>0</v>
      </c>
      <c r="Y8234" s="38">
        <f t="shared" si="4716"/>
        <v>0.42954753000003182</v>
      </c>
      <c r="Z8234" s="38">
        <f t="shared" si="4717"/>
        <v>0</v>
      </c>
      <c r="AA8234" s="39">
        <f t="shared" si="4718"/>
        <v>0</v>
      </c>
      <c r="AB8234" s="56">
        <f t="shared" si="4705"/>
        <v>35</v>
      </c>
      <c r="AC8234" s="38">
        <f t="shared" si="4727"/>
        <v>0</v>
      </c>
      <c r="AD8234" s="38">
        <f t="shared" si="4706"/>
        <v>7.1000000000000014</v>
      </c>
      <c r="AE8234" s="38">
        <f t="shared" si="4707"/>
        <v>6.6704524699999999</v>
      </c>
      <c r="AF8234" s="38">
        <f t="shared" si="4719"/>
        <v>0</v>
      </c>
      <c r="AG8234" s="38">
        <f t="shared" si="4720"/>
        <v>0.42954753000000068</v>
      </c>
      <c r="AH8234" s="38">
        <f t="shared" si="4721"/>
        <v>0.42954753000003182</v>
      </c>
      <c r="AI8234" s="38">
        <f t="shared" si="4708"/>
        <v>0</v>
      </c>
      <c r="AJ8234" s="38">
        <f t="shared" si="4709"/>
        <v>0</v>
      </c>
      <c r="AK8234" s="38">
        <f t="shared" si="4710"/>
        <v>63568.11573367798</v>
      </c>
      <c r="AL8234" s="38">
        <f t="shared" si="4722"/>
        <v>0</v>
      </c>
      <c r="AM8234" s="38" t="str">
        <f t="shared" si="4711"/>
        <v>N</v>
      </c>
      <c r="AN8234" s="38">
        <f t="shared" si="4723"/>
        <v>0</v>
      </c>
      <c r="AO8234" s="39">
        <f t="shared" si="4724"/>
        <v>0</v>
      </c>
      <c r="AP8234" s="32"/>
    </row>
    <row r="8235" spans="1:42" x14ac:dyDescent="0.2">
      <c r="A8235" s="51">
        <v>43079</v>
      </c>
      <c r="B8235" s="52">
        <v>0</v>
      </c>
      <c r="C8235" s="52">
        <v>38.9</v>
      </c>
      <c r="D8235" s="38">
        <f t="shared" si="4695"/>
        <v>38.9</v>
      </c>
      <c r="E8235" s="38">
        <f t="shared" si="4696"/>
        <v>35</v>
      </c>
      <c r="F8235" s="38">
        <v>5.8369799999999996</v>
      </c>
      <c r="G8235" s="38">
        <v>-1.5167529999999999E-2</v>
      </c>
      <c r="H8235" s="38">
        <f t="shared" si="4697"/>
        <v>5.8218124699999994</v>
      </c>
      <c r="I8235" s="38">
        <f t="shared" si="4712"/>
        <v>3.8999999999999986</v>
      </c>
      <c r="J8235" s="38">
        <f t="shared" si="4713"/>
        <v>0</v>
      </c>
      <c r="K8235" s="38">
        <f t="shared" si="4714"/>
        <v>1.9218124700000008</v>
      </c>
      <c r="L8235" s="39">
        <f t="shared" si="4698"/>
        <v>1.9218124700000008</v>
      </c>
      <c r="M8235" s="56">
        <f t="shared" si="4699"/>
        <v>32.320141125601978</v>
      </c>
      <c r="N8235" s="38">
        <f t="shared" si="4700"/>
        <v>0.55655839576682375</v>
      </c>
      <c r="O8235" s="38">
        <f t="shared" si="4701"/>
        <v>0.1302823696147882</v>
      </c>
      <c r="P8235" s="38">
        <f t="shared" si="4702"/>
        <v>1.7915301003852127</v>
      </c>
      <c r="Q8235" s="38" t="s">
        <v>2</v>
      </c>
      <c r="R8235" s="38" t="s">
        <v>2</v>
      </c>
      <c r="S8235" s="38">
        <f t="shared" si="4728"/>
        <v>0</v>
      </c>
      <c r="T8235" s="39">
        <f t="shared" si="4703"/>
        <v>0</v>
      </c>
      <c r="U8235" s="56">
        <f t="shared" si="4715"/>
        <v>63600.435874803581</v>
      </c>
      <c r="V8235" s="38">
        <f t="shared" si="4725"/>
        <v>32.320141125601367</v>
      </c>
      <c r="W8235" s="38">
        <f t="shared" si="4726"/>
        <v>0</v>
      </c>
      <c r="X8235" s="38">
        <f t="shared" si="4704"/>
        <v>1.9218124699999644</v>
      </c>
      <c r="Y8235" s="38">
        <f t="shared" si="4716"/>
        <v>0</v>
      </c>
      <c r="Z8235" s="38">
        <f t="shared" si="4717"/>
        <v>3.6415315207705135E-14</v>
      </c>
      <c r="AA8235" s="39">
        <f t="shared" si="4718"/>
        <v>-3.6415315207705135E-14</v>
      </c>
      <c r="AB8235" s="56">
        <f t="shared" si="4705"/>
        <v>34.999999999999964</v>
      </c>
      <c r="AC8235" s="38">
        <f t="shared" si="4727"/>
        <v>0</v>
      </c>
      <c r="AD8235" s="38">
        <f t="shared" si="4706"/>
        <v>3.9000000000000341</v>
      </c>
      <c r="AE8235" s="38">
        <f t="shared" si="4707"/>
        <v>3.9000000000000341</v>
      </c>
      <c r="AF8235" s="38">
        <f t="shared" si="4719"/>
        <v>1.9218124699999652</v>
      </c>
      <c r="AG8235" s="38">
        <f t="shared" si="4720"/>
        <v>0</v>
      </c>
      <c r="AH8235" s="38">
        <f t="shared" si="4721"/>
        <v>0</v>
      </c>
      <c r="AI8235" s="38">
        <f t="shared" si="4708"/>
        <v>1.9218124699999644</v>
      </c>
      <c r="AJ8235" s="38">
        <f t="shared" si="4709"/>
        <v>32.320141125601367</v>
      </c>
      <c r="AK8235" s="38">
        <f t="shared" si="4710"/>
        <v>63600.435874803581</v>
      </c>
      <c r="AL8235" s="38">
        <f t="shared" si="4722"/>
        <v>0</v>
      </c>
      <c r="AM8235" s="38" t="str">
        <f t="shared" si="4711"/>
        <v>N</v>
      </c>
      <c r="AN8235" s="38">
        <f t="shared" si="4723"/>
        <v>0</v>
      </c>
      <c r="AO8235" s="39">
        <f t="shared" si="4724"/>
        <v>0</v>
      </c>
      <c r="AP8235" s="32"/>
    </row>
    <row r="8236" spans="1:42" x14ac:dyDescent="0.2">
      <c r="A8236" s="51">
        <v>43079.041666666664</v>
      </c>
      <c r="B8236" s="52">
        <f t="shared" ref="B8236:B8258" si="4730">B8235+1</f>
        <v>1</v>
      </c>
      <c r="C8236" s="52">
        <v>36.5</v>
      </c>
      <c r="D8236" s="38">
        <f t="shared" si="4695"/>
        <v>36.5</v>
      </c>
      <c r="E8236" s="38">
        <f t="shared" si="4696"/>
        <v>35</v>
      </c>
      <c r="F8236" s="38">
        <v>5.4046700000000003</v>
      </c>
      <c r="G8236" s="38">
        <v>-1.5167529999999999E-2</v>
      </c>
      <c r="H8236" s="38">
        <f t="shared" si="4697"/>
        <v>5.38950247</v>
      </c>
      <c r="I8236" s="38">
        <f t="shared" si="4712"/>
        <v>1.5</v>
      </c>
      <c r="J8236" s="38">
        <f t="shared" si="4713"/>
        <v>0</v>
      </c>
      <c r="K8236" s="38">
        <f t="shared" si="4714"/>
        <v>3.88950247</v>
      </c>
      <c r="L8236" s="39">
        <f t="shared" si="4698"/>
        <v>3.88950247</v>
      </c>
      <c r="M8236" s="56">
        <f t="shared" si="4699"/>
        <v>65.411829042184024</v>
      </c>
      <c r="N8236" s="38">
        <f t="shared" si="4700"/>
        <v>1.1264029601360104</v>
      </c>
      <c r="O8236" s="38">
        <f t="shared" si="4701"/>
        <v>0.26367484149698089</v>
      </c>
      <c r="P8236" s="38">
        <f t="shared" si="4702"/>
        <v>3.6258276285030182</v>
      </c>
      <c r="Q8236" s="38" t="s">
        <v>2</v>
      </c>
      <c r="R8236" s="38" t="s">
        <v>2</v>
      </c>
      <c r="S8236" s="38">
        <f t="shared" si="4728"/>
        <v>0</v>
      </c>
      <c r="T8236" s="39">
        <f t="shared" si="4703"/>
        <v>0</v>
      </c>
      <c r="U8236" s="56">
        <f t="shared" si="4715"/>
        <v>63665.847703845764</v>
      </c>
      <c r="V8236" s="38">
        <f t="shared" si="4725"/>
        <v>65.411829042182944</v>
      </c>
      <c r="W8236" s="38">
        <f t="shared" si="4726"/>
        <v>0</v>
      </c>
      <c r="X8236" s="38">
        <f t="shared" si="4704"/>
        <v>3.8895024699999352</v>
      </c>
      <c r="Y8236" s="38">
        <f t="shared" si="4716"/>
        <v>0</v>
      </c>
      <c r="Z8236" s="38">
        <f t="shared" si="4717"/>
        <v>6.4837024638109142E-14</v>
      </c>
      <c r="AA8236" s="39">
        <f t="shared" si="4718"/>
        <v>-6.4837024638109142E-14</v>
      </c>
      <c r="AB8236" s="56">
        <f t="shared" si="4705"/>
        <v>34.999999999999936</v>
      </c>
      <c r="AC8236" s="38">
        <f t="shared" si="4727"/>
        <v>0</v>
      </c>
      <c r="AD8236" s="38">
        <f t="shared" si="4706"/>
        <v>1.5000000000000639</v>
      </c>
      <c r="AE8236" s="38">
        <f t="shared" si="4707"/>
        <v>1.5000000000000639</v>
      </c>
      <c r="AF8236" s="38">
        <f t="shared" si="4719"/>
        <v>3.8895024699999361</v>
      </c>
      <c r="AG8236" s="38">
        <f t="shared" si="4720"/>
        <v>0</v>
      </c>
      <c r="AH8236" s="38">
        <f t="shared" si="4721"/>
        <v>0</v>
      </c>
      <c r="AI8236" s="38">
        <f t="shared" si="4708"/>
        <v>3.8895024699999352</v>
      </c>
      <c r="AJ8236" s="38">
        <f t="shared" si="4709"/>
        <v>65.411829042182944</v>
      </c>
      <c r="AK8236" s="38">
        <f t="shared" si="4710"/>
        <v>63665.847703845764</v>
      </c>
      <c r="AL8236" s="38">
        <f t="shared" si="4722"/>
        <v>0</v>
      </c>
      <c r="AM8236" s="38" t="str">
        <f t="shared" si="4711"/>
        <v>N</v>
      </c>
      <c r="AN8236" s="38">
        <f t="shared" si="4723"/>
        <v>0</v>
      </c>
      <c r="AO8236" s="39">
        <f t="shared" si="4724"/>
        <v>0</v>
      </c>
      <c r="AP8236" s="32"/>
    </row>
    <row r="8237" spans="1:42" x14ac:dyDescent="0.2">
      <c r="A8237" s="51">
        <v>43079.083333333336</v>
      </c>
      <c r="B8237" s="52">
        <f t="shared" si="4730"/>
        <v>2</v>
      </c>
      <c r="C8237" s="52">
        <v>34</v>
      </c>
      <c r="D8237" s="38">
        <f t="shared" si="4695"/>
        <v>34</v>
      </c>
      <c r="E8237" s="38">
        <f t="shared" si="4696"/>
        <v>34</v>
      </c>
      <c r="F8237" s="38">
        <v>6.9936999999999996</v>
      </c>
      <c r="G8237" s="38">
        <v>-1.5167529999999999E-2</v>
      </c>
      <c r="H8237" s="38">
        <f t="shared" si="4697"/>
        <v>6.9785324699999993</v>
      </c>
      <c r="I8237" s="38">
        <f t="shared" si="4712"/>
        <v>0</v>
      </c>
      <c r="J8237" s="38">
        <f t="shared" si="4713"/>
        <v>0</v>
      </c>
      <c r="K8237" s="38">
        <f t="shared" si="4714"/>
        <v>6.9785324699999993</v>
      </c>
      <c r="L8237" s="39">
        <f t="shared" si="4698"/>
        <v>6.9785324699999993</v>
      </c>
      <c r="M8237" s="56">
        <f t="shared" si="4699"/>
        <v>117.36168736588313</v>
      </c>
      <c r="N8237" s="38">
        <f t="shared" si="4700"/>
        <v>2.0209884663251705</v>
      </c>
      <c r="O8237" s="38">
        <f t="shared" si="4701"/>
        <v>0.47308452870291778</v>
      </c>
      <c r="P8237" s="38">
        <f t="shared" si="4702"/>
        <v>6.5054479412970814</v>
      </c>
      <c r="Q8237" s="38" t="s">
        <v>2</v>
      </c>
      <c r="R8237" s="38" t="s">
        <v>2</v>
      </c>
      <c r="S8237" s="38">
        <f t="shared" si="4728"/>
        <v>0</v>
      </c>
      <c r="T8237" s="39">
        <f t="shared" si="4703"/>
        <v>0</v>
      </c>
      <c r="U8237" s="56">
        <f t="shared" si="4715"/>
        <v>63783.209391211647</v>
      </c>
      <c r="V8237" s="38">
        <f t="shared" si="4725"/>
        <v>117.36168736588297</v>
      </c>
      <c r="W8237" s="38">
        <f t="shared" si="4726"/>
        <v>0</v>
      </c>
      <c r="X8237" s="38">
        <f t="shared" si="4704"/>
        <v>6.9785324699999904</v>
      </c>
      <c r="Y8237" s="38">
        <f t="shared" si="4716"/>
        <v>0</v>
      </c>
      <c r="Z8237" s="38">
        <f t="shared" si="4717"/>
        <v>8.8817841970012523E-15</v>
      </c>
      <c r="AA8237" s="39">
        <f t="shared" si="4718"/>
        <v>-8.8817841970012523E-15</v>
      </c>
      <c r="AB8237" s="56">
        <f t="shared" si="4705"/>
        <v>33.999999999999993</v>
      </c>
      <c r="AC8237" s="38">
        <f t="shared" si="4727"/>
        <v>-0.99999999999994316</v>
      </c>
      <c r="AD8237" s="38">
        <f t="shared" si="4706"/>
        <v>0</v>
      </c>
      <c r="AE8237" s="38">
        <f t="shared" si="4707"/>
        <v>0</v>
      </c>
      <c r="AF8237" s="38">
        <f t="shared" si="4719"/>
        <v>6.9785324699999993</v>
      </c>
      <c r="AG8237" s="38">
        <f t="shared" si="4720"/>
        <v>0</v>
      </c>
      <c r="AH8237" s="38">
        <f t="shared" si="4721"/>
        <v>0</v>
      </c>
      <c r="AI8237" s="38">
        <f t="shared" si="4708"/>
        <v>6.9785324699999904</v>
      </c>
      <c r="AJ8237" s="38">
        <f t="shared" si="4709"/>
        <v>117.36168736588297</v>
      </c>
      <c r="AK8237" s="38">
        <f t="shared" si="4710"/>
        <v>63783.209391211647</v>
      </c>
      <c r="AL8237" s="38">
        <f t="shared" si="4722"/>
        <v>8.8817841970012523E-15</v>
      </c>
      <c r="AM8237" s="38" t="str">
        <f t="shared" si="4711"/>
        <v>N</v>
      </c>
      <c r="AN8237" s="38">
        <f t="shared" si="4723"/>
        <v>0</v>
      </c>
      <c r="AO8237" s="39">
        <f t="shared" si="4724"/>
        <v>0</v>
      </c>
      <c r="AP8237" s="32"/>
    </row>
    <row r="8238" spans="1:42" x14ac:dyDescent="0.2">
      <c r="A8238" s="51">
        <v>43079.125</v>
      </c>
      <c r="B8238" s="52">
        <f t="shared" si="4730"/>
        <v>3</v>
      </c>
      <c r="C8238" s="52">
        <v>33.700000000000003</v>
      </c>
      <c r="D8238" s="38">
        <f t="shared" si="4695"/>
        <v>33.700000000000003</v>
      </c>
      <c r="E8238" s="38">
        <f t="shared" si="4696"/>
        <v>33.700000000000003</v>
      </c>
      <c r="F8238" s="38">
        <v>6.1200299999999999</v>
      </c>
      <c r="G8238" s="38">
        <v>-1.5167529999999999E-2</v>
      </c>
      <c r="H8238" s="38">
        <f t="shared" si="4697"/>
        <v>6.1048624699999996</v>
      </c>
      <c r="I8238" s="38">
        <f t="shared" si="4712"/>
        <v>0</v>
      </c>
      <c r="J8238" s="38">
        <f t="shared" si="4713"/>
        <v>0</v>
      </c>
      <c r="K8238" s="38">
        <f t="shared" si="4714"/>
        <v>6.1048624699999996</v>
      </c>
      <c r="L8238" s="39">
        <f t="shared" si="4698"/>
        <v>6.1048624699999996</v>
      </c>
      <c r="M8238" s="56">
        <f t="shared" si="4699"/>
        <v>102.66871490473314</v>
      </c>
      <c r="N8238" s="38">
        <f t="shared" si="4700"/>
        <v>1.7679729503890085</v>
      </c>
      <c r="O8238" s="38">
        <f t="shared" si="4701"/>
        <v>0.41385721092963274</v>
      </c>
      <c r="P8238" s="38">
        <f t="shared" si="4702"/>
        <v>5.6910052590703675</v>
      </c>
      <c r="Q8238" s="38" t="s">
        <v>2</v>
      </c>
      <c r="R8238" s="38" t="s">
        <v>2</v>
      </c>
      <c r="S8238" s="38">
        <f t="shared" si="4728"/>
        <v>0</v>
      </c>
      <c r="T8238" s="39">
        <f t="shared" si="4703"/>
        <v>0</v>
      </c>
      <c r="U8238" s="56">
        <f t="shared" si="4715"/>
        <v>63885.878106116383</v>
      </c>
      <c r="V8238" s="38">
        <f t="shared" si="4725"/>
        <v>102.66871490473568</v>
      </c>
      <c r="W8238" s="38">
        <f t="shared" si="4726"/>
        <v>0</v>
      </c>
      <c r="X8238" s="38">
        <f t="shared" si="4704"/>
        <v>6.1048624700001506</v>
      </c>
      <c r="Y8238" s="38">
        <f t="shared" si="4716"/>
        <v>0</v>
      </c>
      <c r="Z8238" s="38">
        <f t="shared" si="4717"/>
        <v>-1.5099033134902129E-13</v>
      </c>
      <c r="AA8238" s="39">
        <f t="shared" si="4718"/>
        <v>1.5099033134902129E-13</v>
      </c>
      <c r="AB8238" s="56">
        <f t="shared" si="4705"/>
        <v>33.700000000000152</v>
      </c>
      <c r="AC8238" s="38">
        <f t="shared" si="4727"/>
        <v>-0.29999999999984084</v>
      </c>
      <c r="AD8238" s="38">
        <f t="shared" si="4706"/>
        <v>-1.4921397450962104E-13</v>
      </c>
      <c r="AE8238" s="38">
        <f t="shared" si="4707"/>
        <v>-1.4921397450962104E-13</v>
      </c>
      <c r="AF8238" s="38">
        <f t="shared" si="4719"/>
        <v>6.1048624700001488</v>
      </c>
      <c r="AG8238" s="38">
        <f t="shared" si="4720"/>
        <v>0</v>
      </c>
      <c r="AH8238" s="38">
        <f t="shared" si="4721"/>
        <v>0</v>
      </c>
      <c r="AI8238" s="38">
        <f t="shared" si="4708"/>
        <v>6.1048624700001506</v>
      </c>
      <c r="AJ8238" s="38">
        <f t="shared" si="4709"/>
        <v>102.66871490473568</v>
      </c>
      <c r="AK8238" s="38">
        <f t="shared" si="4710"/>
        <v>63885.878106116383</v>
      </c>
      <c r="AL8238" s="38">
        <f t="shared" si="4722"/>
        <v>0</v>
      </c>
      <c r="AM8238" s="38" t="str">
        <f t="shared" si="4711"/>
        <v>N</v>
      </c>
      <c r="AN8238" s="38">
        <f t="shared" si="4723"/>
        <v>0</v>
      </c>
      <c r="AO8238" s="39">
        <f t="shared" si="4724"/>
        <v>0</v>
      </c>
      <c r="AP8238" s="32"/>
    </row>
    <row r="8239" spans="1:42" x14ac:dyDescent="0.2">
      <c r="A8239" s="51">
        <v>43079.166666666664</v>
      </c>
      <c r="B8239" s="52">
        <f t="shared" si="4730"/>
        <v>4</v>
      </c>
      <c r="C8239" s="52">
        <v>33.4</v>
      </c>
      <c r="D8239" s="38">
        <f t="shared" si="4695"/>
        <v>33.4</v>
      </c>
      <c r="E8239" s="38">
        <f t="shared" si="4696"/>
        <v>33.4</v>
      </c>
      <c r="F8239" s="38">
        <v>6.1607799999999999</v>
      </c>
      <c r="G8239" s="38">
        <v>-1.5167529999999999E-2</v>
      </c>
      <c r="H8239" s="38">
        <f t="shared" si="4697"/>
        <v>6.1456124699999997</v>
      </c>
      <c r="I8239" s="38">
        <f t="shared" si="4712"/>
        <v>0</v>
      </c>
      <c r="J8239" s="38">
        <f t="shared" si="4713"/>
        <v>0</v>
      </c>
      <c r="K8239" s="38">
        <f t="shared" si="4714"/>
        <v>6.1456124699999997</v>
      </c>
      <c r="L8239" s="39">
        <f t="shared" si="4698"/>
        <v>6.1456124699999997</v>
      </c>
      <c r="M8239" s="56">
        <f t="shared" si="4699"/>
        <v>103.35402930009049</v>
      </c>
      <c r="N8239" s="38">
        <f t="shared" si="4700"/>
        <v>1.7797741822893811</v>
      </c>
      <c r="O8239" s="38">
        <f t="shared" si="4701"/>
        <v>0.41661971072848286</v>
      </c>
      <c r="P8239" s="38">
        <f t="shared" si="4702"/>
        <v>5.7289927592715166</v>
      </c>
      <c r="Q8239" s="38" t="s">
        <v>2</v>
      </c>
      <c r="R8239" s="38" t="s">
        <v>2</v>
      </c>
      <c r="S8239" s="38">
        <f t="shared" si="4728"/>
        <v>0</v>
      </c>
      <c r="T8239" s="39">
        <f t="shared" si="4703"/>
        <v>0</v>
      </c>
      <c r="U8239" s="56">
        <f t="shared" si="4715"/>
        <v>63989.232135416474</v>
      </c>
      <c r="V8239" s="38">
        <f t="shared" si="4725"/>
        <v>103.3540293000915</v>
      </c>
      <c r="W8239" s="38">
        <f t="shared" si="4726"/>
        <v>0</v>
      </c>
      <c r="X8239" s="38">
        <f t="shared" si="4704"/>
        <v>6.1456124700000601</v>
      </c>
      <c r="Y8239" s="38">
        <f t="shared" si="4716"/>
        <v>0</v>
      </c>
      <c r="Z8239" s="38">
        <f t="shared" si="4717"/>
        <v>-6.0396132539608516E-14</v>
      </c>
      <c r="AA8239" s="39">
        <f t="shared" si="4718"/>
        <v>6.0396132539608516E-14</v>
      </c>
      <c r="AB8239" s="56">
        <f t="shared" si="4705"/>
        <v>33.400000000000063</v>
      </c>
      <c r="AC8239" s="38">
        <f t="shared" si="4727"/>
        <v>-0.30000000000008953</v>
      </c>
      <c r="AD8239" s="38">
        <f t="shared" si="4706"/>
        <v>-6.3948846218409017E-14</v>
      </c>
      <c r="AE8239" s="38">
        <f t="shared" si="4707"/>
        <v>-6.3948846218409017E-14</v>
      </c>
      <c r="AF8239" s="38">
        <f t="shared" si="4719"/>
        <v>6.1456124700000636</v>
      </c>
      <c r="AG8239" s="38">
        <f t="shared" si="4720"/>
        <v>0</v>
      </c>
      <c r="AH8239" s="38">
        <f t="shared" si="4721"/>
        <v>0</v>
      </c>
      <c r="AI8239" s="38">
        <f t="shared" si="4708"/>
        <v>6.1456124700000601</v>
      </c>
      <c r="AJ8239" s="38">
        <f t="shared" si="4709"/>
        <v>103.3540293000915</v>
      </c>
      <c r="AK8239" s="38">
        <f t="shared" si="4710"/>
        <v>63989.232135416474</v>
      </c>
      <c r="AL8239" s="38">
        <f t="shared" si="4722"/>
        <v>0</v>
      </c>
      <c r="AM8239" s="38" t="str">
        <f t="shared" si="4711"/>
        <v>N</v>
      </c>
      <c r="AN8239" s="38">
        <f t="shared" si="4723"/>
        <v>0</v>
      </c>
      <c r="AO8239" s="39">
        <f t="shared" si="4724"/>
        <v>0</v>
      </c>
      <c r="AP8239" s="32"/>
    </row>
    <row r="8240" spans="1:42" x14ac:dyDescent="0.2">
      <c r="A8240" s="51">
        <v>43079.208333333336</v>
      </c>
      <c r="B8240" s="52">
        <f t="shared" si="4730"/>
        <v>5</v>
      </c>
      <c r="C8240" s="52">
        <v>32.700000000000003</v>
      </c>
      <c r="D8240" s="38">
        <f t="shared" si="4695"/>
        <v>32.700000000000003</v>
      </c>
      <c r="E8240" s="38">
        <f t="shared" si="4696"/>
        <v>32.700000000000003</v>
      </c>
      <c r="F8240" s="38">
        <v>5.8554500000000003</v>
      </c>
      <c r="G8240" s="38">
        <v>-1.5167529999999999E-2</v>
      </c>
      <c r="H8240" s="38">
        <f t="shared" si="4697"/>
        <v>5.84028247</v>
      </c>
      <c r="I8240" s="38">
        <f t="shared" si="4712"/>
        <v>0</v>
      </c>
      <c r="J8240" s="38">
        <f t="shared" si="4713"/>
        <v>0</v>
      </c>
      <c r="K8240" s="38">
        <f t="shared" si="4714"/>
        <v>5.84028247</v>
      </c>
      <c r="L8240" s="39">
        <f t="shared" si="4698"/>
        <v>5.84028247</v>
      </c>
      <c r="M8240" s="56">
        <f t="shared" si="4699"/>
        <v>98.219132506606769</v>
      </c>
      <c r="N8240" s="38">
        <f t="shared" si="4700"/>
        <v>1.691350375267521</v>
      </c>
      <c r="O8240" s="38">
        <f t="shared" si="4701"/>
        <v>0.39592096070190863</v>
      </c>
      <c r="P8240" s="38">
        <f t="shared" si="4702"/>
        <v>5.4443615092980915</v>
      </c>
      <c r="Q8240" s="38" t="s">
        <v>2</v>
      </c>
      <c r="R8240" s="38" t="s">
        <v>2</v>
      </c>
      <c r="S8240" s="38">
        <f t="shared" si="4728"/>
        <v>0</v>
      </c>
      <c r="T8240" s="39">
        <f t="shared" si="4703"/>
        <v>0</v>
      </c>
      <c r="U8240" s="56">
        <f t="shared" si="4715"/>
        <v>64087.451267923083</v>
      </c>
      <c r="V8240" s="38">
        <f t="shared" si="4725"/>
        <v>98.21913250660873</v>
      </c>
      <c r="W8240" s="38">
        <f t="shared" si="4726"/>
        <v>0</v>
      </c>
      <c r="X8240" s="38">
        <f t="shared" si="4704"/>
        <v>5.8402824700001172</v>
      </c>
      <c r="Y8240" s="38">
        <f t="shared" si="4716"/>
        <v>0</v>
      </c>
      <c r="Z8240" s="38">
        <f t="shared" si="4717"/>
        <v>-1.1723955140041653E-13</v>
      </c>
      <c r="AA8240" s="39">
        <f t="shared" si="4718"/>
        <v>1.1723955140041653E-13</v>
      </c>
      <c r="AB8240" s="56">
        <f t="shared" si="4705"/>
        <v>32.700000000000117</v>
      </c>
      <c r="AC8240" s="38">
        <f t="shared" si="4727"/>
        <v>-0.699999999999946</v>
      </c>
      <c r="AD8240" s="38">
        <f t="shared" si="4706"/>
        <v>-1.1368683772161603E-13</v>
      </c>
      <c r="AE8240" s="38">
        <f t="shared" si="4707"/>
        <v>-1.1368683772161603E-13</v>
      </c>
      <c r="AF8240" s="38">
        <f t="shared" si="4719"/>
        <v>5.8402824700001137</v>
      </c>
      <c r="AG8240" s="38">
        <f t="shared" si="4720"/>
        <v>0</v>
      </c>
      <c r="AH8240" s="38">
        <f t="shared" si="4721"/>
        <v>0</v>
      </c>
      <c r="AI8240" s="38">
        <f t="shared" si="4708"/>
        <v>5.8402824700001172</v>
      </c>
      <c r="AJ8240" s="38">
        <f t="shared" si="4709"/>
        <v>98.21913250660873</v>
      </c>
      <c r="AK8240" s="38">
        <f t="shared" si="4710"/>
        <v>64087.451267923083</v>
      </c>
      <c r="AL8240" s="38">
        <f t="shared" si="4722"/>
        <v>0</v>
      </c>
      <c r="AM8240" s="38" t="str">
        <f t="shared" si="4711"/>
        <v>N</v>
      </c>
      <c r="AN8240" s="38">
        <f t="shared" si="4723"/>
        <v>0</v>
      </c>
      <c r="AO8240" s="39">
        <f t="shared" si="4724"/>
        <v>0</v>
      </c>
      <c r="AP8240" s="32"/>
    </row>
    <row r="8241" spans="1:42" x14ac:dyDescent="0.2">
      <c r="A8241" s="51">
        <v>43079.25</v>
      </c>
      <c r="B8241" s="52">
        <f t="shared" si="4730"/>
        <v>6</v>
      </c>
      <c r="C8241" s="52">
        <v>33.799999999999997</v>
      </c>
      <c r="D8241" s="38">
        <f t="shared" si="4695"/>
        <v>33.799999999999997</v>
      </c>
      <c r="E8241" s="38">
        <f t="shared" si="4696"/>
        <v>33.799999999999997</v>
      </c>
      <c r="F8241" s="38">
        <v>6.2938799999999997</v>
      </c>
      <c r="G8241" s="38">
        <v>-1.5167529999999999E-2</v>
      </c>
      <c r="H8241" s="38">
        <f t="shared" si="4697"/>
        <v>6.2787124699999994</v>
      </c>
      <c r="I8241" s="38">
        <f t="shared" si="4712"/>
        <v>0</v>
      </c>
      <c r="J8241" s="38">
        <f t="shared" si="4713"/>
        <v>0</v>
      </c>
      <c r="K8241" s="38">
        <f t="shared" si="4714"/>
        <v>6.2787124699999994</v>
      </c>
      <c r="L8241" s="39">
        <f t="shared" si="4698"/>
        <v>6.2787124699999994</v>
      </c>
      <c r="M8241" s="56">
        <f t="shared" si="4699"/>
        <v>105.59244269940494</v>
      </c>
      <c r="N8241" s="38">
        <f t="shared" si="4700"/>
        <v>1.8183200464842177</v>
      </c>
      <c r="O8241" s="38">
        <f t="shared" si="4701"/>
        <v>0.42564274688129139</v>
      </c>
      <c r="P8241" s="38">
        <f t="shared" si="4702"/>
        <v>5.8530697231187077</v>
      </c>
      <c r="Q8241" s="38" t="s">
        <v>2</v>
      </c>
      <c r="R8241" s="38" t="s">
        <v>2</v>
      </c>
      <c r="S8241" s="38">
        <f t="shared" si="4728"/>
        <v>0</v>
      </c>
      <c r="T8241" s="39">
        <f t="shared" si="4703"/>
        <v>0</v>
      </c>
      <c r="U8241" s="56">
        <f t="shared" si="4715"/>
        <v>64193.043710622485</v>
      </c>
      <c r="V8241" s="38">
        <f t="shared" si="4725"/>
        <v>105.59244269940245</v>
      </c>
      <c r="W8241" s="38">
        <f t="shared" si="4726"/>
        <v>0</v>
      </c>
      <c r="X8241" s="38">
        <f t="shared" si="4704"/>
        <v>6.2787124699998511</v>
      </c>
      <c r="Y8241" s="38">
        <f t="shared" si="4716"/>
        <v>0</v>
      </c>
      <c r="Z8241" s="38">
        <f t="shared" si="4717"/>
        <v>1.4832579608992091E-13</v>
      </c>
      <c r="AA8241" s="39">
        <f t="shared" si="4718"/>
        <v>-1.4832579608992091E-13</v>
      </c>
      <c r="AB8241" s="56">
        <f t="shared" si="4705"/>
        <v>33.799999999999848</v>
      </c>
      <c r="AC8241" s="38">
        <f t="shared" si="4727"/>
        <v>1.0999999999997314</v>
      </c>
      <c r="AD8241" s="38">
        <f t="shared" si="4706"/>
        <v>1.4921397450962104E-13</v>
      </c>
      <c r="AE8241" s="38">
        <f t="shared" si="4707"/>
        <v>1.4921397450962104E-13</v>
      </c>
      <c r="AF8241" s="38">
        <f t="shared" si="4719"/>
        <v>6.2787124699998502</v>
      </c>
      <c r="AG8241" s="38">
        <f t="shared" si="4720"/>
        <v>0</v>
      </c>
      <c r="AH8241" s="38">
        <f t="shared" si="4721"/>
        <v>0</v>
      </c>
      <c r="AI8241" s="38">
        <f t="shared" si="4708"/>
        <v>6.2787124699998511</v>
      </c>
      <c r="AJ8241" s="38">
        <f t="shared" si="4709"/>
        <v>105.59244269940245</v>
      </c>
      <c r="AK8241" s="38">
        <f t="shared" si="4710"/>
        <v>64193.043710622485</v>
      </c>
      <c r="AL8241" s="38">
        <f t="shared" si="4722"/>
        <v>0</v>
      </c>
      <c r="AM8241" s="38" t="str">
        <f t="shared" si="4711"/>
        <v>N</v>
      </c>
      <c r="AN8241" s="38">
        <f t="shared" si="4723"/>
        <v>0</v>
      </c>
      <c r="AO8241" s="39">
        <f t="shared" si="4724"/>
        <v>0</v>
      </c>
      <c r="AP8241" s="32"/>
    </row>
    <row r="8242" spans="1:42" x14ac:dyDescent="0.2">
      <c r="A8242" s="51">
        <v>43079.291666666664</v>
      </c>
      <c r="B8242" s="52">
        <f t="shared" si="4730"/>
        <v>7</v>
      </c>
      <c r="C8242" s="52">
        <v>35.6</v>
      </c>
      <c r="D8242" s="38">
        <f t="shared" si="4695"/>
        <v>35.6</v>
      </c>
      <c r="E8242" s="38">
        <f t="shared" si="4696"/>
        <v>35</v>
      </c>
      <c r="F8242" s="38">
        <v>7.6390900000000004</v>
      </c>
      <c r="G8242" s="38">
        <v>8.0455299999999994</v>
      </c>
      <c r="H8242" s="38">
        <f t="shared" si="4697"/>
        <v>15.684619999999999</v>
      </c>
      <c r="I8242" s="38">
        <f t="shared" si="4712"/>
        <v>0.60000000000000142</v>
      </c>
      <c r="J8242" s="38">
        <f t="shared" si="4713"/>
        <v>0</v>
      </c>
      <c r="K8242" s="38">
        <f t="shared" si="4714"/>
        <v>15.084619999999997</v>
      </c>
      <c r="L8242" s="39">
        <f t="shared" si="4698"/>
        <v>15.084619999999997</v>
      </c>
      <c r="M8242" s="56">
        <f t="shared" si="4699"/>
        <v>253.68606710418413</v>
      </c>
      <c r="N8242" s="38">
        <f t="shared" si="4700"/>
        <v>4.3685177607116579</v>
      </c>
      <c r="O8242" s="38">
        <f t="shared" si="4701"/>
        <v>1.0226076003860174</v>
      </c>
      <c r="P8242" s="38">
        <f t="shared" si="4702"/>
        <v>14.062012399613979</v>
      </c>
      <c r="Q8242" s="38" t="s">
        <v>2</v>
      </c>
      <c r="R8242" s="38" t="s">
        <v>2</v>
      </c>
      <c r="S8242" s="38">
        <f t="shared" si="4728"/>
        <v>0</v>
      </c>
      <c r="T8242" s="39">
        <f t="shared" si="4703"/>
        <v>0</v>
      </c>
      <c r="U8242" s="56">
        <f t="shared" si="4715"/>
        <v>64446.729777726672</v>
      </c>
      <c r="V8242" s="38">
        <f t="shared" si="4725"/>
        <v>253.6860671041868</v>
      </c>
      <c r="W8242" s="38">
        <f t="shared" si="4726"/>
        <v>0</v>
      </c>
      <c r="X8242" s="38">
        <f t="shared" si="4704"/>
        <v>15.084620000000156</v>
      </c>
      <c r="Y8242" s="38">
        <f t="shared" si="4716"/>
        <v>0</v>
      </c>
      <c r="Z8242" s="38">
        <f t="shared" si="4717"/>
        <v>-1.5809575870662229E-13</v>
      </c>
      <c r="AA8242" s="39">
        <f t="shared" si="4718"/>
        <v>1.5809575870662229E-13</v>
      </c>
      <c r="AB8242" s="56">
        <f t="shared" si="4705"/>
        <v>35.000000000000156</v>
      </c>
      <c r="AC8242" s="38">
        <f t="shared" si="4727"/>
        <v>1.2000000000003084</v>
      </c>
      <c r="AD8242" s="38">
        <f t="shared" si="4706"/>
        <v>0.5999999999998451</v>
      </c>
      <c r="AE8242" s="38">
        <f t="shared" si="4707"/>
        <v>0.5999999999998451</v>
      </c>
      <c r="AF8242" s="38">
        <f t="shared" si="4719"/>
        <v>15.084620000000154</v>
      </c>
      <c r="AG8242" s="38">
        <f t="shared" si="4720"/>
        <v>0</v>
      </c>
      <c r="AH8242" s="38">
        <f t="shared" si="4721"/>
        <v>0</v>
      </c>
      <c r="AI8242" s="38">
        <f t="shared" si="4708"/>
        <v>15.084620000000156</v>
      </c>
      <c r="AJ8242" s="38">
        <f t="shared" si="4709"/>
        <v>253.6860671041868</v>
      </c>
      <c r="AK8242" s="38">
        <f t="shared" si="4710"/>
        <v>64446.729777726672</v>
      </c>
      <c r="AL8242" s="38">
        <f t="shared" si="4722"/>
        <v>0</v>
      </c>
      <c r="AM8242" s="38" t="str">
        <f t="shared" si="4711"/>
        <v>Y</v>
      </c>
      <c r="AN8242" s="38">
        <f t="shared" si="4723"/>
        <v>0</v>
      </c>
      <c r="AO8242" s="39">
        <f t="shared" si="4724"/>
        <v>0</v>
      </c>
      <c r="AP8242" s="32"/>
    </row>
    <row r="8243" spans="1:42" x14ac:dyDescent="0.2">
      <c r="A8243" s="51">
        <v>43079.333333333336</v>
      </c>
      <c r="B8243" s="52">
        <f t="shared" si="4730"/>
        <v>8</v>
      </c>
      <c r="C8243" s="52">
        <v>39.6</v>
      </c>
      <c r="D8243" s="38">
        <f t="shared" si="4695"/>
        <v>39.6</v>
      </c>
      <c r="E8243" s="38">
        <f t="shared" si="4696"/>
        <v>35</v>
      </c>
      <c r="F8243" s="38">
        <v>10.7158</v>
      </c>
      <c r="G8243" s="38">
        <v>22.193300000000004</v>
      </c>
      <c r="H8243" s="38">
        <f t="shared" si="4697"/>
        <v>32.909100000000002</v>
      </c>
      <c r="I8243" s="38">
        <f t="shared" si="4712"/>
        <v>4.6000000000000014</v>
      </c>
      <c r="J8243" s="38">
        <f t="shared" si="4713"/>
        <v>0</v>
      </c>
      <c r="K8243" s="38">
        <f t="shared" si="4714"/>
        <v>28.309100000000001</v>
      </c>
      <c r="L8243" s="39">
        <f t="shared" si="4698"/>
        <v>21.454425684355236</v>
      </c>
      <c r="M8243" s="56">
        <f t="shared" si="4699"/>
        <v>360.81047277578585</v>
      </c>
      <c r="N8243" s="38">
        <f t="shared" si="4700"/>
        <v>6.2132184733837654</v>
      </c>
      <c r="O8243" s="38">
        <f t="shared" si="4701"/>
        <v>1.4544256843552343</v>
      </c>
      <c r="P8243" s="38">
        <f t="shared" si="4702"/>
        <v>20</v>
      </c>
      <c r="Q8243" s="38" t="s">
        <v>2</v>
      </c>
      <c r="R8243" s="38" t="s">
        <v>2</v>
      </c>
      <c r="S8243" s="38">
        <f t="shared" si="4728"/>
        <v>0</v>
      </c>
      <c r="T8243" s="39">
        <f t="shared" si="4703"/>
        <v>0</v>
      </c>
      <c r="U8243" s="56">
        <f t="shared" si="4715"/>
        <v>64807.540250502461</v>
      </c>
      <c r="V8243" s="38">
        <f t="shared" si="4725"/>
        <v>360.81047277578909</v>
      </c>
      <c r="W8243" s="38">
        <f t="shared" si="4726"/>
        <v>0</v>
      </c>
      <c r="X8243" s="38">
        <f t="shared" si="4704"/>
        <v>21.454425684355428</v>
      </c>
      <c r="Y8243" s="38">
        <f t="shared" si="4716"/>
        <v>0</v>
      </c>
      <c r="Z8243" s="38">
        <f t="shared" si="4717"/>
        <v>6.8546743156445729</v>
      </c>
      <c r="AA8243" s="39">
        <f t="shared" si="4718"/>
        <v>-6.8546743156445729</v>
      </c>
      <c r="AB8243" s="56">
        <f t="shared" si="4705"/>
        <v>28.145325684355427</v>
      </c>
      <c r="AC8243" s="38">
        <f t="shared" si="4727"/>
        <v>-6.8546743156447292</v>
      </c>
      <c r="AD8243" s="38">
        <f t="shared" si="4706"/>
        <v>11.454674315644574</v>
      </c>
      <c r="AE8243" s="38">
        <f t="shared" si="4707"/>
        <v>11.454674315644574</v>
      </c>
      <c r="AF8243" s="38">
        <f t="shared" si="4719"/>
        <v>21.454425684355428</v>
      </c>
      <c r="AG8243" s="38">
        <f t="shared" si="4720"/>
        <v>0</v>
      </c>
      <c r="AH8243" s="38">
        <f t="shared" si="4721"/>
        <v>0</v>
      </c>
      <c r="AI8243" s="38">
        <f t="shared" si="4708"/>
        <v>21.454425684355428</v>
      </c>
      <c r="AJ8243" s="38">
        <f t="shared" si="4709"/>
        <v>360.81047277578909</v>
      </c>
      <c r="AK8243" s="38">
        <f t="shared" si="4710"/>
        <v>64807.540250502461</v>
      </c>
      <c r="AL8243" s="38">
        <f t="shared" si="4722"/>
        <v>0</v>
      </c>
      <c r="AM8243" s="38" t="str">
        <f t="shared" si="4711"/>
        <v>Y</v>
      </c>
      <c r="AN8243" s="38">
        <f t="shared" si="4723"/>
        <v>0</v>
      </c>
      <c r="AO8243" s="39">
        <f t="shared" si="4724"/>
        <v>0</v>
      </c>
      <c r="AP8243" s="32"/>
    </row>
    <row r="8244" spans="1:42" x14ac:dyDescent="0.2">
      <c r="A8244" s="51">
        <v>43079.375</v>
      </c>
      <c r="B8244" s="52">
        <f t="shared" si="4730"/>
        <v>9</v>
      </c>
      <c r="C8244" s="52">
        <v>41.5</v>
      </c>
      <c r="D8244" s="38">
        <f t="shared" si="4695"/>
        <v>41.5</v>
      </c>
      <c r="E8244" s="38">
        <f t="shared" si="4696"/>
        <v>35</v>
      </c>
      <c r="F8244" s="38">
        <v>14.403600000000001</v>
      </c>
      <c r="G8244" s="38">
        <v>33.687479999999994</v>
      </c>
      <c r="H8244" s="38">
        <f t="shared" si="4697"/>
        <v>48.091079999999991</v>
      </c>
      <c r="I8244" s="38">
        <f t="shared" si="4712"/>
        <v>6.5</v>
      </c>
      <c r="J8244" s="38">
        <f t="shared" si="4713"/>
        <v>0</v>
      </c>
      <c r="K8244" s="38">
        <f t="shared" si="4714"/>
        <v>41.591079999999991</v>
      </c>
      <c r="L8244" s="39">
        <f t="shared" si="4698"/>
        <v>21.454425684355236</v>
      </c>
      <c r="M8244" s="56">
        <f t="shared" si="4699"/>
        <v>360.81047277578585</v>
      </c>
      <c r="N8244" s="38">
        <f t="shared" si="4700"/>
        <v>6.2132184733837654</v>
      </c>
      <c r="O8244" s="38">
        <f t="shared" si="4701"/>
        <v>1.4544256843552343</v>
      </c>
      <c r="P8244" s="38">
        <f t="shared" si="4702"/>
        <v>20</v>
      </c>
      <c r="Q8244" s="38" t="s">
        <v>2</v>
      </c>
      <c r="R8244" s="38" t="s">
        <v>2</v>
      </c>
      <c r="S8244" s="38">
        <f t="shared" si="4728"/>
        <v>0</v>
      </c>
      <c r="T8244" s="39">
        <f t="shared" si="4703"/>
        <v>0</v>
      </c>
      <c r="U8244" s="56">
        <f t="shared" si="4715"/>
        <v>65000</v>
      </c>
      <c r="V8244" s="38">
        <f t="shared" si="4725"/>
        <v>192.45974949753872</v>
      </c>
      <c r="W8244" s="38">
        <f t="shared" si="4726"/>
        <v>0</v>
      </c>
      <c r="X8244" s="38">
        <f t="shared" si="4704"/>
        <v>11.443995405838663</v>
      </c>
      <c r="Y8244" s="38">
        <f t="shared" si="4716"/>
        <v>0</v>
      </c>
      <c r="Z8244" s="38">
        <f t="shared" si="4717"/>
        <v>30.147084594161328</v>
      </c>
      <c r="AA8244" s="39">
        <f t="shared" si="4718"/>
        <v>-30.147084594161328</v>
      </c>
      <c r="AB8244" s="56">
        <f t="shared" si="4705"/>
        <v>10</v>
      </c>
      <c r="AC8244" s="38">
        <f t="shared" si="4727"/>
        <v>-18.145325684355427</v>
      </c>
      <c r="AD8244" s="38">
        <f t="shared" si="4706"/>
        <v>31.5</v>
      </c>
      <c r="AE8244" s="38">
        <f t="shared" si="4707"/>
        <v>31.5</v>
      </c>
      <c r="AF8244" s="38">
        <f t="shared" si="4719"/>
        <v>16.591079999999991</v>
      </c>
      <c r="AG8244" s="38">
        <f t="shared" si="4720"/>
        <v>0</v>
      </c>
      <c r="AH8244" s="38">
        <f t="shared" si="4721"/>
        <v>0</v>
      </c>
      <c r="AI8244" s="38">
        <f t="shared" si="4708"/>
        <v>11.443995405838663</v>
      </c>
      <c r="AJ8244" s="38">
        <f t="shared" si="4709"/>
        <v>192.45974949753872</v>
      </c>
      <c r="AK8244" s="38">
        <f t="shared" si="4710"/>
        <v>65000</v>
      </c>
      <c r="AL8244" s="38">
        <f t="shared" si="4722"/>
        <v>5.1470845941613277</v>
      </c>
      <c r="AM8244" s="38" t="str">
        <f t="shared" si="4711"/>
        <v>Y</v>
      </c>
      <c r="AN8244" s="38">
        <f t="shared" si="4723"/>
        <v>5.1470845941613277</v>
      </c>
      <c r="AO8244" s="39">
        <f t="shared" si="4724"/>
        <v>0</v>
      </c>
      <c r="AP8244" s="32"/>
    </row>
    <row r="8245" spans="1:42" x14ac:dyDescent="0.2">
      <c r="A8245" s="51">
        <v>43079.416666666664</v>
      </c>
      <c r="B8245" s="52">
        <f t="shared" si="4730"/>
        <v>10</v>
      </c>
      <c r="C8245" s="52">
        <v>44</v>
      </c>
      <c r="D8245" s="38">
        <f t="shared" si="4695"/>
        <v>44</v>
      </c>
      <c r="E8245" s="38">
        <f t="shared" si="4696"/>
        <v>35</v>
      </c>
      <c r="F8245" s="38">
        <v>14.371499999999999</v>
      </c>
      <c r="G8245" s="38">
        <v>37.985380000000006</v>
      </c>
      <c r="H8245" s="38">
        <f t="shared" si="4697"/>
        <v>52.356880000000004</v>
      </c>
      <c r="I8245" s="38">
        <f t="shared" si="4712"/>
        <v>9</v>
      </c>
      <c r="J8245" s="38">
        <f t="shared" si="4713"/>
        <v>0</v>
      </c>
      <c r="K8245" s="38">
        <f t="shared" si="4714"/>
        <v>43.356880000000004</v>
      </c>
      <c r="L8245" s="39">
        <f t="shared" si="4698"/>
        <v>21.454425684355236</v>
      </c>
      <c r="M8245" s="56">
        <f t="shared" si="4699"/>
        <v>360.81047277578585</v>
      </c>
      <c r="N8245" s="38">
        <f t="shared" si="4700"/>
        <v>6.2132184733837654</v>
      </c>
      <c r="O8245" s="38">
        <f t="shared" si="4701"/>
        <v>1.4544256843552343</v>
      </c>
      <c r="P8245" s="38">
        <f t="shared" si="4702"/>
        <v>20</v>
      </c>
      <c r="Q8245" s="38" t="s">
        <v>2</v>
      </c>
      <c r="R8245" s="38" t="s">
        <v>2</v>
      </c>
      <c r="S8245" s="38">
        <f t="shared" si="4728"/>
        <v>0</v>
      </c>
      <c r="T8245" s="39">
        <f t="shared" si="4703"/>
        <v>0</v>
      </c>
      <c r="U8245" s="56">
        <f t="shared" si="4715"/>
        <v>65000</v>
      </c>
      <c r="V8245" s="38">
        <f t="shared" si="4725"/>
        <v>0</v>
      </c>
      <c r="W8245" s="38">
        <f t="shared" si="4726"/>
        <v>0</v>
      </c>
      <c r="X8245" s="38">
        <f t="shared" si="4704"/>
        <v>0</v>
      </c>
      <c r="Y8245" s="38">
        <f t="shared" si="4716"/>
        <v>0</v>
      </c>
      <c r="Z8245" s="38">
        <f t="shared" si="4717"/>
        <v>43.356880000000004</v>
      </c>
      <c r="AA8245" s="39">
        <f t="shared" si="4718"/>
        <v>-43.356880000000004</v>
      </c>
      <c r="AB8245" s="56">
        <f t="shared" si="4705"/>
        <v>10</v>
      </c>
      <c r="AC8245" s="38">
        <f t="shared" si="4727"/>
        <v>0</v>
      </c>
      <c r="AD8245" s="38">
        <f t="shared" si="4706"/>
        <v>34</v>
      </c>
      <c r="AE8245" s="38">
        <f t="shared" si="4707"/>
        <v>34</v>
      </c>
      <c r="AF8245" s="38">
        <f t="shared" si="4719"/>
        <v>18.356880000000004</v>
      </c>
      <c r="AG8245" s="38">
        <f t="shared" si="4720"/>
        <v>0</v>
      </c>
      <c r="AH8245" s="38">
        <f t="shared" si="4721"/>
        <v>0</v>
      </c>
      <c r="AI8245" s="38">
        <f t="shared" si="4708"/>
        <v>0</v>
      </c>
      <c r="AJ8245" s="38">
        <f t="shared" si="4709"/>
        <v>0</v>
      </c>
      <c r="AK8245" s="38">
        <f t="shared" si="4710"/>
        <v>65000</v>
      </c>
      <c r="AL8245" s="38">
        <f t="shared" si="4722"/>
        <v>18.356880000000004</v>
      </c>
      <c r="AM8245" s="38" t="str">
        <f t="shared" si="4711"/>
        <v>Y</v>
      </c>
      <c r="AN8245" s="38">
        <f t="shared" si="4723"/>
        <v>18.356880000000004</v>
      </c>
      <c r="AO8245" s="39">
        <f t="shared" si="4724"/>
        <v>0</v>
      </c>
      <c r="AP8245" s="32"/>
    </row>
    <row r="8246" spans="1:42" x14ac:dyDescent="0.2">
      <c r="A8246" s="51">
        <v>43079.458333333336</v>
      </c>
      <c r="B8246" s="52">
        <f t="shared" si="4730"/>
        <v>11</v>
      </c>
      <c r="C8246" s="52">
        <v>45.8</v>
      </c>
      <c r="D8246" s="38">
        <f t="shared" si="4695"/>
        <v>45.8</v>
      </c>
      <c r="E8246" s="38">
        <f t="shared" si="4696"/>
        <v>35</v>
      </c>
      <c r="F8246" s="38">
        <v>14.57</v>
      </c>
      <c r="G8246" s="38">
        <v>22.47803</v>
      </c>
      <c r="H8246" s="38">
        <f t="shared" si="4697"/>
        <v>37.048029999999997</v>
      </c>
      <c r="I8246" s="38">
        <f t="shared" si="4712"/>
        <v>10.799999999999997</v>
      </c>
      <c r="J8246" s="38">
        <f t="shared" si="4713"/>
        <v>0</v>
      </c>
      <c r="K8246" s="38">
        <f t="shared" si="4714"/>
        <v>26.24803</v>
      </c>
      <c r="L8246" s="39">
        <f t="shared" si="4698"/>
        <v>21.454425684355236</v>
      </c>
      <c r="M8246" s="56">
        <f t="shared" si="4699"/>
        <v>360.81047277578585</v>
      </c>
      <c r="N8246" s="38">
        <f t="shared" si="4700"/>
        <v>6.2132184733837654</v>
      </c>
      <c r="O8246" s="38">
        <f t="shared" si="4701"/>
        <v>1.4544256843552343</v>
      </c>
      <c r="P8246" s="38">
        <f t="shared" si="4702"/>
        <v>20</v>
      </c>
      <c r="Q8246" s="38" t="s">
        <v>2</v>
      </c>
      <c r="R8246" s="38" t="s">
        <v>2</v>
      </c>
      <c r="S8246" s="38">
        <f t="shared" si="4728"/>
        <v>0</v>
      </c>
      <c r="T8246" s="39">
        <f t="shared" si="4703"/>
        <v>0</v>
      </c>
      <c r="U8246" s="56">
        <f t="shared" si="4715"/>
        <v>65000</v>
      </c>
      <c r="V8246" s="38">
        <f t="shared" si="4725"/>
        <v>0</v>
      </c>
      <c r="W8246" s="38">
        <f t="shared" si="4726"/>
        <v>0</v>
      </c>
      <c r="X8246" s="38">
        <f t="shared" si="4704"/>
        <v>0</v>
      </c>
      <c r="Y8246" s="38">
        <f t="shared" si="4716"/>
        <v>0</v>
      </c>
      <c r="Z8246" s="38">
        <f t="shared" si="4717"/>
        <v>26.24803</v>
      </c>
      <c r="AA8246" s="39">
        <f t="shared" si="4718"/>
        <v>-26.24803</v>
      </c>
      <c r="AB8246" s="56">
        <f t="shared" si="4705"/>
        <v>10</v>
      </c>
      <c r="AC8246" s="38">
        <f t="shared" si="4727"/>
        <v>0</v>
      </c>
      <c r="AD8246" s="38">
        <f t="shared" si="4706"/>
        <v>35.799999999999997</v>
      </c>
      <c r="AE8246" s="38">
        <f t="shared" si="4707"/>
        <v>35.799999999999997</v>
      </c>
      <c r="AF8246" s="38">
        <f t="shared" si="4719"/>
        <v>1.24803</v>
      </c>
      <c r="AG8246" s="38">
        <f t="shared" si="4720"/>
        <v>0</v>
      </c>
      <c r="AH8246" s="38">
        <f t="shared" si="4721"/>
        <v>0</v>
      </c>
      <c r="AI8246" s="38">
        <f t="shared" si="4708"/>
        <v>0</v>
      </c>
      <c r="AJ8246" s="38">
        <f t="shared" si="4709"/>
        <v>0</v>
      </c>
      <c r="AK8246" s="38">
        <f t="shared" si="4710"/>
        <v>65000</v>
      </c>
      <c r="AL8246" s="38">
        <f t="shared" si="4722"/>
        <v>1.24803</v>
      </c>
      <c r="AM8246" s="38" t="str">
        <f t="shared" si="4711"/>
        <v>Y</v>
      </c>
      <c r="AN8246" s="38">
        <f t="shared" si="4723"/>
        <v>1.24803</v>
      </c>
      <c r="AO8246" s="39">
        <f t="shared" si="4724"/>
        <v>0</v>
      </c>
      <c r="AP8246" s="32"/>
    </row>
    <row r="8247" spans="1:42" x14ac:dyDescent="0.2">
      <c r="A8247" s="51">
        <v>43079.5</v>
      </c>
      <c r="B8247" s="52">
        <f t="shared" si="4730"/>
        <v>12</v>
      </c>
      <c r="C8247" s="52">
        <v>47.2</v>
      </c>
      <c r="D8247" s="38">
        <f t="shared" si="4695"/>
        <v>47.2</v>
      </c>
      <c r="E8247" s="38">
        <f t="shared" si="4696"/>
        <v>35</v>
      </c>
      <c r="F8247" s="38">
        <v>13.640599999999999</v>
      </c>
      <c r="G8247" s="38">
        <v>47.265029999999996</v>
      </c>
      <c r="H8247" s="38">
        <f t="shared" si="4697"/>
        <v>60.905629999999995</v>
      </c>
      <c r="I8247" s="38">
        <f t="shared" si="4712"/>
        <v>12.200000000000003</v>
      </c>
      <c r="J8247" s="38">
        <f t="shared" si="4713"/>
        <v>0</v>
      </c>
      <c r="K8247" s="38">
        <f t="shared" si="4714"/>
        <v>48.705629999999992</v>
      </c>
      <c r="L8247" s="39">
        <f t="shared" si="4698"/>
        <v>21.454425684355236</v>
      </c>
      <c r="M8247" s="56">
        <f t="shared" si="4699"/>
        <v>360.81047277578585</v>
      </c>
      <c r="N8247" s="38">
        <f t="shared" si="4700"/>
        <v>6.2132184733837654</v>
      </c>
      <c r="O8247" s="38">
        <f t="shared" si="4701"/>
        <v>1.4544256843552343</v>
      </c>
      <c r="P8247" s="38">
        <f t="shared" si="4702"/>
        <v>20</v>
      </c>
      <c r="Q8247" s="38" t="s">
        <v>2</v>
      </c>
      <c r="R8247" s="38" t="s">
        <v>2</v>
      </c>
      <c r="S8247" s="38">
        <f t="shared" si="4728"/>
        <v>0</v>
      </c>
      <c r="T8247" s="39">
        <f t="shared" si="4703"/>
        <v>0</v>
      </c>
      <c r="U8247" s="56">
        <f t="shared" si="4715"/>
        <v>65000</v>
      </c>
      <c r="V8247" s="38">
        <f t="shared" si="4725"/>
        <v>0</v>
      </c>
      <c r="W8247" s="38">
        <f t="shared" si="4726"/>
        <v>0</v>
      </c>
      <c r="X8247" s="38">
        <f t="shared" si="4704"/>
        <v>0</v>
      </c>
      <c r="Y8247" s="38">
        <f t="shared" si="4716"/>
        <v>0</v>
      </c>
      <c r="Z8247" s="38">
        <f t="shared" si="4717"/>
        <v>48.705629999999992</v>
      </c>
      <c r="AA8247" s="39">
        <f t="shared" si="4718"/>
        <v>-48.705629999999992</v>
      </c>
      <c r="AB8247" s="56">
        <f t="shared" si="4705"/>
        <v>10</v>
      </c>
      <c r="AC8247" s="38">
        <f t="shared" si="4727"/>
        <v>0</v>
      </c>
      <c r="AD8247" s="38">
        <f t="shared" si="4706"/>
        <v>37.200000000000003</v>
      </c>
      <c r="AE8247" s="38">
        <f t="shared" si="4707"/>
        <v>37.200000000000003</v>
      </c>
      <c r="AF8247" s="38">
        <f t="shared" si="4719"/>
        <v>23.705629999999992</v>
      </c>
      <c r="AG8247" s="38">
        <f t="shared" si="4720"/>
        <v>0</v>
      </c>
      <c r="AH8247" s="38">
        <f t="shared" si="4721"/>
        <v>0</v>
      </c>
      <c r="AI8247" s="38">
        <f t="shared" si="4708"/>
        <v>0</v>
      </c>
      <c r="AJ8247" s="38">
        <f t="shared" si="4709"/>
        <v>0</v>
      </c>
      <c r="AK8247" s="38">
        <f t="shared" si="4710"/>
        <v>65000</v>
      </c>
      <c r="AL8247" s="38">
        <f t="shared" si="4722"/>
        <v>23.705629999999992</v>
      </c>
      <c r="AM8247" s="38" t="str">
        <f t="shared" si="4711"/>
        <v>Y</v>
      </c>
      <c r="AN8247" s="38">
        <f t="shared" si="4723"/>
        <v>23.705629999999992</v>
      </c>
      <c r="AO8247" s="39">
        <f t="shared" si="4724"/>
        <v>0</v>
      </c>
      <c r="AP8247" s="32"/>
    </row>
    <row r="8248" spans="1:42" x14ac:dyDescent="0.2">
      <c r="A8248" s="51">
        <v>43079.541666666664</v>
      </c>
      <c r="B8248" s="52">
        <f t="shared" si="4730"/>
        <v>13</v>
      </c>
      <c r="C8248" s="52">
        <v>48.1</v>
      </c>
      <c r="D8248" s="38">
        <f t="shared" si="4695"/>
        <v>48.1</v>
      </c>
      <c r="E8248" s="38">
        <f t="shared" si="4696"/>
        <v>35</v>
      </c>
      <c r="F8248" s="38">
        <v>11.9979</v>
      </c>
      <c r="G8248" s="38">
        <v>44.394570000000009</v>
      </c>
      <c r="H8248" s="38">
        <f t="shared" si="4697"/>
        <v>56.39247000000001</v>
      </c>
      <c r="I8248" s="38">
        <f t="shared" si="4712"/>
        <v>13.100000000000001</v>
      </c>
      <c r="J8248" s="38">
        <f t="shared" si="4713"/>
        <v>0</v>
      </c>
      <c r="K8248" s="38">
        <f t="shared" si="4714"/>
        <v>43.292470000000009</v>
      </c>
      <c r="L8248" s="39">
        <f t="shared" si="4698"/>
        <v>21.454425684355236</v>
      </c>
      <c r="M8248" s="56">
        <f t="shared" si="4699"/>
        <v>360.81047277578585</v>
      </c>
      <c r="N8248" s="38">
        <f t="shared" si="4700"/>
        <v>6.2132184733837654</v>
      </c>
      <c r="O8248" s="38">
        <f t="shared" si="4701"/>
        <v>1.4544256843552343</v>
      </c>
      <c r="P8248" s="38">
        <f t="shared" si="4702"/>
        <v>20</v>
      </c>
      <c r="Q8248" s="38" t="s">
        <v>2</v>
      </c>
      <c r="R8248" s="38" t="s">
        <v>2</v>
      </c>
      <c r="S8248" s="38">
        <f t="shared" si="4728"/>
        <v>0</v>
      </c>
      <c r="T8248" s="39">
        <f t="shared" si="4703"/>
        <v>0</v>
      </c>
      <c r="U8248" s="56">
        <f t="shared" si="4715"/>
        <v>65000</v>
      </c>
      <c r="V8248" s="38">
        <f t="shared" si="4725"/>
        <v>0</v>
      </c>
      <c r="W8248" s="38">
        <f t="shared" si="4726"/>
        <v>0</v>
      </c>
      <c r="X8248" s="38">
        <f t="shared" si="4704"/>
        <v>0</v>
      </c>
      <c r="Y8248" s="38">
        <f t="shared" si="4716"/>
        <v>0</v>
      </c>
      <c r="Z8248" s="38">
        <f t="shared" si="4717"/>
        <v>43.292470000000009</v>
      </c>
      <c r="AA8248" s="39">
        <f t="shared" si="4718"/>
        <v>-43.292470000000009</v>
      </c>
      <c r="AB8248" s="56">
        <f t="shared" si="4705"/>
        <v>10</v>
      </c>
      <c r="AC8248" s="38">
        <f t="shared" si="4727"/>
        <v>0</v>
      </c>
      <c r="AD8248" s="38">
        <f t="shared" si="4706"/>
        <v>38.1</v>
      </c>
      <c r="AE8248" s="38">
        <f t="shared" si="4707"/>
        <v>38.1</v>
      </c>
      <c r="AF8248" s="38">
        <f t="shared" si="4719"/>
        <v>18.292470000000009</v>
      </c>
      <c r="AG8248" s="38">
        <f t="shared" si="4720"/>
        <v>0</v>
      </c>
      <c r="AH8248" s="38">
        <f t="shared" si="4721"/>
        <v>0</v>
      </c>
      <c r="AI8248" s="38">
        <f t="shared" si="4708"/>
        <v>0</v>
      </c>
      <c r="AJ8248" s="38">
        <f t="shared" si="4709"/>
        <v>0</v>
      </c>
      <c r="AK8248" s="38">
        <f t="shared" si="4710"/>
        <v>65000</v>
      </c>
      <c r="AL8248" s="38">
        <f t="shared" si="4722"/>
        <v>18.292470000000009</v>
      </c>
      <c r="AM8248" s="38" t="str">
        <f t="shared" si="4711"/>
        <v>Y</v>
      </c>
      <c r="AN8248" s="38">
        <f t="shared" si="4723"/>
        <v>18.292470000000009</v>
      </c>
      <c r="AO8248" s="39">
        <f t="shared" si="4724"/>
        <v>0</v>
      </c>
      <c r="AP8248" s="32"/>
    </row>
    <row r="8249" spans="1:42" x14ac:dyDescent="0.2">
      <c r="A8249" s="51">
        <v>43079.583333333336</v>
      </c>
      <c r="B8249" s="52">
        <f t="shared" si="4730"/>
        <v>14</v>
      </c>
      <c r="C8249" s="52">
        <v>47.8</v>
      </c>
      <c r="D8249" s="38">
        <f t="shared" si="4695"/>
        <v>47.8</v>
      </c>
      <c r="E8249" s="38">
        <f t="shared" si="4696"/>
        <v>35</v>
      </c>
      <c r="F8249" s="38">
        <v>11.45</v>
      </c>
      <c r="G8249" s="38">
        <v>38.012450000000001</v>
      </c>
      <c r="H8249" s="38">
        <f t="shared" si="4697"/>
        <v>49.462450000000004</v>
      </c>
      <c r="I8249" s="38">
        <f t="shared" si="4712"/>
        <v>12.799999999999997</v>
      </c>
      <c r="J8249" s="38">
        <f t="shared" si="4713"/>
        <v>0</v>
      </c>
      <c r="K8249" s="38">
        <f t="shared" si="4714"/>
        <v>36.662450000000007</v>
      </c>
      <c r="L8249" s="39">
        <f t="shared" si="4698"/>
        <v>21.454425684355236</v>
      </c>
      <c r="M8249" s="56">
        <f t="shared" si="4699"/>
        <v>360.81047277578585</v>
      </c>
      <c r="N8249" s="38">
        <f t="shared" si="4700"/>
        <v>6.2132184733837654</v>
      </c>
      <c r="O8249" s="38">
        <f t="shared" si="4701"/>
        <v>1.4544256843552343</v>
      </c>
      <c r="P8249" s="38">
        <f t="shared" si="4702"/>
        <v>20</v>
      </c>
      <c r="Q8249" s="38" t="s">
        <v>2</v>
      </c>
      <c r="R8249" s="38" t="s">
        <v>2</v>
      </c>
      <c r="S8249" s="38">
        <f t="shared" si="4728"/>
        <v>0</v>
      </c>
      <c r="T8249" s="39">
        <f t="shared" si="4703"/>
        <v>0</v>
      </c>
      <c r="U8249" s="56">
        <f t="shared" si="4715"/>
        <v>65000</v>
      </c>
      <c r="V8249" s="38">
        <f t="shared" si="4725"/>
        <v>0</v>
      </c>
      <c r="W8249" s="38">
        <f t="shared" si="4726"/>
        <v>0</v>
      </c>
      <c r="X8249" s="38">
        <f t="shared" si="4704"/>
        <v>0</v>
      </c>
      <c r="Y8249" s="38">
        <f t="shared" si="4716"/>
        <v>0</v>
      </c>
      <c r="Z8249" s="38">
        <f t="shared" si="4717"/>
        <v>36.662450000000007</v>
      </c>
      <c r="AA8249" s="39">
        <f t="shared" si="4718"/>
        <v>-36.662450000000007</v>
      </c>
      <c r="AB8249" s="56">
        <f t="shared" si="4705"/>
        <v>10</v>
      </c>
      <c r="AC8249" s="38">
        <f t="shared" si="4727"/>
        <v>0</v>
      </c>
      <c r="AD8249" s="38">
        <f t="shared" si="4706"/>
        <v>37.799999999999997</v>
      </c>
      <c r="AE8249" s="38">
        <f t="shared" si="4707"/>
        <v>37.799999999999997</v>
      </c>
      <c r="AF8249" s="38">
        <f t="shared" si="4719"/>
        <v>11.662450000000007</v>
      </c>
      <c r="AG8249" s="38">
        <f t="shared" si="4720"/>
        <v>0</v>
      </c>
      <c r="AH8249" s="38">
        <f t="shared" si="4721"/>
        <v>0</v>
      </c>
      <c r="AI8249" s="38">
        <f t="shared" si="4708"/>
        <v>0</v>
      </c>
      <c r="AJ8249" s="38">
        <f t="shared" si="4709"/>
        <v>0</v>
      </c>
      <c r="AK8249" s="38">
        <f t="shared" si="4710"/>
        <v>65000</v>
      </c>
      <c r="AL8249" s="38">
        <f t="shared" si="4722"/>
        <v>11.662450000000007</v>
      </c>
      <c r="AM8249" s="38" t="str">
        <f t="shared" si="4711"/>
        <v>Y</v>
      </c>
      <c r="AN8249" s="38">
        <f t="shared" si="4723"/>
        <v>11.662450000000007</v>
      </c>
      <c r="AO8249" s="39">
        <f t="shared" si="4724"/>
        <v>0</v>
      </c>
      <c r="AP8249" s="32"/>
    </row>
    <row r="8250" spans="1:42" x14ac:dyDescent="0.2">
      <c r="A8250" s="51">
        <v>43079.625</v>
      </c>
      <c r="B8250" s="52">
        <f t="shared" si="4730"/>
        <v>15</v>
      </c>
      <c r="C8250" s="52">
        <v>50.1</v>
      </c>
      <c r="D8250" s="38">
        <f t="shared" si="4695"/>
        <v>50.1</v>
      </c>
      <c r="E8250" s="38">
        <f t="shared" si="4696"/>
        <v>35</v>
      </c>
      <c r="F8250" s="38">
        <v>10.3238</v>
      </c>
      <c r="G8250" s="38">
        <v>27.90428</v>
      </c>
      <c r="H8250" s="38">
        <f t="shared" si="4697"/>
        <v>38.228079999999999</v>
      </c>
      <c r="I8250" s="38">
        <f t="shared" si="4712"/>
        <v>15.100000000000001</v>
      </c>
      <c r="J8250" s="38">
        <f t="shared" si="4713"/>
        <v>0</v>
      </c>
      <c r="K8250" s="38">
        <f t="shared" si="4714"/>
        <v>23.128079999999997</v>
      </c>
      <c r="L8250" s="39">
        <f t="shared" si="4698"/>
        <v>21.454425684355236</v>
      </c>
      <c r="M8250" s="56">
        <f t="shared" si="4699"/>
        <v>360.81047277578585</v>
      </c>
      <c r="N8250" s="38">
        <f t="shared" si="4700"/>
        <v>6.2132184733837654</v>
      </c>
      <c r="O8250" s="38">
        <f t="shared" si="4701"/>
        <v>1.4544256843552343</v>
      </c>
      <c r="P8250" s="38">
        <f t="shared" si="4702"/>
        <v>20</v>
      </c>
      <c r="Q8250" s="38" t="s">
        <v>2</v>
      </c>
      <c r="R8250" s="38" t="s">
        <v>2</v>
      </c>
      <c r="S8250" s="38">
        <f t="shared" si="4728"/>
        <v>0</v>
      </c>
      <c r="T8250" s="39">
        <f t="shared" si="4703"/>
        <v>0</v>
      </c>
      <c r="U8250" s="56">
        <f t="shared" si="4715"/>
        <v>65000</v>
      </c>
      <c r="V8250" s="38">
        <f t="shared" si="4725"/>
        <v>0</v>
      </c>
      <c r="W8250" s="38">
        <f t="shared" si="4726"/>
        <v>0</v>
      </c>
      <c r="X8250" s="38">
        <f t="shared" si="4704"/>
        <v>0</v>
      </c>
      <c r="Y8250" s="38">
        <f t="shared" si="4716"/>
        <v>0</v>
      </c>
      <c r="Z8250" s="38">
        <f t="shared" si="4717"/>
        <v>23.128079999999997</v>
      </c>
      <c r="AA8250" s="39">
        <f t="shared" si="4718"/>
        <v>-23.128079999999997</v>
      </c>
      <c r="AB8250" s="56">
        <f t="shared" si="4705"/>
        <v>11.871920000000003</v>
      </c>
      <c r="AC8250" s="38">
        <f t="shared" si="4727"/>
        <v>1.8719200000000029</v>
      </c>
      <c r="AD8250" s="38">
        <f t="shared" si="4706"/>
        <v>38.228079999999999</v>
      </c>
      <c r="AE8250" s="38">
        <f t="shared" si="4707"/>
        <v>38.228079999999999</v>
      </c>
      <c r="AF8250" s="38">
        <f t="shared" si="4719"/>
        <v>0</v>
      </c>
      <c r="AG8250" s="38">
        <f t="shared" si="4720"/>
        <v>0</v>
      </c>
      <c r="AH8250" s="38">
        <f t="shared" si="4721"/>
        <v>0</v>
      </c>
      <c r="AI8250" s="38">
        <f t="shared" si="4708"/>
        <v>0</v>
      </c>
      <c r="AJ8250" s="38">
        <f t="shared" si="4709"/>
        <v>0</v>
      </c>
      <c r="AK8250" s="38">
        <f t="shared" si="4710"/>
        <v>65000</v>
      </c>
      <c r="AL8250" s="38">
        <f t="shared" si="4722"/>
        <v>0</v>
      </c>
      <c r="AM8250" s="38" t="str">
        <f t="shared" si="4711"/>
        <v>Y</v>
      </c>
      <c r="AN8250" s="38">
        <f t="shared" si="4723"/>
        <v>0</v>
      </c>
      <c r="AO8250" s="39">
        <f t="shared" si="4724"/>
        <v>0</v>
      </c>
      <c r="AP8250" s="32"/>
    </row>
    <row r="8251" spans="1:42" x14ac:dyDescent="0.2">
      <c r="A8251" s="51">
        <v>43079.666666666664</v>
      </c>
      <c r="B8251" s="52">
        <f t="shared" si="4730"/>
        <v>16</v>
      </c>
      <c r="C8251" s="52">
        <v>50.4</v>
      </c>
      <c r="D8251" s="38">
        <f t="shared" si="4695"/>
        <v>50.4</v>
      </c>
      <c r="E8251" s="38">
        <f t="shared" si="4696"/>
        <v>35</v>
      </c>
      <c r="F8251" s="38">
        <v>7.25854</v>
      </c>
      <c r="G8251" s="38">
        <v>14.52666</v>
      </c>
      <c r="H8251" s="38">
        <f t="shared" si="4697"/>
        <v>21.7852</v>
      </c>
      <c r="I8251" s="38">
        <f t="shared" si="4712"/>
        <v>15.399999999999999</v>
      </c>
      <c r="J8251" s="38">
        <f t="shared" si="4713"/>
        <v>0</v>
      </c>
      <c r="K8251" s="38">
        <f t="shared" si="4714"/>
        <v>6.3852000000000011</v>
      </c>
      <c r="L8251" s="39">
        <f t="shared" si="4698"/>
        <v>6.3852000000000011</v>
      </c>
      <c r="M8251" s="56">
        <f t="shared" si="4699"/>
        <v>107.38330005486628</v>
      </c>
      <c r="N8251" s="38">
        <f t="shared" si="4700"/>
        <v>1.8491589185339825</v>
      </c>
      <c r="O8251" s="38">
        <f t="shared" si="4701"/>
        <v>0.43286168627282628</v>
      </c>
      <c r="P8251" s="38">
        <f t="shared" si="4702"/>
        <v>5.952338313727175</v>
      </c>
      <c r="Q8251" s="38" t="s">
        <v>2</v>
      </c>
      <c r="R8251" s="38" t="s">
        <v>2</v>
      </c>
      <c r="S8251" s="38">
        <f t="shared" si="4728"/>
        <v>0</v>
      </c>
      <c r="T8251" s="39">
        <f t="shared" si="4703"/>
        <v>0</v>
      </c>
      <c r="U8251" s="56">
        <f t="shared" si="4715"/>
        <v>65000</v>
      </c>
      <c r="V8251" s="38">
        <f t="shared" si="4725"/>
        <v>0</v>
      </c>
      <c r="W8251" s="38">
        <f t="shared" si="4726"/>
        <v>0</v>
      </c>
      <c r="X8251" s="38">
        <f t="shared" si="4704"/>
        <v>0</v>
      </c>
      <c r="Y8251" s="38">
        <f t="shared" si="4716"/>
        <v>0</v>
      </c>
      <c r="Z8251" s="38">
        <f t="shared" si="4717"/>
        <v>6.3852000000000011</v>
      </c>
      <c r="AA8251" s="39">
        <f t="shared" si="4718"/>
        <v>-6.3852000000000011</v>
      </c>
      <c r="AB8251" s="56">
        <f t="shared" si="4705"/>
        <v>28.614799999999999</v>
      </c>
      <c r="AC8251" s="38">
        <f t="shared" si="4727"/>
        <v>16.742879999999996</v>
      </c>
      <c r="AD8251" s="38">
        <f t="shared" si="4706"/>
        <v>21.7852</v>
      </c>
      <c r="AE8251" s="38">
        <f t="shared" si="4707"/>
        <v>21.7852</v>
      </c>
      <c r="AF8251" s="38">
        <f t="shared" si="4719"/>
        <v>0</v>
      </c>
      <c r="AG8251" s="38">
        <f t="shared" si="4720"/>
        <v>0</v>
      </c>
      <c r="AH8251" s="38">
        <f t="shared" si="4721"/>
        <v>0</v>
      </c>
      <c r="AI8251" s="38">
        <f t="shared" si="4708"/>
        <v>0</v>
      </c>
      <c r="AJ8251" s="38">
        <f t="shared" si="4709"/>
        <v>0</v>
      </c>
      <c r="AK8251" s="38">
        <f t="shared" si="4710"/>
        <v>65000</v>
      </c>
      <c r="AL8251" s="38">
        <f t="shared" si="4722"/>
        <v>0</v>
      </c>
      <c r="AM8251" s="38" t="str">
        <f t="shared" si="4711"/>
        <v>N</v>
      </c>
      <c r="AN8251" s="38">
        <f t="shared" si="4723"/>
        <v>0</v>
      </c>
      <c r="AO8251" s="39">
        <f t="shared" si="4724"/>
        <v>0</v>
      </c>
      <c r="AP8251" s="32"/>
    </row>
    <row r="8252" spans="1:42" x14ac:dyDescent="0.2">
      <c r="A8252" s="51">
        <v>43079.708333333336</v>
      </c>
      <c r="B8252" s="52">
        <f t="shared" si="4730"/>
        <v>17</v>
      </c>
      <c r="C8252" s="52">
        <v>49.9</v>
      </c>
      <c r="D8252" s="38">
        <f t="shared" si="4695"/>
        <v>49.9</v>
      </c>
      <c r="E8252" s="38">
        <f t="shared" si="4696"/>
        <v>35</v>
      </c>
      <c r="F8252" s="38">
        <v>5.8229600000000001</v>
      </c>
      <c r="G8252" s="38">
        <v>0.64652617000000001</v>
      </c>
      <c r="H8252" s="38">
        <f t="shared" si="4697"/>
        <v>6.4694861699999997</v>
      </c>
      <c r="I8252" s="38">
        <f t="shared" si="4712"/>
        <v>14.899999999999999</v>
      </c>
      <c r="J8252" s="38">
        <f t="shared" si="4713"/>
        <v>8.4305138299999989</v>
      </c>
      <c r="K8252" s="38">
        <f t="shared" si="4714"/>
        <v>0</v>
      </c>
      <c r="L8252" s="39">
        <f t="shared" si="4698"/>
        <v>0</v>
      </c>
      <c r="M8252" s="56">
        <f t="shared" si="4699"/>
        <v>0</v>
      </c>
      <c r="N8252" s="38">
        <f t="shared" si="4700"/>
        <v>0</v>
      </c>
      <c r="O8252" s="38">
        <f t="shared" si="4701"/>
        <v>0</v>
      </c>
      <c r="P8252" s="38">
        <f t="shared" si="4702"/>
        <v>0</v>
      </c>
      <c r="Q8252" s="38" t="s">
        <v>2</v>
      </c>
      <c r="R8252" s="38" t="s">
        <v>2</v>
      </c>
      <c r="S8252" s="38">
        <f t="shared" si="4728"/>
        <v>8.4305138299999989</v>
      </c>
      <c r="T8252" s="39">
        <f t="shared" si="4703"/>
        <v>421.77172500625358</v>
      </c>
      <c r="U8252" s="56">
        <f t="shared" si="4715"/>
        <v>64578.228274993744</v>
      </c>
      <c r="V8252" s="38">
        <f t="shared" si="4725"/>
        <v>0</v>
      </c>
      <c r="W8252" s="38">
        <f t="shared" si="4726"/>
        <v>421.77172500625602</v>
      </c>
      <c r="X8252" s="38">
        <f t="shared" si="4704"/>
        <v>0</v>
      </c>
      <c r="Y8252" s="38">
        <f t="shared" si="4716"/>
        <v>8.4305138300000468</v>
      </c>
      <c r="Z8252" s="38">
        <f t="shared" si="4717"/>
        <v>0</v>
      </c>
      <c r="AA8252" s="39">
        <f t="shared" si="4718"/>
        <v>0</v>
      </c>
      <c r="AB8252" s="56">
        <f t="shared" si="4705"/>
        <v>35</v>
      </c>
      <c r="AC8252" s="38">
        <f t="shared" si="4727"/>
        <v>6.3852000000000011</v>
      </c>
      <c r="AD8252" s="38">
        <f t="shared" si="4706"/>
        <v>14.899999999999999</v>
      </c>
      <c r="AE8252" s="38">
        <f t="shared" si="4707"/>
        <v>6.4694861699999997</v>
      </c>
      <c r="AF8252" s="38">
        <f t="shared" si="4719"/>
        <v>0</v>
      </c>
      <c r="AG8252" s="38">
        <f t="shared" si="4720"/>
        <v>8.4305138300000024</v>
      </c>
      <c r="AH8252" s="38">
        <f t="shared" si="4721"/>
        <v>8.4305138300000468</v>
      </c>
      <c r="AI8252" s="38">
        <f t="shared" si="4708"/>
        <v>0</v>
      </c>
      <c r="AJ8252" s="38">
        <f t="shared" si="4709"/>
        <v>0</v>
      </c>
      <c r="AK8252" s="38">
        <f t="shared" si="4710"/>
        <v>64578.228274993744</v>
      </c>
      <c r="AL8252" s="38">
        <f t="shared" si="4722"/>
        <v>0</v>
      </c>
      <c r="AM8252" s="38" t="str">
        <f t="shared" si="4711"/>
        <v>N</v>
      </c>
      <c r="AN8252" s="38">
        <f t="shared" si="4723"/>
        <v>0</v>
      </c>
      <c r="AO8252" s="39">
        <f t="shared" si="4724"/>
        <v>0</v>
      </c>
      <c r="AP8252" s="32"/>
    </row>
    <row r="8253" spans="1:42" x14ac:dyDescent="0.2">
      <c r="A8253" s="51">
        <v>43079.75</v>
      </c>
      <c r="B8253" s="52">
        <f t="shared" si="4730"/>
        <v>18</v>
      </c>
      <c r="C8253" s="52">
        <v>49.3</v>
      </c>
      <c r="D8253" s="38">
        <f t="shared" si="4695"/>
        <v>49.3</v>
      </c>
      <c r="E8253" s="38">
        <f t="shared" si="4696"/>
        <v>35</v>
      </c>
      <c r="F8253" s="38">
        <v>4.3035199999999998</v>
      </c>
      <c r="G8253" s="38">
        <v>-1.5167529999999999E-2</v>
      </c>
      <c r="H8253" s="38">
        <f t="shared" si="4697"/>
        <v>4.2883524699999995</v>
      </c>
      <c r="I8253" s="38">
        <f t="shared" si="4712"/>
        <v>14.299999999999997</v>
      </c>
      <c r="J8253" s="38">
        <f t="shared" si="4713"/>
        <v>10.011647529999998</v>
      </c>
      <c r="K8253" s="38">
        <f t="shared" si="4714"/>
        <v>0</v>
      </c>
      <c r="L8253" s="39">
        <f t="shared" si="4698"/>
        <v>0</v>
      </c>
      <c r="M8253" s="56">
        <f t="shared" si="4699"/>
        <v>0</v>
      </c>
      <c r="N8253" s="38">
        <f t="shared" si="4700"/>
        <v>0</v>
      </c>
      <c r="O8253" s="38">
        <f t="shared" si="4701"/>
        <v>0</v>
      </c>
      <c r="P8253" s="38">
        <f t="shared" si="4702"/>
        <v>0</v>
      </c>
      <c r="Q8253" s="38" t="s">
        <v>2</v>
      </c>
      <c r="R8253" s="38" t="s">
        <v>2</v>
      </c>
      <c r="S8253" s="38">
        <f t="shared" si="4728"/>
        <v>10.011647529999998</v>
      </c>
      <c r="T8253" s="39">
        <f t="shared" si="4703"/>
        <v>500.87455332277153</v>
      </c>
      <c r="U8253" s="56">
        <f t="shared" si="4715"/>
        <v>64077.353721670974</v>
      </c>
      <c r="V8253" s="38">
        <f t="shared" si="4725"/>
        <v>0</v>
      </c>
      <c r="W8253" s="38">
        <f t="shared" si="4726"/>
        <v>500.87455332277023</v>
      </c>
      <c r="X8253" s="38">
        <f t="shared" si="4704"/>
        <v>0</v>
      </c>
      <c r="Y8253" s="38">
        <f t="shared" si="4716"/>
        <v>10.011647529999973</v>
      </c>
      <c r="Z8253" s="38">
        <f t="shared" si="4717"/>
        <v>0</v>
      </c>
      <c r="AA8253" s="39">
        <f t="shared" si="4718"/>
        <v>0</v>
      </c>
      <c r="AB8253" s="56">
        <f t="shared" si="4705"/>
        <v>35</v>
      </c>
      <c r="AC8253" s="38">
        <f t="shared" si="4727"/>
        <v>0</v>
      </c>
      <c r="AD8253" s="38">
        <f t="shared" si="4706"/>
        <v>14.299999999999997</v>
      </c>
      <c r="AE8253" s="38">
        <f t="shared" si="4707"/>
        <v>4.2883524699999995</v>
      </c>
      <c r="AF8253" s="38">
        <f t="shared" si="4719"/>
        <v>0</v>
      </c>
      <c r="AG8253" s="38">
        <f t="shared" si="4720"/>
        <v>10.011647529999998</v>
      </c>
      <c r="AH8253" s="38">
        <f t="shared" si="4721"/>
        <v>10.011647529999973</v>
      </c>
      <c r="AI8253" s="38">
        <f t="shared" si="4708"/>
        <v>0</v>
      </c>
      <c r="AJ8253" s="38">
        <f t="shared" si="4709"/>
        <v>0</v>
      </c>
      <c r="AK8253" s="38">
        <f t="shared" si="4710"/>
        <v>64077.353721670974</v>
      </c>
      <c r="AL8253" s="38">
        <f t="shared" si="4722"/>
        <v>0</v>
      </c>
      <c r="AM8253" s="38" t="str">
        <f t="shared" si="4711"/>
        <v>N</v>
      </c>
      <c r="AN8253" s="38">
        <f t="shared" si="4723"/>
        <v>0</v>
      </c>
      <c r="AO8253" s="39">
        <f t="shared" si="4724"/>
        <v>0</v>
      </c>
      <c r="AP8253" s="32"/>
    </row>
    <row r="8254" spans="1:42" x14ac:dyDescent="0.2">
      <c r="A8254" s="51">
        <v>43079.791666666664</v>
      </c>
      <c r="B8254" s="52">
        <f t="shared" si="4730"/>
        <v>19</v>
      </c>
      <c r="C8254" s="52">
        <v>48.8</v>
      </c>
      <c r="D8254" s="38">
        <f t="shared" si="4695"/>
        <v>48.8</v>
      </c>
      <c r="E8254" s="38">
        <f t="shared" si="4696"/>
        <v>35</v>
      </c>
      <c r="F8254" s="38">
        <v>3.0128499999999998</v>
      </c>
      <c r="G8254" s="38">
        <v>-1.5167529999999999E-2</v>
      </c>
      <c r="H8254" s="38">
        <f t="shared" si="4697"/>
        <v>2.99768247</v>
      </c>
      <c r="I8254" s="38">
        <f t="shared" si="4712"/>
        <v>13.799999999999997</v>
      </c>
      <c r="J8254" s="38">
        <f t="shared" si="4713"/>
        <v>10.802317529999996</v>
      </c>
      <c r="K8254" s="38">
        <f t="shared" si="4714"/>
        <v>0</v>
      </c>
      <c r="L8254" s="39">
        <f t="shared" si="4698"/>
        <v>0</v>
      </c>
      <c r="M8254" s="56">
        <f t="shared" si="4699"/>
        <v>0</v>
      </c>
      <c r="N8254" s="38">
        <f t="shared" si="4700"/>
        <v>0</v>
      </c>
      <c r="O8254" s="38">
        <f t="shared" si="4701"/>
        <v>0</v>
      </c>
      <c r="P8254" s="38">
        <f t="shared" si="4702"/>
        <v>0</v>
      </c>
      <c r="Q8254" s="38" t="s">
        <v>2</v>
      </c>
      <c r="R8254" s="38" t="s">
        <v>2</v>
      </c>
      <c r="S8254" s="38">
        <f t="shared" si="4728"/>
        <v>10.802317529999996</v>
      </c>
      <c r="T8254" s="39">
        <f t="shared" si="4703"/>
        <v>540.43112799132814</v>
      </c>
      <c r="U8254" s="56">
        <f t="shared" si="4715"/>
        <v>63536.922593679643</v>
      </c>
      <c r="V8254" s="38">
        <f t="shared" si="4725"/>
        <v>0</v>
      </c>
      <c r="W8254" s="38">
        <f t="shared" si="4726"/>
        <v>540.43112799133087</v>
      </c>
      <c r="X8254" s="38">
        <f t="shared" si="4704"/>
        <v>0</v>
      </c>
      <c r="Y8254" s="38">
        <f t="shared" si="4716"/>
        <v>10.802317530000051</v>
      </c>
      <c r="Z8254" s="38">
        <f t="shared" si="4717"/>
        <v>0</v>
      </c>
      <c r="AA8254" s="39">
        <f t="shared" si="4718"/>
        <v>0</v>
      </c>
      <c r="AB8254" s="56">
        <f t="shared" si="4705"/>
        <v>35</v>
      </c>
      <c r="AC8254" s="38">
        <f t="shared" si="4727"/>
        <v>0</v>
      </c>
      <c r="AD8254" s="38">
        <f t="shared" si="4706"/>
        <v>13.799999999999997</v>
      </c>
      <c r="AE8254" s="38">
        <f t="shared" si="4707"/>
        <v>2.99768247</v>
      </c>
      <c r="AF8254" s="38">
        <f t="shared" si="4719"/>
        <v>0</v>
      </c>
      <c r="AG8254" s="38">
        <f t="shared" si="4720"/>
        <v>10.802317529999996</v>
      </c>
      <c r="AH8254" s="38">
        <f t="shared" si="4721"/>
        <v>10.802317530000051</v>
      </c>
      <c r="AI8254" s="38">
        <f t="shared" si="4708"/>
        <v>0</v>
      </c>
      <c r="AJ8254" s="38">
        <f t="shared" si="4709"/>
        <v>0</v>
      </c>
      <c r="AK8254" s="38">
        <f t="shared" si="4710"/>
        <v>63536.922593679643</v>
      </c>
      <c r="AL8254" s="38">
        <f t="shared" si="4722"/>
        <v>0</v>
      </c>
      <c r="AM8254" s="38" t="str">
        <f t="shared" si="4711"/>
        <v>N</v>
      </c>
      <c r="AN8254" s="38">
        <f t="shared" si="4723"/>
        <v>0</v>
      </c>
      <c r="AO8254" s="39">
        <f t="shared" si="4724"/>
        <v>-5.6843418860808015E-14</v>
      </c>
      <c r="AP8254" s="32"/>
    </row>
    <row r="8255" spans="1:42" x14ac:dyDescent="0.2">
      <c r="A8255" s="51">
        <v>43079.833333333336</v>
      </c>
      <c r="B8255" s="52">
        <f t="shared" si="4730"/>
        <v>20</v>
      </c>
      <c r="C8255" s="52">
        <v>47.7</v>
      </c>
      <c r="D8255" s="38">
        <f t="shared" si="4695"/>
        <v>47.7</v>
      </c>
      <c r="E8255" s="38">
        <f t="shared" si="4696"/>
        <v>35</v>
      </c>
      <c r="F8255" s="38">
        <v>4.4292600000000002</v>
      </c>
      <c r="G8255" s="38">
        <v>-1.5167529999999999E-2</v>
      </c>
      <c r="H8255" s="38">
        <f t="shared" si="4697"/>
        <v>4.4140924699999999</v>
      </c>
      <c r="I8255" s="38">
        <f t="shared" si="4712"/>
        <v>12.700000000000003</v>
      </c>
      <c r="J8255" s="38">
        <f t="shared" si="4713"/>
        <v>8.2859075300000029</v>
      </c>
      <c r="K8255" s="38">
        <f t="shared" si="4714"/>
        <v>0</v>
      </c>
      <c r="L8255" s="39">
        <f t="shared" si="4698"/>
        <v>0</v>
      </c>
      <c r="M8255" s="56">
        <f t="shared" si="4699"/>
        <v>0</v>
      </c>
      <c r="N8255" s="38">
        <f t="shared" si="4700"/>
        <v>0</v>
      </c>
      <c r="O8255" s="38">
        <f t="shared" si="4701"/>
        <v>0</v>
      </c>
      <c r="P8255" s="38">
        <f t="shared" si="4702"/>
        <v>0</v>
      </c>
      <c r="Q8255" s="38" t="s">
        <v>2</v>
      </c>
      <c r="R8255" s="38" t="s">
        <v>2</v>
      </c>
      <c r="S8255" s="38">
        <f t="shared" si="4728"/>
        <v>8.2859075300000029</v>
      </c>
      <c r="T8255" s="39">
        <f t="shared" si="4703"/>
        <v>414.53718986075228</v>
      </c>
      <c r="U8255" s="56">
        <f t="shared" si="4715"/>
        <v>63122.385403818887</v>
      </c>
      <c r="V8255" s="38">
        <f t="shared" si="4725"/>
        <v>0</v>
      </c>
      <c r="W8255" s="38">
        <f t="shared" si="4726"/>
        <v>414.53718986075546</v>
      </c>
      <c r="X8255" s="38">
        <f t="shared" si="4704"/>
        <v>0</v>
      </c>
      <c r="Y8255" s="38">
        <f t="shared" si="4716"/>
        <v>8.2859075300000669</v>
      </c>
      <c r="Z8255" s="38">
        <f t="shared" si="4717"/>
        <v>0</v>
      </c>
      <c r="AA8255" s="39">
        <f t="shared" si="4718"/>
        <v>0</v>
      </c>
      <c r="AB8255" s="56">
        <f t="shared" si="4705"/>
        <v>35</v>
      </c>
      <c r="AC8255" s="38">
        <f t="shared" si="4727"/>
        <v>0</v>
      </c>
      <c r="AD8255" s="38">
        <f t="shared" si="4706"/>
        <v>12.700000000000003</v>
      </c>
      <c r="AE8255" s="38">
        <f t="shared" si="4707"/>
        <v>4.4140924699999999</v>
      </c>
      <c r="AF8255" s="38">
        <f t="shared" si="4719"/>
        <v>0</v>
      </c>
      <c r="AG8255" s="38">
        <f t="shared" si="4720"/>
        <v>8.2859075300000029</v>
      </c>
      <c r="AH8255" s="38">
        <f t="shared" si="4721"/>
        <v>8.2859075300000669</v>
      </c>
      <c r="AI8255" s="38">
        <f t="shared" si="4708"/>
        <v>0</v>
      </c>
      <c r="AJ8255" s="38">
        <f t="shared" si="4709"/>
        <v>0</v>
      </c>
      <c r="AK8255" s="38">
        <f t="shared" si="4710"/>
        <v>63122.385403818887</v>
      </c>
      <c r="AL8255" s="38">
        <f t="shared" si="4722"/>
        <v>0</v>
      </c>
      <c r="AM8255" s="38" t="str">
        <f t="shared" si="4711"/>
        <v>N</v>
      </c>
      <c r="AN8255" s="38">
        <f t="shared" si="4723"/>
        <v>0</v>
      </c>
      <c r="AO8255" s="39">
        <f t="shared" si="4724"/>
        <v>-6.3948846218409017E-14</v>
      </c>
      <c r="AP8255" s="32"/>
    </row>
    <row r="8256" spans="1:42" x14ac:dyDescent="0.2">
      <c r="A8256" s="51">
        <v>43079.875</v>
      </c>
      <c r="B8256" s="52">
        <f t="shared" si="4730"/>
        <v>21</v>
      </c>
      <c r="C8256" s="52">
        <v>46.4</v>
      </c>
      <c r="D8256" s="38">
        <f t="shared" si="4695"/>
        <v>46.4</v>
      </c>
      <c r="E8256" s="38">
        <f t="shared" si="4696"/>
        <v>35</v>
      </c>
      <c r="F8256" s="38">
        <v>5.3549199999999999</v>
      </c>
      <c r="G8256" s="38">
        <v>-1.5167529999999999E-2</v>
      </c>
      <c r="H8256" s="38">
        <f t="shared" si="4697"/>
        <v>5.3397524699999996</v>
      </c>
      <c r="I8256" s="38">
        <f t="shared" si="4712"/>
        <v>11.399999999999999</v>
      </c>
      <c r="J8256" s="38">
        <f t="shared" si="4713"/>
        <v>6.0602475299999989</v>
      </c>
      <c r="K8256" s="38">
        <f t="shared" si="4714"/>
        <v>0</v>
      </c>
      <c r="L8256" s="39">
        <f t="shared" si="4698"/>
        <v>0</v>
      </c>
      <c r="M8256" s="56">
        <f t="shared" si="4699"/>
        <v>0</v>
      </c>
      <c r="N8256" s="38">
        <f t="shared" si="4700"/>
        <v>0</v>
      </c>
      <c r="O8256" s="38">
        <f t="shared" si="4701"/>
        <v>0</v>
      </c>
      <c r="P8256" s="38">
        <f t="shared" si="4702"/>
        <v>0</v>
      </c>
      <c r="Q8256" s="38" t="s">
        <v>2</v>
      </c>
      <c r="R8256" s="38" t="s">
        <v>2</v>
      </c>
      <c r="S8256" s="38">
        <f t="shared" si="4728"/>
        <v>6.0602475299999989</v>
      </c>
      <c r="T8256" s="39">
        <f t="shared" si="4703"/>
        <v>303.18923688818472</v>
      </c>
      <c r="U8256" s="56">
        <f t="shared" si="4715"/>
        <v>62819.196166930706</v>
      </c>
      <c r="V8256" s="38">
        <f t="shared" si="4725"/>
        <v>0</v>
      </c>
      <c r="W8256" s="38">
        <f t="shared" si="4726"/>
        <v>303.18923688818177</v>
      </c>
      <c r="X8256" s="38">
        <f t="shared" si="4704"/>
        <v>0</v>
      </c>
      <c r="Y8256" s="38">
        <f t="shared" si="4716"/>
        <v>6.0602475299999394</v>
      </c>
      <c r="Z8256" s="38">
        <f t="shared" si="4717"/>
        <v>0</v>
      </c>
      <c r="AA8256" s="39">
        <f t="shared" si="4718"/>
        <v>0</v>
      </c>
      <c r="AB8256" s="56">
        <f t="shared" si="4705"/>
        <v>35</v>
      </c>
      <c r="AC8256" s="38">
        <f t="shared" si="4727"/>
        <v>0</v>
      </c>
      <c r="AD8256" s="38">
        <f t="shared" si="4706"/>
        <v>11.399999999999999</v>
      </c>
      <c r="AE8256" s="38">
        <f t="shared" si="4707"/>
        <v>5.3397524699999996</v>
      </c>
      <c r="AF8256" s="38">
        <f t="shared" si="4719"/>
        <v>0</v>
      </c>
      <c r="AG8256" s="38">
        <f t="shared" si="4720"/>
        <v>6.0602475299999981</v>
      </c>
      <c r="AH8256" s="38">
        <f t="shared" si="4721"/>
        <v>6.0602475299999394</v>
      </c>
      <c r="AI8256" s="38">
        <f t="shared" si="4708"/>
        <v>0</v>
      </c>
      <c r="AJ8256" s="38">
        <f t="shared" si="4709"/>
        <v>0</v>
      </c>
      <c r="AK8256" s="38">
        <f t="shared" si="4710"/>
        <v>62819.196166930706</v>
      </c>
      <c r="AL8256" s="38">
        <f t="shared" si="4722"/>
        <v>0</v>
      </c>
      <c r="AM8256" s="38" t="str">
        <f t="shared" si="4711"/>
        <v>N</v>
      </c>
      <c r="AN8256" s="38">
        <f t="shared" si="4723"/>
        <v>0</v>
      </c>
      <c r="AO8256" s="39">
        <f t="shared" si="4724"/>
        <v>5.6843418860808015E-14</v>
      </c>
      <c r="AP8256" s="32"/>
    </row>
    <row r="8257" spans="1:42" x14ac:dyDescent="0.2">
      <c r="A8257" s="51">
        <v>43079.916666666664</v>
      </c>
      <c r="B8257" s="52">
        <f t="shared" si="4730"/>
        <v>22</v>
      </c>
      <c r="C8257" s="52">
        <v>43.9</v>
      </c>
      <c r="D8257" s="38">
        <f t="shared" si="4695"/>
        <v>43.9</v>
      </c>
      <c r="E8257" s="38">
        <f t="shared" si="4696"/>
        <v>35</v>
      </c>
      <c r="F8257" s="38">
        <v>5.5293200000000002</v>
      </c>
      <c r="G8257" s="38">
        <v>-1.5167529999999999E-2</v>
      </c>
      <c r="H8257" s="38">
        <f t="shared" si="4697"/>
        <v>5.51415247</v>
      </c>
      <c r="I8257" s="38">
        <f t="shared" si="4712"/>
        <v>8.8999999999999986</v>
      </c>
      <c r="J8257" s="38">
        <f t="shared" si="4713"/>
        <v>3.3858475299999986</v>
      </c>
      <c r="K8257" s="38">
        <f t="shared" si="4714"/>
        <v>0</v>
      </c>
      <c r="L8257" s="39">
        <f t="shared" si="4698"/>
        <v>0</v>
      </c>
      <c r="M8257" s="56">
        <f t="shared" si="4699"/>
        <v>0</v>
      </c>
      <c r="N8257" s="38">
        <f t="shared" si="4700"/>
        <v>0</v>
      </c>
      <c r="O8257" s="38">
        <f t="shared" si="4701"/>
        <v>0</v>
      </c>
      <c r="P8257" s="38">
        <f t="shared" si="4702"/>
        <v>0</v>
      </c>
      <c r="Q8257" s="38" t="s">
        <v>2</v>
      </c>
      <c r="R8257" s="38" t="s">
        <v>2</v>
      </c>
      <c r="S8257" s="38">
        <f t="shared" si="4728"/>
        <v>3.3858475299999986</v>
      </c>
      <c r="T8257" s="39">
        <f t="shared" si="4703"/>
        <v>169.39118802634863</v>
      </c>
      <c r="U8257" s="56">
        <f t="shared" si="4715"/>
        <v>62649.804978904358</v>
      </c>
      <c r="V8257" s="38">
        <f t="shared" si="4725"/>
        <v>0</v>
      </c>
      <c r="W8257" s="38">
        <f t="shared" si="4726"/>
        <v>169.39118802634766</v>
      </c>
      <c r="X8257" s="38">
        <f t="shared" si="4704"/>
        <v>0</v>
      </c>
      <c r="Y8257" s="38">
        <f t="shared" si="4716"/>
        <v>3.3858475299999791</v>
      </c>
      <c r="Z8257" s="38">
        <f t="shared" si="4717"/>
        <v>0</v>
      </c>
      <c r="AA8257" s="39">
        <f t="shared" si="4718"/>
        <v>0</v>
      </c>
      <c r="AB8257" s="56">
        <f t="shared" si="4705"/>
        <v>35</v>
      </c>
      <c r="AC8257" s="38">
        <f t="shared" si="4727"/>
        <v>0</v>
      </c>
      <c r="AD8257" s="38">
        <f t="shared" si="4706"/>
        <v>8.8999999999999986</v>
      </c>
      <c r="AE8257" s="38">
        <f t="shared" si="4707"/>
        <v>5.51415247</v>
      </c>
      <c r="AF8257" s="38">
        <f t="shared" si="4719"/>
        <v>0</v>
      </c>
      <c r="AG8257" s="38">
        <f t="shared" si="4720"/>
        <v>3.3858475299999995</v>
      </c>
      <c r="AH8257" s="38">
        <f t="shared" si="4721"/>
        <v>3.3858475299999791</v>
      </c>
      <c r="AI8257" s="38">
        <f t="shared" si="4708"/>
        <v>0</v>
      </c>
      <c r="AJ8257" s="38">
        <f t="shared" si="4709"/>
        <v>0</v>
      </c>
      <c r="AK8257" s="38">
        <f t="shared" si="4710"/>
        <v>62649.804978904358</v>
      </c>
      <c r="AL8257" s="38">
        <f t="shared" si="4722"/>
        <v>0</v>
      </c>
      <c r="AM8257" s="38" t="str">
        <f t="shared" si="4711"/>
        <v>N</v>
      </c>
      <c r="AN8257" s="38">
        <f t="shared" si="4723"/>
        <v>0</v>
      </c>
      <c r="AO8257" s="39">
        <f t="shared" si="4724"/>
        <v>0</v>
      </c>
      <c r="AP8257" s="32"/>
    </row>
    <row r="8258" spans="1:42" x14ac:dyDescent="0.2">
      <c r="A8258" s="51">
        <v>43079.958333333336</v>
      </c>
      <c r="B8258" s="52">
        <f t="shared" si="4730"/>
        <v>23</v>
      </c>
      <c r="C8258" s="52">
        <v>41.1</v>
      </c>
      <c r="D8258" s="38">
        <f t="shared" si="4695"/>
        <v>41.1</v>
      </c>
      <c r="E8258" s="38">
        <f t="shared" si="4696"/>
        <v>35</v>
      </c>
      <c r="F8258" s="38">
        <v>4.3349000000000002</v>
      </c>
      <c r="G8258" s="38">
        <v>-1.5167529999999999E-2</v>
      </c>
      <c r="H8258" s="38">
        <f t="shared" si="4697"/>
        <v>4.3197324699999999</v>
      </c>
      <c r="I8258" s="38">
        <f t="shared" si="4712"/>
        <v>6.1000000000000014</v>
      </c>
      <c r="J8258" s="38">
        <f t="shared" si="4713"/>
        <v>1.7802675300000015</v>
      </c>
      <c r="K8258" s="38">
        <f t="shared" si="4714"/>
        <v>0</v>
      </c>
      <c r="L8258" s="39">
        <f t="shared" si="4698"/>
        <v>0</v>
      </c>
      <c r="M8258" s="56">
        <f t="shared" si="4699"/>
        <v>0</v>
      </c>
      <c r="N8258" s="38">
        <f t="shared" si="4700"/>
        <v>0</v>
      </c>
      <c r="O8258" s="38">
        <f t="shared" si="4701"/>
        <v>0</v>
      </c>
      <c r="P8258" s="38">
        <f t="shared" si="4702"/>
        <v>0</v>
      </c>
      <c r="Q8258" s="38">
        <f>SUM(N8235:N8258)</f>
        <v>66.68479184297388</v>
      </c>
      <c r="R8258" s="38">
        <f>SUM(M8235:M8258)</f>
        <v>3872.4811263098418</v>
      </c>
      <c r="S8258" s="38">
        <f t="shared" si="4728"/>
        <v>1.7802675300000015</v>
      </c>
      <c r="T8258" s="39">
        <f t="shared" si="4703"/>
        <v>89.065331276578078</v>
      </c>
      <c r="U8258" s="56">
        <f t="shared" si="4715"/>
        <v>62560.739647627779</v>
      </c>
      <c r="V8258" s="38">
        <f t="shared" si="4725"/>
        <v>0</v>
      </c>
      <c r="W8258" s="38">
        <f t="shared" si="4726"/>
        <v>89.065331276578945</v>
      </c>
      <c r="X8258" s="38">
        <f t="shared" si="4704"/>
        <v>0</v>
      </c>
      <c r="Y8258" s="38">
        <f t="shared" si="4716"/>
        <v>1.7802675300000188</v>
      </c>
      <c r="Z8258" s="38">
        <f t="shared" si="4717"/>
        <v>0</v>
      </c>
      <c r="AA8258" s="39">
        <f t="shared" si="4718"/>
        <v>0</v>
      </c>
      <c r="AB8258" s="56">
        <f t="shared" si="4705"/>
        <v>35</v>
      </c>
      <c r="AC8258" s="38">
        <f t="shared" si="4727"/>
        <v>0</v>
      </c>
      <c r="AD8258" s="38">
        <f t="shared" si="4706"/>
        <v>6.1000000000000014</v>
      </c>
      <c r="AE8258" s="38">
        <f t="shared" si="4707"/>
        <v>4.3197324699999999</v>
      </c>
      <c r="AF8258" s="38">
        <f t="shared" si="4719"/>
        <v>0</v>
      </c>
      <c r="AG8258" s="38">
        <f t="shared" si="4720"/>
        <v>1.7802675300000033</v>
      </c>
      <c r="AH8258" s="38">
        <f t="shared" si="4721"/>
        <v>1.7802675300000188</v>
      </c>
      <c r="AI8258" s="38">
        <f t="shared" si="4708"/>
        <v>0</v>
      </c>
      <c r="AJ8258" s="38">
        <f t="shared" si="4709"/>
        <v>0</v>
      </c>
      <c r="AK8258" s="38">
        <f t="shared" si="4710"/>
        <v>62560.739647627779</v>
      </c>
      <c r="AL8258" s="38">
        <f t="shared" si="4722"/>
        <v>0</v>
      </c>
      <c r="AM8258" s="38" t="str">
        <f t="shared" si="4711"/>
        <v>N</v>
      </c>
      <c r="AN8258" s="38">
        <f t="shared" si="4723"/>
        <v>0</v>
      </c>
      <c r="AO8258" s="39">
        <f t="shared" si="4724"/>
        <v>0</v>
      </c>
      <c r="AP8258" s="32"/>
    </row>
    <row r="8259" spans="1:42" x14ac:dyDescent="0.2">
      <c r="A8259" s="51">
        <v>43080</v>
      </c>
      <c r="B8259" s="52">
        <v>0</v>
      </c>
      <c r="C8259" s="52">
        <v>37.9</v>
      </c>
      <c r="D8259" s="38">
        <f t="shared" ref="D8259:D8322" si="4731">C8259/$AQ$36*$AQ$37</f>
        <v>37.9</v>
      </c>
      <c r="E8259" s="38">
        <f t="shared" ref="E8259:E8322" si="4732">IF(D8259&lt;$AQ$33, D8259, $AQ$33)</f>
        <v>35</v>
      </c>
      <c r="F8259" s="38">
        <v>4.8174000000000001</v>
      </c>
      <c r="G8259" s="38">
        <v>-1.5167529999999999E-2</v>
      </c>
      <c r="H8259" s="38">
        <f t="shared" ref="H8259:H8322" si="4733">(F8259+G8259)</f>
        <v>4.8022324699999999</v>
      </c>
      <c r="I8259" s="38">
        <f t="shared" si="4712"/>
        <v>2.8999999999999986</v>
      </c>
      <c r="J8259" s="38">
        <f t="shared" si="4713"/>
        <v>0</v>
      </c>
      <c r="K8259" s="38">
        <f t="shared" si="4714"/>
        <v>1.9022324700000013</v>
      </c>
      <c r="L8259" s="39">
        <f t="shared" ref="L8259:L8322" si="4734">IF(K8259&gt;$AQ$13+$AQ$31,$AQ$13+$AQ$31,K8259)</f>
        <v>1.9022324700000013</v>
      </c>
      <c r="M8259" s="56">
        <f t="shared" ref="M8259:M8322" si="4735">L8259*1000/$AQ$30</f>
        <v>31.990853865206969</v>
      </c>
      <c r="N8259" s="38">
        <f t="shared" ref="N8259:N8322" si="4736">M8259/$AQ$4*$AQ$12/1000</f>
        <v>0.55088801243898833</v>
      </c>
      <c r="O8259" s="38">
        <f t="shared" ref="O8259:O8322" si="4737">(M8259*$AQ$23/1000)+(N8259*$AQ$6/1000)</f>
        <v>0.12895501388321806</v>
      </c>
      <c r="P8259" s="38">
        <f t="shared" ref="P8259:P8322" si="4738">M8259*$AQ$9/1000</f>
        <v>1.7732774561167832</v>
      </c>
      <c r="Q8259" s="38" t="s">
        <v>2</v>
      </c>
      <c r="R8259" s="38" t="s">
        <v>2</v>
      </c>
      <c r="S8259" s="38">
        <f t="shared" si="4728"/>
        <v>0</v>
      </c>
      <c r="T8259" s="39">
        <f t="shared" ref="T8259:T8322" si="4739">S8259/$AQ$16*1000</f>
        <v>0</v>
      </c>
      <c r="U8259" s="56">
        <f t="shared" si="4715"/>
        <v>62592.730501492988</v>
      </c>
      <c r="V8259" s="38">
        <f t="shared" si="4725"/>
        <v>31.990853865208919</v>
      </c>
      <c r="W8259" s="38">
        <f t="shared" si="4726"/>
        <v>0</v>
      </c>
      <c r="X8259" s="38">
        <f t="shared" ref="X8259:X8322" si="4740">V8259*$AQ$30/1000</f>
        <v>1.9022324700001172</v>
      </c>
      <c r="Y8259" s="38">
        <f t="shared" si="4716"/>
        <v>0</v>
      </c>
      <c r="Z8259" s="38">
        <f t="shared" si="4717"/>
        <v>-1.1590728377086634E-13</v>
      </c>
      <c r="AA8259" s="39">
        <f t="shared" si="4718"/>
        <v>1.1590728377086634E-13</v>
      </c>
      <c r="AB8259" s="56">
        <f t="shared" ref="AB8259:AB8322" si="4741">IF(E8259+AA8259&gt; $AQ$34, E8259+AA8259, $AQ$34)</f>
        <v>35.000000000000114</v>
      </c>
      <c r="AC8259" s="38">
        <f t="shared" si="4727"/>
        <v>1.1368683772161603E-13</v>
      </c>
      <c r="AD8259" s="38">
        <f t="shared" ref="AD8259:AD8322" si="4742">D8259-AB8259</f>
        <v>2.8999999999998849</v>
      </c>
      <c r="AE8259" s="38">
        <f t="shared" ref="AE8259:AE8322" si="4743">IF(AD8259&gt;H8259, H8259, AD8259)</f>
        <v>2.8999999999998849</v>
      </c>
      <c r="AF8259" s="38">
        <f t="shared" si="4719"/>
        <v>1.902232470000115</v>
      </c>
      <c r="AG8259" s="38">
        <f t="shared" si="4720"/>
        <v>0</v>
      </c>
      <c r="AH8259" s="38">
        <f t="shared" si="4721"/>
        <v>0</v>
      </c>
      <c r="AI8259" s="38">
        <f t="shared" ref="AI8259:AI8322" si="4744">IF(AD8259-AE8259&gt;0, 0, X8259)</f>
        <v>1.9022324700001172</v>
      </c>
      <c r="AJ8259" s="38">
        <f t="shared" ref="AJ8259:AJ8322" si="4745">V8259</f>
        <v>31.990853865208919</v>
      </c>
      <c r="AK8259" s="38">
        <f t="shared" ref="AK8259:AK8322" si="4746">U8259</f>
        <v>62592.730501492988</v>
      </c>
      <c r="AL8259" s="38">
        <f t="shared" si="4722"/>
        <v>-2.2204460492503131E-15</v>
      </c>
      <c r="AM8259" s="38" t="str">
        <f t="shared" ref="AM8259:AM8322" si="4747">IF(AND(B8260&gt;7,B8260&lt;17),"Y","N")</f>
        <v>N</v>
      </c>
      <c r="AN8259" s="38">
        <f t="shared" si="4723"/>
        <v>0</v>
      </c>
      <c r="AO8259" s="39">
        <f t="shared" si="4724"/>
        <v>0</v>
      </c>
      <c r="AP8259" s="32"/>
    </row>
    <row r="8260" spans="1:42" x14ac:dyDescent="0.2">
      <c r="A8260" s="51">
        <v>43080.041666666664</v>
      </c>
      <c r="B8260" s="52">
        <f t="shared" ref="B8260:B8282" si="4748">B8259+1</f>
        <v>1</v>
      </c>
      <c r="C8260" s="52">
        <v>36.6</v>
      </c>
      <c r="D8260" s="38">
        <f t="shared" si="4731"/>
        <v>36.6</v>
      </c>
      <c r="E8260" s="38">
        <f t="shared" si="4732"/>
        <v>35</v>
      </c>
      <c r="F8260" s="38">
        <v>5.9198300000000001</v>
      </c>
      <c r="G8260" s="38">
        <v>-1.5167529999999999E-2</v>
      </c>
      <c r="H8260" s="38">
        <f t="shared" si="4733"/>
        <v>5.9046624699999999</v>
      </c>
      <c r="I8260" s="38">
        <f t="shared" ref="I8260:I8323" si="4749">D8260-E8260</f>
        <v>1.6000000000000014</v>
      </c>
      <c r="J8260" s="38">
        <f t="shared" ref="J8260:J8323" si="4750">IF(I8260-H8260&gt;0, I8260-H8260, 0)</f>
        <v>0</v>
      </c>
      <c r="K8260" s="38">
        <f t="shared" ref="K8260:K8323" si="4751">IF(J8260=0, H8260-I8260, 0)</f>
        <v>4.3046624699999985</v>
      </c>
      <c r="L8260" s="39">
        <f t="shared" si="4734"/>
        <v>4.3046624699999985</v>
      </c>
      <c r="M8260" s="56">
        <f t="shared" si="4735"/>
        <v>72.39379528455359</v>
      </c>
      <c r="N8260" s="38">
        <f t="shared" si="4736"/>
        <v>1.2466336211362243</v>
      </c>
      <c r="O8260" s="38">
        <f t="shared" si="4737"/>
        <v>0.29181912165625956</v>
      </c>
      <c r="P8260" s="38">
        <f t="shared" si="4738"/>
        <v>4.0128433483437389</v>
      </c>
      <c r="Q8260" s="38" t="s">
        <v>2</v>
      </c>
      <c r="R8260" s="38" t="s">
        <v>2</v>
      </c>
      <c r="S8260" s="38">
        <f t="shared" si="4728"/>
        <v>0</v>
      </c>
      <c r="T8260" s="39">
        <f t="shared" si="4739"/>
        <v>0</v>
      </c>
      <c r="U8260" s="56">
        <f t="shared" ref="U8260:U8323" si="4752">IF(U8259+M8260-T8260&gt;$AQ$27, IF(U8259+M8260-T8260&lt;$AQ$28, U8259+M8260-T8260,$AQ$28), $AQ$27)</f>
        <v>62665.12429677754</v>
      </c>
      <c r="V8260" s="38">
        <f t="shared" si="4725"/>
        <v>72.393795284551743</v>
      </c>
      <c r="W8260" s="38">
        <f t="shared" si="4726"/>
        <v>0</v>
      </c>
      <c r="X8260" s="38">
        <f t="shared" si="4740"/>
        <v>4.3046624699998883</v>
      </c>
      <c r="Y8260" s="38">
        <f t="shared" ref="Y8260:Y8323" si="4753">$AQ$16*W8260/1000</f>
        <v>0</v>
      </c>
      <c r="Z8260" s="38">
        <f t="shared" ref="Z8260:Z8323" si="4754">K8260-X8260</f>
        <v>1.1013412404281553E-13</v>
      </c>
      <c r="AA8260" s="39">
        <f t="shared" ref="AA8260:AA8323" si="4755">-Z8260</f>
        <v>-1.1013412404281553E-13</v>
      </c>
      <c r="AB8260" s="56">
        <f t="shared" si="4741"/>
        <v>34.999999999999886</v>
      </c>
      <c r="AC8260" s="38">
        <f t="shared" si="4727"/>
        <v>-2.2737367544323206E-13</v>
      </c>
      <c r="AD8260" s="38">
        <f t="shared" si="4742"/>
        <v>1.6000000000001151</v>
      </c>
      <c r="AE8260" s="38">
        <f t="shared" si="4743"/>
        <v>1.6000000000001151</v>
      </c>
      <c r="AF8260" s="38">
        <f t="shared" ref="AF8260:AF8323" si="4756">H8260-AE8260</f>
        <v>4.3046624699998848</v>
      </c>
      <c r="AG8260" s="38">
        <f t="shared" ref="AG8260:AG8323" si="4757">D8260-(AB8260+AE8260)</f>
        <v>0</v>
      </c>
      <c r="AH8260" s="38">
        <f t="shared" ref="AH8260:AH8323" si="4758">Y8260</f>
        <v>0</v>
      </c>
      <c r="AI8260" s="38">
        <f t="shared" si="4744"/>
        <v>4.3046624699998883</v>
      </c>
      <c r="AJ8260" s="38">
        <f t="shared" si="4745"/>
        <v>72.393795284551743</v>
      </c>
      <c r="AK8260" s="38">
        <f t="shared" si="4746"/>
        <v>62665.12429677754</v>
      </c>
      <c r="AL8260" s="38">
        <f t="shared" ref="AL8260:AL8323" si="4759">H8260-AE8260-AI8260</f>
        <v>0</v>
      </c>
      <c r="AM8260" s="38" t="str">
        <f t="shared" si="4747"/>
        <v>N</v>
      </c>
      <c r="AN8260" s="38">
        <f t="shared" ref="AN8260:AN8323" si="4760">IF(AM8260="Y", AL8260, 0)</f>
        <v>0</v>
      </c>
      <c r="AO8260" s="39">
        <f t="shared" ref="AO8260:AO8323" si="4761">D8260-(AB8260+AE8260+AH8260)</f>
        <v>0</v>
      </c>
      <c r="AP8260" s="32"/>
    </row>
    <row r="8261" spans="1:42" x14ac:dyDescent="0.2">
      <c r="A8261" s="51">
        <v>43080.083333333336</v>
      </c>
      <c r="B8261" s="52">
        <f t="shared" si="4748"/>
        <v>2</v>
      </c>
      <c r="C8261" s="52">
        <v>34.799999999999997</v>
      </c>
      <c r="D8261" s="38">
        <f t="shared" si="4731"/>
        <v>34.799999999999997</v>
      </c>
      <c r="E8261" s="38">
        <f t="shared" si="4732"/>
        <v>34.799999999999997</v>
      </c>
      <c r="F8261" s="38">
        <v>6.6767099999999999</v>
      </c>
      <c r="G8261" s="38">
        <v>-1.5167529999999999E-2</v>
      </c>
      <c r="H8261" s="38">
        <f t="shared" si="4733"/>
        <v>6.6615424699999997</v>
      </c>
      <c r="I8261" s="38">
        <f t="shared" si="4749"/>
        <v>0</v>
      </c>
      <c r="J8261" s="38">
        <f t="shared" si="4750"/>
        <v>0</v>
      </c>
      <c r="K8261" s="38">
        <f t="shared" si="4751"/>
        <v>6.6615424699999997</v>
      </c>
      <c r="L8261" s="39">
        <f t="shared" si="4734"/>
        <v>6.6615424699999997</v>
      </c>
      <c r="M8261" s="56">
        <f t="shared" si="4735"/>
        <v>112.03069815890574</v>
      </c>
      <c r="N8261" s="38">
        <f t="shared" si="4736"/>
        <v>1.9291879141754984</v>
      </c>
      <c r="O8261" s="38">
        <f t="shared" si="4737"/>
        <v>0.45159533088113885</v>
      </c>
      <c r="P8261" s="38">
        <f t="shared" si="4738"/>
        <v>6.209947139118861</v>
      </c>
      <c r="Q8261" s="38" t="s">
        <v>2</v>
      </c>
      <c r="R8261" s="38" t="s">
        <v>2</v>
      </c>
      <c r="S8261" s="38">
        <f t="shared" si="4728"/>
        <v>0</v>
      </c>
      <c r="T8261" s="39">
        <f t="shared" si="4739"/>
        <v>0</v>
      </c>
      <c r="U8261" s="56">
        <f t="shared" si="4752"/>
        <v>62777.154994936449</v>
      </c>
      <c r="V8261" s="38">
        <f t="shared" ref="V8261:V8324" si="4762">IF(U8261-U8260&gt;0, U8261-U8260, 0)</f>
        <v>112.03069815890922</v>
      </c>
      <c r="W8261" s="38">
        <f t="shared" ref="W8261:W8324" si="4763">IF(U8261-U8260&lt;0, ABS(U8261-U8260), 0)</f>
        <v>0</v>
      </c>
      <c r="X8261" s="38">
        <f t="shared" si="4740"/>
        <v>6.6615424700002066</v>
      </c>
      <c r="Y8261" s="38">
        <f t="shared" si="4753"/>
        <v>0</v>
      </c>
      <c r="Z8261" s="38">
        <f t="shared" si="4754"/>
        <v>-2.0694557179012918E-13</v>
      </c>
      <c r="AA8261" s="39">
        <f t="shared" si="4755"/>
        <v>2.0694557179012918E-13</v>
      </c>
      <c r="AB8261" s="56">
        <f t="shared" si="4741"/>
        <v>34.800000000000203</v>
      </c>
      <c r="AC8261" s="38">
        <f t="shared" ref="AC8261:AC8324" si="4764" xml:space="preserve"> AB8261 - AB8260</f>
        <v>-0.1999999999996831</v>
      </c>
      <c r="AD8261" s="38">
        <f t="shared" si="4742"/>
        <v>-2.0605739337042905E-13</v>
      </c>
      <c r="AE8261" s="38">
        <f t="shared" si="4743"/>
        <v>-2.0605739337042905E-13</v>
      </c>
      <c r="AF8261" s="38">
        <f t="shared" si="4756"/>
        <v>6.6615424700002057</v>
      </c>
      <c r="AG8261" s="38">
        <f t="shared" si="4757"/>
        <v>0</v>
      </c>
      <c r="AH8261" s="38">
        <f t="shared" si="4758"/>
        <v>0</v>
      </c>
      <c r="AI8261" s="38">
        <f t="shared" si="4744"/>
        <v>6.6615424700002066</v>
      </c>
      <c r="AJ8261" s="38">
        <f t="shared" si="4745"/>
        <v>112.03069815890922</v>
      </c>
      <c r="AK8261" s="38">
        <f t="shared" si="4746"/>
        <v>62777.154994936449</v>
      </c>
      <c r="AL8261" s="38">
        <f t="shared" si="4759"/>
        <v>0</v>
      </c>
      <c r="AM8261" s="38" t="str">
        <f t="shared" si="4747"/>
        <v>N</v>
      </c>
      <c r="AN8261" s="38">
        <f t="shared" si="4760"/>
        <v>0</v>
      </c>
      <c r="AO8261" s="39">
        <f t="shared" si="4761"/>
        <v>0</v>
      </c>
      <c r="AP8261" s="32"/>
    </row>
    <row r="8262" spans="1:42" x14ac:dyDescent="0.2">
      <c r="A8262" s="51">
        <v>43080.125</v>
      </c>
      <c r="B8262" s="52">
        <f t="shared" si="4748"/>
        <v>3</v>
      </c>
      <c r="C8262" s="52">
        <v>34.299999999999997</v>
      </c>
      <c r="D8262" s="38">
        <f t="shared" si="4731"/>
        <v>34.299999999999997</v>
      </c>
      <c r="E8262" s="38">
        <f t="shared" si="4732"/>
        <v>34.299999999999997</v>
      </c>
      <c r="F8262" s="38">
        <v>5.6278499999999996</v>
      </c>
      <c r="G8262" s="38">
        <v>-1.5167529999999999E-2</v>
      </c>
      <c r="H8262" s="38">
        <f t="shared" si="4733"/>
        <v>5.6126824699999993</v>
      </c>
      <c r="I8262" s="38">
        <f t="shared" si="4749"/>
        <v>0</v>
      </c>
      <c r="J8262" s="38">
        <f t="shared" si="4750"/>
        <v>0</v>
      </c>
      <c r="K8262" s="38">
        <f t="shared" si="4751"/>
        <v>5.6126824699999993</v>
      </c>
      <c r="L8262" s="39">
        <f t="shared" si="4734"/>
        <v>5.6126824699999993</v>
      </c>
      <c r="M8262" s="56">
        <f t="shared" si="4735"/>
        <v>94.391462411310201</v>
      </c>
      <c r="N8262" s="38">
        <f t="shared" si="4736"/>
        <v>1.6254372370951329</v>
      </c>
      <c r="O8262" s="38">
        <f t="shared" si="4737"/>
        <v>0.38049163667201208</v>
      </c>
      <c r="P8262" s="38">
        <f t="shared" si="4738"/>
        <v>5.2321908333279872</v>
      </c>
      <c r="Q8262" s="38" t="s">
        <v>2</v>
      </c>
      <c r="R8262" s="38" t="s">
        <v>2</v>
      </c>
      <c r="S8262" s="38">
        <f t="shared" si="4728"/>
        <v>0</v>
      </c>
      <c r="T8262" s="39">
        <f t="shared" si="4739"/>
        <v>0</v>
      </c>
      <c r="U8262" s="56">
        <f t="shared" si="4752"/>
        <v>62871.546457347758</v>
      </c>
      <c r="V8262" s="38">
        <f t="shared" si="4762"/>
        <v>94.391462411309476</v>
      </c>
      <c r="W8262" s="38">
        <f t="shared" si="4763"/>
        <v>0</v>
      </c>
      <c r="X8262" s="38">
        <f t="shared" si="4740"/>
        <v>5.6126824699999558</v>
      </c>
      <c r="Y8262" s="38">
        <f t="shared" si="4753"/>
        <v>0</v>
      </c>
      <c r="Z8262" s="38">
        <f t="shared" si="4754"/>
        <v>4.3520742565306136E-14</v>
      </c>
      <c r="AA8262" s="39">
        <f t="shared" si="4755"/>
        <v>-4.3520742565306136E-14</v>
      </c>
      <c r="AB8262" s="56">
        <f t="shared" si="4741"/>
        <v>34.299999999999955</v>
      </c>
      <c r="AC8262" s="38">
        <f t="shared" si="4764"/>
        <v>-0.50000000000024869</v>
      </c>
      <c r="AD8262" s="38">
        <f t="shared" si="4742"/>
        <v>0</v>
      </c>
      <c r="AE8262" s="38">
        <f t="shared" si="4743"/>
        <v>0</v>
      </c>
      <c r="AF8262" s="38">
        <f t="shared" si="4756"/>
        <v>5.6126824699999993</v>
      </c>
      <c r="AG8262" s="38">
        <f t="shared" si="4757"/>
        <v>0</v>
      </c>
      <c r="AH8262" s="38">
        <f t="shared" si="4758"/>
        <v>0</v>
      </c>
      <c r="AI8262" s="38">
        <f t="shared" si="4744"/>
        <v>5.6126824699999558</v>
      </c>
      <c r="AJ8262" s="38">
        <f t="shared" si="4745"/>
        <v>94.391462411309476</v>
      </c>
      <c r="AK8262" s="38">
        <f t="shared" si="4746"/>
        <v>62871.546457347758</v>
      </c>
      <c r="AL8262" s="38">
        <f t="shared" si="4759"/>
        <v>4.3520742565306136E-14</v>
      </c>
      <c r="AM8262" s="38" t="str">
        <f t="shared" si="4747"/>
        <v>N</v>
      </c>
      <c r="AN8262" s="38">
        <f t="shared" si="4760"/>
        <v>0</v>
      </c>
      <c r="AO8262" s="39">
        <f t="shared" si="4761"/>
        <v>0</v>
      </c>
      <c r="AP8262" s="32"/>
    </row>
    <row r="8263" spans="1:42" x14ac:dyDescent="0.2">
      <c r="A8263" s="51">
        <v>43080.166666666664</v>
      </c>
      <c r="B8263" s="52">
        <f t="shared" si="4748"/>
        <v>4</v>
      </c>
      <c r="C8263" s="52">
        <v>33.1</v>
      </c>
      <c r="D8263" s="38">
        <f t="shared" si="4731"/>
        <v>33.1</v>
      </c>
      <c r="E8263" s="38">
        <f t="shared" si="4732"/>
        <v>33.1</v>
      </c>
      <c r="F8263" s="38">
        <v>8.2521500000000003</v>
      </c>
      <c r="G8263" s="38">
        <v>-1.5167529999999999E-2</v>
      </c>
      <c r="H8263" s="38">
        <f t="shared" si="4733"/>
        <v>8.2369824700000009</v>
      </c>
      <c r="I8263" s="38">
        <f t="shared" si="4749"/>
        <v>0</v>
      </c>
      <c r="J8263" s="38">
        <f t="shared" si="4750"/>
        <v>0</v>
      </c>
      <c r="K8263" s="38">
        <f t="shared" si="4751"/>
        <v>8.2369824700000009</v>
      </c>
      <c r="L8263" s="39">
        <f t="shared" si="4734"/>
        <v>8.2369824700000009</v>
      </c>
      <c r="M8263" s="56">
        <f t="shared" si="4735"/>
        <v>138.52570947232405</v>
      </c>
      <c r="N8263" s="38">
        <f t="shared" si="4736"/>
        <v>2.385436571479135</v>
      </c>
      <c r="O8263" s="38">
        <f t="shared" si="4737"/>
        <v>0.55839662371795873</v>
      </c>
      <c r="P8263" s="38">
        <f t="shared" si="4738"/>
        <v>7.6785858462820418</v>
      </c>
      <c r="Q8263" s="38" t="s">
        <v>2</v>
      </c>
      <c r="R8263" s="38" t="s">
        <v>2</v>
      </c>
      <c r="S8263" s="38">
        <f t="shared" si="4728"/>
        <v>0</v>
      </c>
      <c r="T8263" s="39">
        <f t="shared" si="4739"/>
        <v>0</v>
      </c>
      <c r="U8263" s="56">
        <f t="shared" si="4752"/>
        <v>63010.072166820086</v>
      </c>
      <c r="V8263" s="38">
        <f t="shared" si="4762"/>
        <v>138.52570947232743</v>
      </c>
      <c r="W8263" s="38">
        <f t="shared" si="4763"/>
        <v>0</v>
      </c>
      <c r="X8263" s="38">
        <f t="shared" si="4740"/>
        <v>8.2369824700002017</v>
      </c>
      <c r="Y8263" s="38">
        <f t="shared" si="4753"/>
        <v>0</v>
      </c>
      <c r="Z8263" s="38">
        <f t="shared" si="4754"/>
        <v>-2.007283228522283E-13</v>
      </c>
      <c r="AA8263" s="39">
        <f t="shared" si="4755"/>
        <v>2.007283228522283E-13</v>
      </c>
      <c r="AB8263" s="56">
        <f t="shared" si="4741"/>
        <v>33.1000000000002</v>
      </c>
      <c r="AC8263" s="38">
        <f t="shared" si="4764"/>
        <v>-1.1999999999997542</v>
      </c>
      <c r="AD8263" s="38">
        <f t="shared" si="4742"/>
        <v>-1.9895196601282805E-13</v>
      </c>
      <c r="AE8263" s="38">
        <f t="shared" si="4743"/>
        <v>-1.9895196601282805E-13</v>
      </c>
      <c r="AF8263" s="38">
        <f t="shared" si="4756"/>
        <v>8.2369824700001999</v>
      </c>
      <c r="AG8263" s="38">
        <f t="shared" si="4757"/>
        <v>0</v>
      </c>
      <c r="AH8263" s="38">
        <f t="shared" si="4758"/>
        <v>0</v>
      </c>
      <c r="AI8263" s="38">
        <f t="shared" si="4744"/>
        <v>8.2369824700002017</v>
      </c>
      <c r="AJ8263" s="38">
        <f t="shared" si="4745"/>
        <v>138.52570947232743</v>
      </c>
      <c r="AK8263" s="38">
        <f t="shared" si="4746"/>
        <v>63010.072166820086</v>
      </c>
      <c r="AL8263" s="38">
        <f t="shared" si="4759"/>
        <v>0</v>
      </c>
      <c r="AM8263" s="38" t="str">
        <f t="shared" si="4747"/>
        <v>N</v>
      </c>
      <c r="AN8263" s="38">
        <f t="shared" si="4760"/>
        <v>0</v>
      </c>
      <c r="AO8263" s="39">
        <f t="shared" si="4761"/>
        <v>0</v>
      </c>
      <c r="AP8263" s="32"/>
    </row>
    <row r="8264" spans="1:42" x14ac:dyDescent="0.2">
      <c r="A8264" s="51">
        <v>43080.208333333336</v>
      </c>
      <c r="B8264" s="52">
        <f t="shared" si="4748"/>
        <v>5</v>
      </c>
      <c r="C8264" s="52">
        <v>33.6</v>
      </c>
      <c r="D8264" s="38">
        <f t="shared" si="4731"/>
        <v>33.6</v>
      </c>
      <c r="E8264" s="38">
        <f t="shared" si="4732"/>
        <v>33.6</v>
      </c>
      <c r="F8264" s="38">
        <v>4.5705</v>
      </c>
      <c r="G8264" s="38">
        <v>-1.5167529999999999E-2</v>
      </c>
      <c r="H8264" s="38">
        <f t="shared" si="4733"/>
        <v>4.5553324699999997</v>
      </c>
      <c r="I8264" s="38">
        <f t="shared" si="4749"/>
        <v>0</v>
      </c>
      <c r="J8264" s="38">
        <f t="shared" si="4750"/>
        <v>0</v>
      </c>
      <c r="K8264" s="38">
        <f t="shared" si="4751"/>
        <v>4.5553324699999997</v>
      </c>
      <c r="L8264" s="39">
        <f t="shared" si="4734"/>
        <v>4.5553324699999997</v>
      </c>
      <c r="M8264" s="56">
        <f t="shared" si="4735"/>
        <v>76.609445824043888</v>
      </c>
      <c r="N8264" s="38">
        <f t="shared" si="4736"/>
        <v>1.3192278493685294</v>
      </c>
      <c r="O8264" s="38">
        <f t="shared" si="4737"/>
        <v>0.30881239342503891</v>
      </c>
      <c r="P8264" s="38">
        <f t="shared" si="4738"/>
        <v>4.2465200765749609</v>
      </c>
      <c r="Q8264" s="38" t="s">
        <v>2</v>
      </c>
      <c r="R8264" s="38" t="s">
        <v>2</v>
      </c>
      <c r="S8264" s="38">
        <f t="shared" si="4728"/>
        <v>0</v>
      </c>
      <c r="T8264" s="39">
        <f t="shared" si="4739"/>
        <v>0</v>
      </c>
      <c r="U8264" s="56">
        <f t="shared" si="4752"/>
        <v>63086.681612644126</v>
      </c>
      <c r="V8264" s="38">
        <f t="shared" si="4762"/>
        <v>76.609445824040449</v>
      </c>
      <c r="W8264" s="38">
        <f t="shared" si="4763"/>
        <v>0</v>
      </c>
      <c r="X8264" s="38">
        <f t="shared" si="4740"/>
        <v>4.5553324699997946</v>
      </c>
      <c r="Y8264" s="38">
        <f t="shared" si="4753"/>
        <v>0</v>
      </c>
      <c r="Z8264" s="38">
        <f t="shared" si="4754"/>
        <v>2.0516921495072893E-13</v>
      </c>
      <c r="AA8264" s="39">
        <f t="shared" si="4755"/>
        <v>-2.0516921495072893E-13</v>
      </c>
      <c r="AB8264" s="56">
        <f t="shared" si="4741"/>
        <v>33.599999999999795</v>
      </c>
      <c r="AC8264" s="38">
        <f t="shared" si="4764"/>
        <v>0.49999999999959499</v>
      </c>
      <c r="AD8264" s="38">
        <f t="shared" si="4742"/>
        <v>2.0605739337042905E-13</v>
      </c>
      <c r="AE8264" s="38">
        <f t="shared" si="4743"/>
        <v>2.0605739337042905E-13</v>
      </c>
      <c r="AF8264" s="38">
        <f t="shared" si="4756"/>
        <v>4.5553324699997937</v>
      </c>
      <c r="AG8264" s="38">
        <f t="shared" si="4757"/>
        <v>0</v>
      </c>
      <c r="AH8264" s="38">
        <f t="shared" si="4758"/>
        <v>0</v>
      </c>
      <c r="AI8264" s="38">
        <f t="shared" si="4744"/>
        <v>4.5553324699997946</v>
      </c>
      <c r="AJ8264" s="38">
        <f t="shared" si="4745"/>
        <v>76.609445824040449</v>
      </c>
      <c r="AK8264" s="38">
        <f t="shared" si="4746"/>
        <v>63086.681612644126</v>
      </c>
      <c r="AL8264" s="38">
        <f t="shared" si="4759"/>
        <v>0</v>
      </c>
      <c r="AM8264" s="38" t="str">
        <f t="shared" si="4747"/>
        <v>N</v>
      </c>
      <c r="AN8264" s="38">
        <f t="shared" si="4760"/>
        <v>0</v>
      </c>
      <c r="AO8264" s="39">
        <f t="shared" si="4761"/>
        <v>0</v>
      </c>
      <c r="AP8264" s="32"/>
    </row>
    <row r="8265" spans="1:42" x14ac:dyDescent="0.2">
      <c r="A8265" s="51">
        <v>43080.25</v>
      </c>
      <c r="B8265" s="52">
        <f t="shared" si="4748"/>
        <v>6</v>
      </c>
      <c r="C8265" s="52">
        <v>34.6</v>
      </c>
      <c r="D8265" s="38">
        <f t="shared" si="4731"/>
        <v>34.6</v>
      </c>
      <c r="E8265" s="38">
        <f t="shared" si="4732"/>
        <v>34.6</v>
      </c>
      <c r="F8265" s="38">
        <v>5.6573500000000001</v>
      </c>
      <c r="G8265" s="38">
        <v>-1.5167529999999999E-2</v>
      </c>
      <c r="H8265" s="38">
        <f t="shared" si="4733"/>
        <v>5.6421824699999998</v>
      </c>
      <c r="I8265" s="38">
        <f t="shared" si="4749"/>
        <v>0</v>
      </c>
      <c r="J8265" s="38">
        <f t="shared" si="4750"/>
        <v>0</v>
      </c>
      <c r="K8265" s="38">
        <f t="shared" si="4751"/>
        <v>5.6421824699999998</v>
      </c>
      <c r="L8265" s="39">
        <f t="shared" si="4734"/>
        <v>5.6421824699999998</v>
      </c>
      <c r="M8265" s="56">
        <f t="shared" si="4735"/>
        <v>94.887579580955403</v>
      </c>
      <c r="N8265" s="38">
        <f t="shared" si="4736"/>
        <v>1.6339804601886541</v>
      </c>
      <c r="O8265" s="38">
        <f t="shared" si="4737"/>
        <v>0.38249148315216119</v>
      </c>
      <c r="P8265" s="38">
        <f t="shared" si="4738"/>
        <v>5.2596909868478381</v>
      </c>
      <c r="Q8265" s="38" t="s">
        <v>2</v>
      </c>
      <c r="R8265" s="38" t="s">
        <v>2</v>
      </c>
      <c r="S8265" s="38">
        <f t="shared" si="4728"/>
        <v>0</v>
      </c>
      <c r="T8265" s="39">
        <f t="shared" si="4739"/>
        <v>0</v>
      </c>
      <c r="U8265" s="56">
        <f t="shared" si="4752"/>
        <v>63181.569192225084</v>
      </c>
      <c r="V8265" s="38">
        <f t="shared" si="4762"/>
        <v>94.887579580958118</v>
      </c>
      <c r="W8265" s="38">
        <f t="shared" si="4763"/>
        <v>0</v>
      </c>
      <c r="X8265" s="38">
        <f t="shared" si="4740"/>
        <v>5.6421824700001606</v>
      </c>
      <c r="Y8265" s="38">
        <f t="shared" si="4753"/>
        <v>0</v>
      </c>
      <c r="Z8265" s="38">
        <f t="shared" si="4754"/>
        <v>-1.6076029396572267E-13</v>
      </c>
      <c r="AA8265" s="39">
        <f t="shared" si="4755"/>
        <v>1.6076029396572267E-13</v>
      </c>
      <c r="AB8265" s="56">
        <f t="shared" si="4741"/>
        <v>34.600000000000165</v>
      </c>
      <c r="AC8265" s="38">
        <f t="shared" si="4764"/>
        <v>1.0000000000003695</v>
      </c>
      <c r="AD8265" s="38">
        <f t="shared" si="4742"/>
        <v>-1.6342482922482304E-13</v>
      </c>
      <c r="AE8265" s="38">
        <f t="shared" si="4743"/>
        <v>-1.6342482922482304E-13</v>
      </c>
      <c r="AF8265" s="38">
        <f t="shared" si="4756"/>
        <v>5.6421824700001633</v>
      </c>
      <c r="AG8265" s="38">
        <f t="shared" si="4757"/>
        <v>0</v>
      </c>
      <c r="AH8265" s="38">
        <f t="shared" si="4758"/>
        <v>0</v>
      </c>
      <c r="AI8265" s="38">
        <f t="shared" si="4744"/>
        <v>5.6421824700001606</v>
      </c>
      <c r="AJ8265" s="38">
        <f t="shared" si="4745"/>
        <v>94.887579580958118</v>
      </c>
      <c r="AK8265" s="38">
        <f t="shared" si="4746"/>
        <v>63181.569192225084</v>
      </c>
      <c r="AL8265" s="38">
        <f t="shared" si="4759"/>
        <v>0</v>
      </c>
      <c r="AM8265" s="38" t="str">
        <f t="shared" si="4747"/>
        <v>N</v>
      </c>
      <c r="AN8265" s="38">
        <f t="shared" si="4760"/>
        <v>0</v>
      </c>
      <c r="AO8265" s="39">
        <f t="shared" si="4761"/>
        <v>0</v>
      </c>
      <c r="AP8265" s="32"/>
    </row>
    <row r="8266" spans="1:42" x14ac:dyDescent="0.2">
      <c r="A8266" s="51">
        <v>43080.291666666664</v>
      </c>
      <c r="B8266" s="52">
        <f t="shared" si="4748"/>
        <v>7</v>
      </c>
      <c r="C8266" s="52">
        <v>36.1</v>
      </c>
      <c r="D8266" s="38">
        <f t="shared" si="4731"/>
        <v>36.1</v>
      </c>
      <c r="E8266" s="38">
        <f t="shared" si="4732"/>
        <v>35</v>
      </c>
      <c r="F8266" s="38">
        <v>4.6277499999999998</v>
      </c>
      <c r="G8266" s="38">
        <v>6.7255500000000001</v>
      </c>
      <c r="H8266" s="38">
        <f t="shared" si="4733"/>
        <v>11.353300000000001</v>
      </c>
      <c r="I8266" s="38">
        <f t="shared" si="4749"/>
        <v>1.1000000000000014</v>
      </c>
      <c r="J8266" s="38">
        <f t="shared" si="4750"/>
        <v>0</v>
      </c>
      <c r="K8266" s="38">
        <f t="shared" si="4751"/>
        <v>10.253299999999999</v>
      </c>
      <c r="L8266" s="39">
        <f t="shared" si="4734"/>
        <v>10.253299999999999</v>
      </c>
      <c r="M8266" s="56">
        <f t="shared" si="4735"/>
        <v>172.43519239061584</v>
      </c>
      <c r="N8266" s="38">
        <f t="shared" si="4736"/>
        <v>2.9693637066034708</v>
      </c>
      <c r="O8266" s="38">
        <f t="shared" si="4737"/>
        <v>0.69508562423434961</v>
      </c>
      <c r="P8266" s="38">
        <f t="shared" si="4738"/>
        <v>9.558214375765651</v>
      </c>
      <c r="Q8266" s="38" t="s">
        <v>2</v>
      </c>
      <c r="R8266" s="38" t="s">
        <v>2</v>
      </c>
      <c r="S8266" s="38">
        <f t="shared" si="4728"/>
        <v>0</v>
      </c>
      <c r="T8266" s="39">
        <f t="shared" si="4739"/>
        <v>0</v>
      </c>
      <c r="U8266" s="56">
        <f t="shared" si="4752"/>
        <v>63354.004384615699</v>
      </c>
      <c r="V8266" s="38">
        <f t="shared" si="4762"/>
        <v>172.43519239061425</v>
      </c>
      <c r="W8266" s="38">
        <f t="shared" si="4763"/>
        <v>0</v>
      </c>
      <c r="X8266" s="38">
        <f t="shared" si="4740"/>
        <v>10.253299999999905</v>
      </c>
      <c r="Y8266" s="38">
        <f t="shared" si="4753"/>
        <v>0</v>
      </c>
      <c r="Z8266" s="38">
        <f t="shared" si="4754"/>
        <v>9.4146912488213275E-14</v>
      </c>
      <c r="AA8266" s="39">
        <f t="shared" si="4755"/>
        <v>-9.4146912488213275E-14</v>
      </c>
      <c r="AB8266" s="56">
        <f t="shared" si="4741"/>
        <v>34.999999999999908</v>
      </c>
      <c r="AC8266" s="38">
        <f t="shared" si="4764"/>
        <v>0.39999999999974278</v>
      </c>
      <c r="AD8266" s="38">
        <f t="shared" si="4742"/>
        <v>1.1000000000000938</v>
      </c>
      <c r="AE8266" s="38">
        <f t="shared" si="4743"/>
        <v>1.1000000000000938</v>
      </c>
      <c r="AF8266" s="38">
        <f t="shared" si="4756"/>
        <v>10.253299999999907</v>
      </c>
      <c r="AG8266" s="38">
        <f t="shared" si="4757"/>
        <v>0</v>
      </c>
      <c r="AH8266" s="38">
        <f t="shared" si="4758"/>
        <v>0</v>
      </c>
      <c r="AI8266" s="38">
        <f t="shared" si="4744"/>
        <v>10.253299999999905</v>
      </c>
      <c r="AJ8266" s="38">
        <f t="shared" si="4745"/>
        <v>172.43519239061425</v>
      </c>
      <c r="AK8266" s="38">
        <f t="shared" si="4746"/>
        <v>63354.004384615699</v>
      </c>
      <c r="AL8266" s="38">
        <f t="shared" si="4759"/>
        <v>0</v>
      </c>
      <c r="AM8266" s="38" t="str">
        <f t="shared" si="4747"/>
        <v>Y</v>
      </c>
      <c r="AN8266" s="38">
        <f t="shared" si="4760"/>
        <v>0</v>
      </c>
      <c r="AO8266" s="39">
        <f t="shared" si="4761"/>
        <v>0</v>
      </c>
      <c r="AP8266" s="32"/>
    </row>
    <row r="8267" spans="1:42" x14ac:dyDescent="0.2">
      <c r="A8267" s="51">
        <v>43080.333333333336</v>
      </c>
      <c r="B8267" s="52">
        <f t="shared" si="4748"/>
        <v>8</v>
      </c>
      <c r="C8267" s="52">
        <v>39.9</v>
      </c>
      <c r="D8267" s="38">
        <f t="shared" si="4731"/>
        <v>39.9</v>
      </c>
      <c r="E8267" s="38">
        <f t="shared" si="4732"/>
        <v>35</v>
      </c>
      <c r="F8267" s="38">
        <v>8.5431399999999993</v>
      </c>
      <c r="G8267" s="38">
        <v>20.52732</v>
      </c>
      <c r="H8267" s="38">
        <f t="shared" si="4733"/>
        <v>29.070459999999997</v>
      </c>
      <c r="I8267" s="38">
        <f t="shared" si="4749"/>
        <v>4.8999999999999986</v>
      </c>
      <c r="J8267" s="38">
        <f t="shared" si="4750"/>
        <v>0</v>
      </c>
      <c r="K8267" s="38">
        <f t="shared" si="4751"/>
        <v>24.170459999999999</v>
      </c>
      <c r="L8267" s="39">
        <f t="shared" si="4734"/>
        <v>21.454425684355236</v>
      </c>
      <c r="M8267" s="56">
        <f t="shared" si="4735"/>
        <v>360.81047277578585</v>
      </c>
      <c r="N8267" s="38">
        <f t="shared" si="4736"/>
        <v>6.2132184733837654</v>
      </c>
      <c r="O8267" s="38">
        <f t="shared" si="4737"/>
        <v>1.4544256843552343</v>
      </c>
      <c r="P8267" s="38">
        <f t="shared" si="4738"/>
        <v>20</v>
      </c>
      <c r="Q8267" s="38" t="s">
        <v>2</v>
      </c>
      <c r="R8267" s="38" t="s">
        <v>2</v>
      </c>
      <c r="S8267" s="38">
        <f t="shared" si="4728"/>
        <v>0</v>
      </c>
      <c r="T8267" s="39">
        <f t="shared" si="4739"/>
        <v>0</v>
      </c>
      <c r="U8267" s="56">
        <f t="shared" si="4752"/>
        <v>63714.814857391488</v>
      </c>
      <c r="V8267" s="38">
        <f t="shared" si="4762"/>
        <v>360.81047277578909</v>
      </c>
      <c r="W8267" s="38">
        <f t="shared" si="4763"/>
        <v>0</v>
      </c>
      <c r="X8267" s="38">
        <f t="shared" si="4740"/>
        <v>21.454425684355428</v>
      </c>
      <c r="Y8267" s="38">
        <f t="shared" si="4753"/>
        <v>0</v>
      </c>
      <c r="Z8267" s="38">
        <f t="shared" si="4754"/>
        <v>2.7160343156445705</v>
      </c>
      <c r="AA8267" s="39">
        <f t="shared" si="4755"/>
        <v>-2.7160343156445705</v>
      </c>
      <c r="AB8267" s="56">
        <f t="shared" si="4741"/>
        <v>32.283965684355429</v>
      </c>
      <c r="AC8267" s="38">
        <f t="shared" si="4764"/>
        <v>-2.7160343156444782</v>
      </c>
      <c r="AD8267" s="38">
        <f t="shared" si="4742"/>
        <v>7.6160343156445691</v>
      </c>
      <c r="AE8267" s="38">
        <f t="shared" si="4743"/>
        <v>7.6160343156445691</v>
      </c>
      <c r="AF8267" s="38">
        <f t="shared" si="4756"/>
        <v>21.454425684355428</v>
      </c>
      <c r="AG8267" s="38">
        <f t="shared" si="4757"/>
        <v>0</v>
      </c>
      <c r="AH8267" s="38">
        <f t="shared" si="4758"/>
        <v>0</v>
      </c>
      <c r="AI8267" s="38">
        <f t="shared" si="4744"/>
        <v>21.454425684355428</v>
      </c>
      <c r="AJ8267" s="38">
        <f t="shared" si="4745"/>
        <v>360.81047277578909</v>
      </c>
      <c r="AK8267" s="38">
        <f t="shared" si="4746"/>
        <v>63714.814857391488</v>
      </c>
      <c r="AL8267" s="38">
        <f t="shared" si="4759"/>
        <v>0</v>
      </c>
      <c r="AM8267" s="38" t="str">
        <f t="shared" si="4747"/>
        <v>Y</v>
      </c>
      <c r="AN8267" s="38">
        <f t="shared" si="4760"/>
        <v>0</v>
      </c>
      <c r="AO8267" s="39">
        <f t="shared" si="4761"/>
        <v>0</v>
      </c>
      <c r="AP8267" s="32"/>
    </row>
    <row r="8268" spans="1:42" x14ac:dyDescent="0.2">
      <c r="A8268" s="51">
        <v>43080.375</v>
      </c>
      <c r="B8268" s="52">
        <f t="shared" si="4748"/>
        <v>9</v>
      </c>
      <c r="C8268" s="52">
        <v>42.3</v>
      </c>
      <c r="D8268" s="38">
        <f t="shared" si="4731"/>
        <v>42.3</v>
      </c>
      <c r="E8268" s="38">
        <f t="shared" si="4732"/>
        <v>35</v>
      </c>
      <c r="F8268" s="38">
        <v>10.344900000000001</v>
      </c>
      <c r="G8268" s="38">
        <v>32.455069999999999</v>
      </c>
      <c r="H8268" s="38">
        <f t="shared" si="4733"/>
        <v>42.799970000000002</v>
      </c>
      <c r="I8268" s="38">
        <f t="shared" si="4749"/>
        <v>7.2999999999999972</v>
      </c>
      <c r="J8268" s="38">
        <f t="shared" si="4750"/>
        <v>0</v>
      </c>
      <c r="K8268" s="38">
        <f t="shared" si="4751"/>
        <v>35.499970000000005</v>
      </c>
      <c r="L8268" s="39">
        <f t="shared" si="4734"/>
        <v>21.454425684355236</v>
      </c>
      <c r="M8268" s="56">
        <f t="shared" si="4735"/>
        <v>360.81047277578585</v>
      </c>
      <c r="N8268" s="38">
        <f t="shared" si="4736"/>
        <v>6.2132184733837654</v>
      </c>
      <c r="O8268" s="38">
        <f t="shared" si="4737"/>
        <v>1.4544256843552343</v>
      </c>
      <c r="P8268" s="38">
        <f t="shared" si="4738"/>
        <v>20</v>
      </c>
      <c r="Q8268" s="38" t="s">
        <v>2</v>
      </c>
      <c r="R8268" s="38" t="s">
        <v>2</v>
      </c>
      <c r="S8268" s="38">
        <f t="shared" si="4728"/>
        <v>0</v>
      </c>
      <c r="T8268" s="39">
        <f t="shared" si="4739"/>
        <v>0</v>
      </c>
      <c r="U8268" s="56">
        <f t="shared" si="4752"/>
        <v>64075.625330167277</v>
      </c>
      <c r="V8268" s="38">
        <f t="shared" si="4762"/>
        <v>360.81047277578909</v>
      </c>
      <c r="W8268" s="38">
        <f t="shared" si="4763"/>
        <v>0</v>
      </c>
      <c r="X8268" s="38">
        <f t="shared" si="4740"/>
        <v>21.454425684355428</v>
      </c>
      <c r="Y8268" s="38">
        <f t="shared" si="4753"/>
        <v>0</v>
      </c>
      <c r="Z8268" s="38">
        <f t="shared" si="4754"/>
        <v>14.045544315644577</v>
      </c>
      <c r="AA8268" s="39">
        <f t="shared" si="4755"/>
        <v>-14.045544315644577</v>
      </c>
      <c r="AB8268" s="56">
        <f t="shared" si="4741"/>
        <v>20.954455684355423</v>
      </c>
      <c r="AC8268" s="38">
        <f t="shared" si="4764"/>
        <v>-11.329510000000006</v>
      </c>
      <c r="AD8268" s="38">
        <f t="shared" si="4742"/>
        <v>21.345544315644574</v>
      </c>
      <c r="AE8268" s="38">
        <f t="shared" si="4743"/>
        <v>21.345544315644574</v>
      </c>
      <c r="AF8268" s="38">
        <f t="shared" si="4756"/>
        <v>21.454425684355428</v>
      </c>
      <c r="AG8268" s="38">
        <f t="shared" si="4757"/>
        <v>0</v>
      </c>
      <c r="AH8268" s="38">
        <f t="shared" si="4758"/>
        <v>0</v>
      </c>
      <c r="AI8268" s="38">
        <f t="shared" si="4744"/>
        <v>21.454425684355428</v>
      </c>
      <c r="AJ8268" s="38">
        <f t="shared" si="4745"/>
        <v>360.81047277578909</v>
      </c>
      <c r="AK8268" s="38">
        <f t="shared" si="4746"/>
        <v>64075.625330167277</v>
      </c>
      <c r="AL8268" s="38">
        <f t="shared" si="4759"/>
        <v>0</v>
      </c>
      <c r="AM8268" s="38" t="str">
        <f t="shared" si="4747"/>
        <v>Y</v>
      </c>
      <c r="AN8268" s="38">
        <f t="shared" si="4760"/>
        <v>0</v>
      </c>
      <c r="AO8268" s="39">
        <f t="shared" si="4761"/>
        <v>0</v>
      </c>
      <c r="AP8268" s="32"/>
    </row>
    <row r="8269" spans="1:42" x14ac:dyDescent="0.2">
      <c r="A8269" s="51">
        <v>43080.416666666664</v>
      </c>
      <c r="B8269" s="52">
        <f t="shared" si="4748"/>
        <v>10</v>
      </c>
      <c r="C8269" s="52">
        <v>43.6</v>
      </c>
      <c r="D8269" s="38">
        <f t="shared" si="4731"/>
        <v>43.6</v>
      </c>
      <c r="E8269" s="38">
        <f t="shared" si="4732"/>
        <v>35</v>
      </c>
      <c r="F8269" s="38">
        <v>15.0984</v>
      </c>
      <c r="G8269" s="38">
        <v>40.825090000000003</v>
      </c>
      <c r="H8269" s="38">
        <f t="shared" si="4733"/>
        <v>55.923490000000001</v>
      </c>
      <c r="I8269" s="38">
        <f t="shared" si="4749"/>
        <v>8.6000000000000014</v>
      </c>
      <c r="J8269" s="38">
        <f t="shared" si="4750"/>
        <v>0</v>
      </c>
      <c r="K8269" s="38">
        <f t="shared" si="4751"/>
        <v>47.32349</v>
      </c>
      <c r="L8269" s="39">
        <f t="shared" si="4734"/>
        <v>21.454425684355236</v>
      </c>
      <c r="M8269" s="56">
        <f t="shared" si="4735"/>
        <v>360.81047277578585</v>
      </c>
      <c r="N8269" s="38">
        <f t="shared" si="4736"/>
        <v>6.2132184733837654</v>
      </c>
      <c r="O8269" s="38">
        <f t="shared" si="4737"/>
        <v>1.4544256843552343</v>
      </c>
      <c r="P8269" s="38">
        <f t="shared" si="4738"/>
        <v>20</v>
      </c>
      <c r="Q8269" s="38" t="s">
        <v>2</v>
      </c>
      <c r="R8269" s="38" t="s">
        <v>2</v>
      </c>
      <c r="S8269" s="38">
        <f t="shared" si="4728"/>
        <v>0</v>
      </c>
      <c r="T8269" s="39">
        <f t="shared" si="4739"/>
        <v>0</v>
      </c>
      <c r="U8269" s="56">
        <f t="shared" si="4752"/>
        <v>64436.435802943066</v>
      </c>
      <c r="V8269" s="38">
        <f t="shared" si="4762"/>
        <v>360.81047277578909</v>
      </c>
      <c r="W8269" s="38">
        <f t="shared" si="4763"/>
        <v>0</v>
      </c>
      <c r="X8269" s="38">
        <f t="shared" si="4740"/>
        <v>21.454425684355428</v>
      </c>
      <c r="Y8269" s="38">
        <f t="shared" si="4753"/>
        <v>0</v>
      </c>
      <c r="Z8269" s="38">
        <f t="shared" si="4754"/>
        <v>25.869064315644572</v>
      </c>
      <c r="AA8269" s="39">
        <f t="shared" si="4755"/>
        <v>-25.869064315644572</v>
      </c>
      <c r="AB8269" s="56">
        <f t="shared" si="4741"/>
        <v>10</v>
      </c>
      <c r="AC8269" s="38">
        <f t="shared" si="4764"/>
        <v>-10.954455684355423</v>
      </c>
      <c r="AD8269" s="38">
        <f t="shared" si="4742"/>
        <v>33.6</v>
      </c>
      <c r="AE8269" s="38">
        <f t="shared" si="4743"/>
        <v>33.6</v>
      </c>
      <c r="AF8269" s="38">
        <f t="shared" si="4756"/>
        <v>22.32349</v>
      </c>
      <c r="AG8269" s="38">
        <f t="shared" si="4757"/>
        <v>0</v>
      </c>
      <c r="AH8269" s="38">
        <f t="shared" si="4758"/>
        <v>0</v>
      </c>
      <c r="AI8269" s="38">
        <f t="shared" si="4744"/>
        <v>21.454425684355428</v>
      </c>
      <c r="AJ8269" s="38">
        <f t="shared" si="4745"/>
        <v>360.81047277578909</v>
      </c>
      <c r="AK8269" s="38">
        <f t="shared" si="4746"/>
        <v>64436.435802943066</v>
      </c>
      <c r="AL8269" s="38">
        <f t="shared" si="4759"/>
        <v>0.86906431564457165</v>
      </c>
      <c r="AM8269" s="38" t="str">
        <f t="shared" si="4747"/>
        <v>Y</v>
      </c>
      <c r="AN8269" s="38">
        <f t="shared" si="4760"/>
        <v>0.86906431564457165</v>
      </c>
      <c r="AO8269" s="39">
        <f t="shared" si="4761"/>
        <v>0</v>
      </c>
      <c r="AP8269" s="32"/>
    </row>
    <row r="8270" spans="1:42" x14ac:dyDescent="0.2">
      <c r="A8270" s="51">
        <v>43080.458333333336</v>
      </c>
      <c r="B8270" s="52">
        <f t="shared" si="4748"/>
        <v>11</v>
      </c>
      <c r="C8270" s="52">
        <v>45.9</v>
      </c>
      <c r="D8270" s="38">
        <f t="shared" si="4731"/>
        <v>45.9</v>
      </c>
      <c r="E8270" s="38">
        <f t="shared" si="4732"/>
        <v>35</v>
      </c>
      <c r="F8270" s="38">
        <v>15.0984</v>
      </c>
      <c r="G8270" s="38">
        <v>43.069909999999993</v>
      </c>
      <c r="H8270" s="38">
        <f t="shared" si="4733"/>
        <v>58.168309999999991</v>
      </c>
      <c r="I8270" s="38">
        <f t="shared" si="4749"/>
        <v>10.899999999999999</v>
      </c>
      <c r="J8270" s="38">
        <f t="shared" si="4750"/>
        <v>0</v>
      </c>
      <c r="K8270" s="38">
        <f t="shared" si="4751"/>
        <v>47.268309999999992</v>
      </c>
      <c r="L8270" s="39">
        <f t="shared" si="4734"/>
        <v>21.454425684355236</v>
      </c>
      <c r="M8270" s="56">
        <f t="shared" si="4735"/>
        <v>360.81047277578585</v>
      </c>
      <c r="N8270" s="38">
        <f t="shared" si="4736"/>
        <v>6.2132184733837654</v>
      </c>
      <c r="O8270" s="38">
        <f t="shared" si="4737"/>
        <v>1.4544256843552343</v>
      </c>
      <c r="P8270" s="38">
        <f t="shared" si="4738"/>
        <v>20</v>
      </c>
      <c r="Q8270" s="38" t="s">
        <v>2</v>
      </c>
      <c r="R8270" s="38" t="s">
        <v>2</v>
      </c>
      <c r="S8270" s="38">
        <f t="shared" ref="S8270:S8333" si="4765">IF(J8270=0,0,(IF(J8270&lt;$AQ$19,J8270,$AQ$19)))</f>
        <v>0</v>
      </c>
      <c r="T8270" s="39">
        <f t="shared" si="4739"/>
        <v>0</v>
      </c>
      <c r="U8270" s="56">
        <f t="shared" si="4752"/>
        <v>64797.246275718855</v>
      </c>
      <c r="V8270" s="38">
        <f t="shared" si="4762"/>
        <v>360.81047277578909</v>
      </c>
      <c r="W8270" s="38">
        <f t="shared" si="4763"/>
        <v>0</v>
      </c>
      <c r="X8270" s="38">
        <f t="shared" si="4740"/>
        <v>21.454425684355428</v>
      </c>
      <c r="Y8270" s="38">
        <f t="shared" si="4753"/>
        <v>0</v>
      </c>
      <c r="Z8270" s="38">
        <f t="shared" si="4754"/>
        <v>25.813884315644565</v>
      </c>
      <c r="AA8270" s="39">
        <f t="shared" si="4755"/>
        <v>-25.813884315644565</v>
      </c>
      <c r="AB8270" s="56">
        <f t="shared" si="4741"/>
        <v>10</v>
      </c>
      <c r="AC8270" s="38">
        <f t="shared" si="4764"/>
        <v>0</v>
      </c>
      <c r="AD8270" s="38">
        <f t="shared" si="4742"/>
        <v>35.9</v>
      </c>
      <c r="AE8270" s="38">
        <f t="shared" si="4743"/>
        <v>35.9</v>
      </c>
      <c r="AF8270" s="38">
        <f t="shared" si="4756"/>
        <v>22.268309999999992</v>
      </c>
      <c r="AG8270" s="38">
        <f t="shared" si="4757"/>
        <v>0</v>
      </c>
      <c r="AH8270" s="38">
        <f t="shared" si="4758"/>
        <v>0</v>
      </c>
      <c r="AI8270" s="38">
        <f t="shared" si="4744"/>
        <v>21.454425684355428</v>
      </c>
      <c r="AJ8270" s="38">
        <f t="shared" si="4745"/>
        <v>360.81047277578909</v>
      </c>
      <c r="AK8270" s="38">
        <f t="shared" si="4746"/>
        <v>64797.246275718855</v>
      </c>
      <c r="AL8270" s="38">
        <f t="shared" si="4759"/>
        <v>0.81388431564456454</v>
      </c>
      <c r="AM8270" s="38" t="str">
        <f t="shared" si="4747"/>
        <v>Y</v>
      </c>
      <c r="AN8270" s="38">
        <f t="shared" si="4760"/>
        <v>0.81388431564456454</v>
      </c>
      <c r="AO8270" s="39">
        <f t="shared" si="4761"/>
        <v>0</v>
      </c>
      <c r="AP8270" s="32"/>
    </row>
    <row r="8271" spans="1:42" x14ac:dyDescent="0.2">
      <c r="A8271" s="51">
        <v>43080.5</v>
      </c>
      <c r="B8271" s="52">
        <f t="shared" si="4748"/>
        <v>12</v>
      </c>
      <c r="C8271" s="52">
        <v>47.9</v>
      </c>
      <c r="D8271" s="38">
        <f t="shared" si="4731"/>
        <v>47.9</v>
      </c>
      <c r="E8271" s="38">
        <f t="shared" si="4732"/>
        <v>35</v>
      </c>
      <c r="F8271" s="38">
        <v>14.3124</v>
      </c>
      <c r="G8271" s="38">
        <v>32.312979999999996</v>
      </c>
      <c r="H8271" s="38">
        <f t="shared" si="4733"/>
        <v>46.625379999999993</v>
      </c>
      <c r="I8271" s="38">
        <f t="shared" si="4749"/>
        <v>12.899999999999999</v>
      </c>
      <c r="J8271" s="38">
        <f t="shared" si="4750"/>
        <v>0</v>
      </c>
      <c r="K8271" s="38">
        <f t="shared" si="4751"/>
        <v>33.725379999999994</v>
      </c>
      <c r="L8271" s="39">
        <f t="shared" si="4734"/>
        <v>21.454425684355236</v>
      </c>
      <c r="M8271" s="56">
        <f t="shared" si="4735"/>
        <v>360.81047277578585</v>
      </c>
      <c r="N8271" s="38">
        <f t="shared" si="4736"/>
        <v>6.2132184733837654</v>
      </c>
      <c r="O8271" s="38">
        <f t="shared" si="4737"/>
        <v>1.4544256843552343</v>
      </c>
      <c r="P8271" s="38">
        <f t="shared" si="4738"/>
        <v>20</v>
      </c>
      <c r="Q8271" s="38" t="s">
        <v>2</v>
      </c>
      <c r="R8271" s="38" t="s">
        <v>2</v>
      </c>
      <c r="S8271" s="38">
        <f t="shared" si="4765"/>
        <v>0</v>
      </c>
      <c r="T8271" s="39">
        <f t="shared" si="4739"/>
        <v>0</v>
      </c>
      <c r="U8271" s="56">
        <f t="shared" si="4752"/>
        <v>65000</v>
      </c>
      <c r="V8271" s="38">
        <f t="shared" si="4762"/>
        <v>202.75372428114497</v>
      </c>
      <c r="W8271" s="38">
        <f t="shared" si="4763"/>
        <v>0</v>
      </c>
      <c r="X8271" s="38">
        <f t="shared" si="4740"/>
        <v>12.056093262346138</v>
      </c>
      <c r="Y8271" s="38">
        <f t="shared" si="4753"/>
        <v>0</v>
      </c>
      <c r="Z8271" s="38">
        <f t="shared" si="4754"/>
        <v>21.669286737653856</v>
      </c>
      <c r="AA8271" s="39">
        <f t="shared" si="4755"/>
        <v>-21.669286737653856</v>
      </c>
      <c r="AB8271" s="56">
        <f t="shared" si="4741"/>
        <v>13.330713262346144</v>
      </c>
      <c r="AC8271" s="38">
        <f t="shared" si="4764"/>
        <v>3.3307132623461442</v>
      </c>
      <c r="AD8271" s="38">
        <f t="shared" si="4742"/>
        <v>34.569286737653854</v>
      </c>
      <c r="AE8271" s="38">
        <f t="shared" si="4743"/>
        <v>34.569286737653854</v>
      </c>
      <c r="AF8271" s="38">
        <f t="shared" si="4756"/>
        <v>12.056093262346138</v>
      </c>
      <c r="AG8271" s="38">
        <f t="shared" si="4757"/>
        <v>0</v>
      </c>
      <c r="AH8271" s="38">
        <f t="shared" si="4758"/>
        <v>0</v>
      </c>
      <c r="AI8271" s="38">
        <f t="shared" si="4744"/>
        <v>12.056093262346138</v>
      </c>
      <c r="AJ8271" s="38">
        <f t="shared" si="4745"/>
        <v>202.75372428114497</v>
      </c>
      <c r="AK8271" s="38">
        <f t="shared" si="4746"/>
        <v>65000</v>
      </c>
      <c r="AL8271" s="38">
        <f t="shared" si="4759"/>
        <v>0</v>
      </c>
      <c r="AM8271" s="38" t="str">
        <f t="shared" si="4747"/>
        <v>Y</v>
      </c>
      <c r="AN8271" s="38">
        <f t="shared" si="4760"/>
        <v>0</v>
      </c>
      <c r="AO8271" s="39">
        <f t="shared" si="4761"/>
        <v>0</v>
      </c>
      <c r="AP8271" s="32"/>
    </row>
    <row r="8272" spans="1:42" x14ac:dyDescent="0.2">
      <c r="A8272" s="51">
        <v>43080.541666666664</v>
      </c>
      <c r="B8272" s="52">
        <f t="shared" si="4748"/>
        <v>13</v>
      </c>
      <c r="C8272" s="52">
        <v>47.8</v>
      </c>
      <c r="D8272" s="38">
        <f t="shared" si="4731"/>
        <v>47.8</v>
      </c>
      <c r="E8272" s="38">
        <f t="shared" si="4732"/>
        <v>35</v>
      </c>
      <c r="F8272" s="38">
        <v>12.5246</v>
      </c>
      <c r="G8272" s="38">
        <v>21.98807</v>
      </c>
      <c r="H8272" s="38">
        <f t="shared" si="4733"/>
        <v>34.51267</v>
      </c>
      <c r="I8272" s="38">
        <f t="shared" si="4749"/>
        <v>12.799999999999997</v>
      </c>
      <c r="J8272" s="38">
        <f t="shared" si="4750"/>
        <v>0</v>
      </c>
      <c r="K8272" s="38">
        <f t="shared" si="4751"/>
        <v>21.712670000000003</v>
      </c>
      <c r="L8272" s="39">
        <f t="shared" si="4734"/>
        <v>21.454425684355236</v>
      </c>
      <c r="M8272" s="56">
        <f t="shared" si="4735"/>
        <v>360.81047277578585</v>
      </c>
      <c r="N8272" s="38">
        <f t="shared" si="4736"/>
        <v>6.2132184733837654</v>
      </c>
      <c r="O8272" s="38">
        <f t="shared" si="4737"/>
        <v>1.4544256843552343</v>
      </c>
      <c r="P8272" s="38">
        <f t="shared" si="4738"/>
        <v>20</v>
      </c>
      <c r="Q8272" s="38" t="s">
        <v>2</v>
      </c>
      <c r="R8272" s="38" t="s">
        <v>2</v>
      </c>
      <c r="S8272" s="38">
        <f t="shared" si="4765"/>
        <v>0</v>
      </c>
      <c r="T8272" s="39">
        <f t="shared" si="4739"/>
        <v>0</v>
      </c>
      <c r="U8272" s="56">
        <f t="shared" si="4752"/>
        <v>65000</v>
      </c>
      <c r="V8272" s="38">
        <f t="shared" si="4762"/>
        <v>0</v>
      </c>
      <c r="W8272" s="38">
        <f t="shared" si="4763"/>
        <v>0</v>
      </c>
      <c r="X8272" s="38">
        <f t="shared" si="4740"/>
        <v>0</v>
      </c>
      <c r="Y8272" s="38">
        <f t="shared" si="4753"/>
        <v>0</v>
      </c>
      <c r="Z8272" s="38">
        <f t="shared" si="4754"/>
        <v>21.712670000000003</v>
      </c>
      <c r="AA8272" s="39">
        <f t="shared" si="4755"/>
        <v>-21.712670000000003</v>
      </c>
      <c r="AB8272" s="56">
        <f t="shared" si="4741"/>
        <v>13.287329999999997</v>
      </c>
      <c r="AC8272" s="38">
        <f t="shared" si="4764"/>
        <v>-4.3383262346146978E-2</v>
      </c>
      <c r="AD8272" s="38">
        <f t="shared" si="4742"/>
        <v>34.51267</v>
      </c>
      <c r="AE8272" s="38">
        <f t="shared" si="4743"/>
        <v>34.51267</v>
      </c>
      <c r="AF8272" s="38">
        <f t="shared" si="4756"/>
        <v>0</v>
      </c>
      <c r="AG8272" s="38">
        <f t="shared" si="4757"/>
        <v>0</v>
      </c>
      <c r="AH8272" s="38">
        <f t="shared" si="4758"/>
        <v>0</v>
      </c>
      <c r="AI8272" s="38">
        <f t="shared" si="4744"/>
        <v>0</v>
      </c>
      <c r="AJ8272" s="38">
        <f t="shared" si="4745"/>
        <v>0</v>
      </c>
      <c r="AK8272" s="38">
        <f t="shared" si="4746"/>
        <v>65000</v>
      </c>
      <c r="AL8272" s="38">
        <f t="shared" si="4759"/>
        <v>0</v>
      </c>
      <c r="AM8272" s="38" t="str">
        <f t="shared" si="4747"/>
        <v>Y</v>
      </c>
      <c r="AN8272" s="38">
        <f t="shared" si="4760"/>
        <v>0</v>
      </c>
      <c r="AO8272" s="39">
        <f t="shared" si="4761"/>
        <v>0</v>
      </c>
      <c r="AP8272" s="32"/>
    </row>
    <row r="8273" spans="1:42" x14ac:dyDescent="0.2">
      <c r="A8273" s="51">
        <v>43080.583333333336</v>
      </c>
      <c r="B8273" s="52">
        <f t="shared" si="4748"/>
        <v>14</v>
      </c>
      <c r="C8273" s="52">
        <v>47.9</v>
      </c>
      <c r="D8273" s="38">
        <f t="shared" si="4731"/>
        <v>47.9</v>
      </c>
      <c r="E8273" s="38">
        <f t="shared" si="4732"/>
        <v>35</v>
      </c>
      <c r="F8273" s="38">
        <v>10.3119</v>
      </c>
      <c r="G8273" s="38">
        <v>37.075740000000003</v>
      </c>
      <c r="H8273" s="38">
        <f t="shared" si="4733"/>
        <v>47.387640000000005</v>
      </c>
      <c r="I8273" s="38">
        <f t="shared" si="4749"/>
        <v>12.899999999999999</v>
      </c>
      <c r="J8273" s="38">
        <f t="shared" si="4750"/>
        <v>0</v>
      </c>
      <c r="K8273" s="38">
        <f t="shared" si="4751"/>
        <v>34.487640000000006</v>
      </c>
      <c r="L8273" s="39">
        <f t="shared" si="4734"/>
        <v>21.454425684355236</v>
      </c>
      <c r="M8273" s="56">
        <f t="shared" si="4735"/>
        <v>360.81047277578585</v>
      </c>
      <c r="N8273" s="38">
        <f t="shared" si="4736"/>
        <v>6.2132184733837654</v>
      </c>
      <c r="O8273" s="38">
        <f t="shared" si="4737"/>
        <v>1.4544256843552343</v>
      </c>
      <c r="P8273" s="38">
        <f t="shared" si="4738"/>
        <v>20</v>
      </c>
      <c r="Q8273" s="38" t="s">
        <v>2</v>
      </c>
      <c r="R8273" s="38" t="s">
        <v>2</v>
      </c>
      <c r="S8273" s="38">
        <f t="shared" si="4765"/>
        <v>0</v>
      </c>
      <c r="T8273" s="39">
        <f t="shared" si="4739"/>
        <v>0</v>
      </c>
      <c r="U8273" s="56">
        <f t="shared" si="4752"/>
        <v>65000</v>
      </c>
      <c r="V8273" s="38">
        <f t="shared" si="4762"/>
        <v>0</v>
      </c>
      <c r="W8273" s="38">
        <f t="shared" si="4763"/>
        <v>0</v>
      </c>
      <c r="X8273" s="38">
        <f t="shared" si="4740"/>
        <v>0</v>
      </c>
      <c r="Y8273" s="38">
        <f t="shared" si="4753"/>
        <v>0</v>
      </c>
      <c r="Z8273" s="38">
        <f t="shared" si="4754"/>
        <v>34.487640000000006</v>
      </c>
      <c r="AA8273" s="39">
        <f t="shared" si="4755"/>
        <v>-34.487640000000006</v>
      </c>
      <c r="AB8273" s="56">
        <f t="shared" si="4741"/>
        <v>10</v>
      </c>
      <c r="AC8273" s="38">
        <f t="shared" si="4764"/>
        <v>-3.2873299999999972</v>
      </c>
      <c r="AD8273" s="38">
        <f t="shared" si="4742"/>
        <v>37.9</v>
      </c>
      <c r="AE8273" s="38">
        <f t="shared" si="4743"/>
        <v>37.9</v>
      </c>
      <c r="AF8273" s="38">
        <f t="shared" si="4756"/>
        <v>9.4876400000000061</v>
      </c>
      <c r="AG8273" s="38">
        <f t="shared" si="4757"/>
        <v>0</v>
      </c>
      <c r="AH8273" s="38">
        <f t="shared" si="4758"/>
        <v>0</v>
      </c>
      <c r="AI8273" s="38">
        <f t="shared" si="4744"/>
        <v>0</v>
      </c>
      <c r="AJ8273" s="38">
        <f t="shared" si="4745"/>
        <v>0</v>
      </c>
      <c r="AK8273" s="38">
        <f t="shared" si="4746"/>
        <v>65000</v>
      </c>
      <c r="AL8273" s="38">
        <f t="shared" si="4759"/>
        <v>9.4876400000000061</v>
      </c>
      <c r="AM8273" s="38" t="str">
        <f t="shared" si="4747"/>
        <v>Y</v>
      </c>
      <c r="AN8273" s="38">
        <f t="shared" si="4760"/>
        <v>9.4876400000000061</v>
      </c>
      <c r="AO8273" s="39">
        <f t="shared" si="4761"/>
        <v>0</v>
      </c>
      <c r="AP8273" s="32"/>
    </row>
    <row r="8274" spans="1:42" x14ac:dyDescent="0.2">
      <c r="A8274" s="51">
        <v>43080.625</v>
      </c>
      <c r="B8274" s="52">
        <f t="shared" si="4748"/>
        <v>15</v>
      </c>
      <c r="C8274" s="52">
        <v>48.2</v>
      </c>
      <c r="D8274" s="38">
        <f t="shared" si="4731"/>
        <v>48.2</v>
      </c>
      <c r="E8274" s="38">
        <f t="shared" si="4732"/>
        <v>35</v>
      </c>
      <c r="F8274" s="38">
        <v>10.983700000000001</v>
      </c>
      <c r="G8274" s="38">
        <v>26.950659999999999</v>
      </c>
      <c r="H8274" s="38">
        <f t="shared" si="4733"/>
        <v>37.934359999999998</v>
      </c>
      <c r="I8274" s="38">
        <f t="shared" si="4749"/>
        <v>13.200000000000003</v>
      </c>
      <c r="J8274" s="38">
        <f t="shared" si="4750"/>
        <v>0</v>
      </c>
      <c r="K8274" s="38">
        <f t="shared" si="4751"/>
        <v>24.734359999999995</v>
      </c>
      <c r="L8274" s="39">
        <f t="shared" si="4734"/>
        <v>21.454425684355236</v>
      </c>
      <c r="M8274" s="56">
        <f t="shared" si="4735"/>
        <v>360.81047277578585</v>
      </c>
      <c r="N8274" s="38">
        <f t="shared" si="4736"/>
        <v>6.2132184733837654</v>
      </c>
      <c r="O8274" s="38">
        <f t="shared" si="4737"/>
        <v>1.4544256843552343</v>
      </c>
      <c r="P8274" s="38">
        <f t="shared" si="4738"/>
        <v>20</v>
      </c>
      <c r="Q8274" s="38" t="s">
        <v>2</v>
      </c>
      <c r="R8274" s="38" t="s">
        <v>2</v>
      </c>
      <c r="S8274" s="38">
        <f t="shared" si="4765"/>
        <v>0</v>
      </c>
      <c r="T8274" s="39">
        <f t="shared" si="4739"/>
        <v>0</v>
      </c>
      <c r="U8274" s="56">
        <f t="shared" si="4752"/>
        <v>65000</v>
      </c>
      <c r="V8274" s="38">
        <f t="shared" si="4762"/>
        <v>0</v>
      </c>
      <c r="W8274" s="38">
        <f t="shared" si="4763"/>
        <v>0</v>
      </c>
      <c r="X8274" s="38">
        <f t="shared" si="4740"/>
        <v>0</v>
      </c>
      <c r="Y8274" s="38">
        <f t="shared" si="4753"/>
        <v>0</v>
      </c>
      <c r="Z8274" s="38">
        <f t="shared" si="4754"/>
        <v>24.734359999999995</v>
      </c>
      <c r="AA8274" s="39">
        <f t="shared" si="4755"/>
        <v>-24.734359999999995</v>
      </c>
      <c r="AB8274" s="56">
        <f t="shared" si="4741"/>
        <v>10.265640000000005</v>
      </c>
      <c r="AC8274" s="38">
        <f t="shared" si="4764"/>
        <v>0.26564000000000476</v>
      </c>
      <c r="AD8274" s="38">
        <f t="shared" si="4742"/>
        <v>37.934359999999998</v>
      </c>
      <c r="AE8274" s="38">
        <f t="shared" si="4743"/>
        <v>37.934359999999998</v>
      </c>
      <c r="AF8274" s="38">
        <f t="shared" si="4756"/>
        <v>0</v>
      </c>
      <c r="AG8274" s="38">
        <f t="shared" si="4757"/>
        <v>0</v>
      </c>
      <c r="AH8274" s="38">
        <f t="shared" si="4758"/>
        <v>0</v>
      </c>
      <c r="AI8274" s="38">
        <f t="shared" si="4744"/>
        <v>0</v>
      </c>
      <c r="AJ8274" s="38">
        <f t="shared" si="4745"/>
        <v>0</v>
      </c>
      <c r="AK8274" s="38">
        <f t="shared" si="4746"/>
        <v>65000</v>
      </c>
      <c r="AL8274" s="38">
        <f t="shared" si="4759"/>
        <v>0</v>
      </c>
      <c r="AM8274" s="38" t="str">
        <f t="shared" si="4747"/>
        <v>Y</v>
      </c>
      <c r="AN8274" s="38">
        <f t="shared" si="4760"/>
        <v>0</v>
      </c>
      <c r="AO8274" s="39">
        <f t="shared" si="4761"/>
        <v>0</v>
      </c>
      <c r="AP8274" s="32"/>
    </row>
    <row r="8275" spans="1:42" x14ac:dyDescent="0.2">
      <c r="A8275" s="51">
        <v>43080.666666666664</v>
      </c>
      <c r="B8275" s="52">
        <f t="shared" si="4748"/>
        <v>16</v>
      </c>
      <c r="C8275" s="52">
        <v>47.6</v>
      </c>
      <c r="D8275" s="38">
        <f t="shared" si="4731"/>
        <v>47.6</v>
      </c>
      <c r="E8275" s="38">
        <f t="shared" si="4732"/>
        <v>35</v>
      </c>
      <c r="F8275" s="38">
        <v>10.766400000000001</v>
      </c>
      <c r="G8275" s="38">
        <v>13.685829999999999</v>
      </c>
      <c r="H8275" s="38">
        <f t="shared" si="4733"/>
        <v>24.45223</v>
      </c>
      <c r="I8275" s="38">
        <f t="shared" si="4749"/>
        <v>12.600000000000001</v>
      </c>
      <c r="J8275" s="38">
        <f t="shared" si="4750"/>
        <v>0</v>
      </c>
      <c r="K8275" s="38">
        <f t="shared" si="4751"/>
        <v>11.852229999999999</v>
      </c>
      <c r="L8275" s="39">
        <f t="shared" si="4734"/>
        <v>11.852229999999999</v>
      </c>
      <c r="M8275" s="56">
        <f t="shared" si="4735"/>
        <v>199.32524751132112</v>
      </c>
      <c r="N8275" s="38">
        <f t="shared" si="4736"/>
        <v>3.4324150862958125</v>
      </c>
      <c r="O8275" s="38">
        <f t="shared" si="4737"/>
        <v>0.80347933720061704</v>
      </c>
      <c r="P8275" s="38">
        <f t="shared" si="4738"/>
        <v>11.048750662799382</v>
      </c>
      <c r="Q8275" s="38" t="s">
        <v>2</v>
      </c>
      <c r="R8275" s="38" t="s">
        <v>2</v>
      </c>
      <c r="S8275" s="38">
        <f t="shared" si="4765"/>
        <v>0</v>
      </c>
      <c r="T8275" s="39">
        <f t="shared" si="4739"/>
        <v>0</v>
      </c>
      <c r="U8275" s="56">
        <f t="shared" si="4752"/>
        <v>65000</v>
      </c>
      <c r="V8275" s="38">
        <f t="shared" si="4762"/>
        <v>0</v>
      </c>
      <c r="W8275" s="38">
        <f t="shared" si="4763"/>
        <v>0</v>
      </c>
      <c r="X8275" s="38">
        <f t="shared" si="4740"/>
        <v>0</v>
      </c>
      <c r="Y8275" s="38">
        <f t="shared" si="4753"/>
        <v>0</v>
      </c>
      <c r="Z8275" s="38">
        <f t="shared" si="4754"/>
        <v>11.852229999999999</v>
      </c>
      <c r="AA8275" s="39">
        <f t="shared" si="4755"/>
        <v>-11.852229999999999</v>
      </c>
      <c r="AB8275" s="56">
        <f t="shared" si="4741"/>
        <v>23.147770000000001</v>
      </c>
      <c r="AC8275" s="38">
        <f t="shared" si="4764"/>
        <v>12.882129999999997</v>
      </c>
      <c r="AD8275" s="38">
        <f t="shared" si="4742"/>
        <v>24.45223</v>
      </c>
      <c r="AE8275" s="38">
        <f t="shared" si="4743"/>
        <v>24.45223</v>
      </c>
      <c r="AF8275" s="38">
        <f t="shared" si="4756"/>
        <v>0</v>
      </c>
      <c r="AG8275" s="38">
        <f t="shared" si="4757"/>
        <v>0</v>
      </c>
      <c r="AH8275" s="38">
        <f t="shared" si="4758"/>
        <v>0</v>
      </c>
      <c r="AI8275" s="38">
        <f t="shared" si="4744"/>
        <v>0</v>
      </c>
      <c r="AJ8275" s="38">
        <f t="shared" si="4745"/>
        <v>0</v>
      </c>
      <c r="AK8275" s="38">
        <f t="shared" si="4746"/>
        <v>65000</v>
      </c>
      <c r="AL8275" s="38">
        <f t="shared" si="4759"/>
        <v>0</v>
      </c>
      <c r="AM8275" s="38" t="str">
        <f t="shared" si="4747"/>
        <v>N</v>
      </c>
      <c r="AN8275" s="38">
        <f t="shared" si="4760"/>
        <v>0</v>
      </c>
      <c r="AO8275" s="39">
        <f t="shared" si="4761"/>
        <v>0</v>
      </c>
      <c r="AP8275" s="32"/>
    </row>
    <row r="8276" spans="1:42" x14ac:dyDescent="0.2">
      <c r="A8276" s="51">
        <v>43080.708333333336</v>
      </c>
      <c r="B8276" s="52">
        <f t="shared" si="4748"/>
        <v>17</v>
      </c>
      <c r="C8276" s="52">
        <v>47</v>
      </c>
      <c r="D8276" s="38">
        <f t="shared" si="4731"/>
        <v>47</v>
      </c>
      <c r="E8276" s="38">
        <f t="shared" si="4732"/>
        <v>35</v>
      </c>
      <c r="F8276" s="38">
        <v>9.6621799999999993</v>
      </c>
      <c r="G8276" s="38">
        <v>0.49623617000000003</v>
      </c>
      <c r="H8276" s="38">
        <f t="shared" si="4733"/>
        <v>10.158416169999999</v>
      </c>
      <c r="I8276" s="38">
        <f t="shared" si="4749"/>
        <v>12</v>
      </c>
      <c r="J8276" s="38">
        <f t="shared" si="4750"/>
        <v>1.8415838300000011</v>
      </c>
      <c r="K8276" s="38">
        <f t="shared" si="4751"/>
        <v>0</v>
      </c>
      <c r="L8276" s="39">
        <f t="shared" si="4734"/>
        <v>0</v>
      </c>
      <c r="M8276" s="56">
        <f t="shared" si="4735"/>
        <v>0</v>
      </c>
      <c r="N8276" s="38">
        <f t="shared" si="4736"/>
        <v>0</v>
      </c>
      <c r="O8276" s="38">
        <f t="shared" si="4737"/>
        <v>0</v>
      </c>
      <c r="P8276" s="38">
        <f t="shared" si="4738"/>
        <v>0</v>
      </c>
      <c r="Q8276" s="38" t="s">
        <v>2</v>
      </c>
      <c r="R8276" s="38" t="s">
        <v>2</v>
      </c>
      <c r="S8276" s="38">
        <f t="shared" si="4765"/>
        <v>1.8415838300000011</v>
      </c>
      <c r="T8276" s="39">
        <f t="shared" si="4739"/>
        <v>92.13293571249902</v>
      </c>
      <c r="U8276" s="56">
        <f t="shared" si="4752"/>
        <v>64907.8670642875</v>
      </c>
      <c r="V8276" s="38">
        <f t="shared" si="4762"/>
        <v>0</v>
      </c>
      <c r="W8276" s="38">
        <f t="shared" si="4763"/>
        <v>92.132935712499602</v>
      </c>
      <c r="X8276" s="38">
        <f t="shared" si="4740"/>
        <v>0</v>
      </c>
      <c r="Y8276" s="38">
        <f t="shared" si="4753"/>
        <v>1.8415838300000127</v>
      </c>
      <c r="Z8276" s="38">
        <f t="shared" si="4754"/>
        <v>0</v>
      </c>
      <c r="AA8276" s="39">
        <f t="shared" si="4755"/>
        <v>0</v>
      </c>
      <c r="AB8276" s="56">
        <f t="shared" si="4741"/>
        <v>35</v>
      </c>
      <c r="AC8276" s="38">
        <f t="shared" si="4764"/>
        <v>11.852229999999999</v>
      </c>
      <c r="AD8276" s="38">
        <f t="shared" si="4742"/>
        <v>12</v>
      </c>
      <c r="AE8276" s="38">
        <f t="shared" si="4743"/>
        <v>10.158416169999999</v>
      </c>
      <c r="AF8276" s="38">
        <f t="shared" si="4756"/>
        <v>0</v>
      </c>
      <c r="AG8276" s="38">
        <f t="shared" si="4757"/>
        <v>1.8415838300000047</v>
      </c>
      <c r="AH8276" s="38">
        <f t="shared" si="4758"/>
        <v>1.8415838300000127</v>
      </c>
      <c r="AI8276" s="38">
        <f t="shared" si="4744"/>
        <v>0</v>
      </c>
      <c r="AJ8276" s="38">
        <f t="shared" si="4745"/>
        <v>0</v>
      </c>
      <c r="AK8276" s="38">
        <f t="shared" si="4746"/>
        <v>64907.8670642875</v>
      </c>
      <c r="AL8276" s="38">
        <f t="shared" si="4759"/>
        <v>0</v>
      </c>
      <c r="AM8276" s="38" t="str">
        <f t="shared" si="4747"/>
        <v>N</v>
      </c>
      <c r="AN8276" s="38">
        <f t="shared" si="4760"/>
        <v>0</v>
      </c>
      <c r="AO8276" s="39">
        <f t="shared" si="4761"/>
        <v>0</v>
      </c>
      <c r="AP8276" s="32"/>
    </row>
    <row r="8277" spans="1:42" x14ac:dyDescent="0.2">
      <c r="A8277" s="51">
        <v>43080.75</v>
      </c>
      <c r="B8277" s="52">
        <f t="shared" si="4748"/>
        <v>18</v>
      </c>
      <c r="C8277" s="52">
        <v>46.9</v>
      </c>
      <c r="D8277" s="38">
        <f t="shared" si="4731"/>
        <v>46.9</v>
      </c>
      <c r="E8277" s="38">
        <f t="shared" si="4732"/>
        <v>35</v>
      </c>
      <c r="F8277" s="38">
        <v>10.376099999999999</v>
      </c>
      <c r="G8277" s="38">
        <v>-1.5167529999999999E-2</v>
      </c>
      <c r="H8277" s="38">
        <f t="shared" si="4733"/>
        <v>10.36093247</v>
      </c>
      <c r="I8277" s="38">
        <f t="shared" si="4749"/>
        <v>11.899999999999999</v>
      </c>
      <c r="J8277" s="38">
        <f t="shared" si="4750"/>
        <v>1.5390675299999987</v>
      </c>
      <c r="K8277" s="38">
        <f t="shared" si="4751"/>
        <v>0</v>
      </c>
      <c r="L8277" s="39">
        <f t="shared" si="4734"/>
        <v>0</v>
      </c>
      <c r="M8277" s="56">
        <f t="shared" si="4735"/>
        <v>0</v>
      </c>
      <c r="N8277" s="38">
        <f t="shared" si="4736"/>
        <v>0</v>
      </c>
      <c r="O8277" s="38">
        <f t="shared" si="4737"/>
        <v>0</v>
      </c>
      <c r="P8277" s="38">
        <f t="shared" si="4738"/>
        <v>0</v>
      </c>
      <c r="Q8277" s="38" t="s">
        <v>2</v>
      </c>
      <c r="R8277" s="38" t="s">
        <v>2</v>
      </c>
      <c r="S8277" s="38">
        <f t="shared" si="4765"/>
        <v>1.5390675299999987</v>
      </c>
      <c r="T8277" s="39">
        <f t="shared" si="4739"/>
        <v>76.998292170432691</v>
      </c>
      <c r="U8277" s="56">
        <f t="shared" si="4752"/>
        <v>64830.868772117065</v>
      </c>
      <c r="V8277" s="38">
        <f t="shared" si="4762"/>
        <v>0</v>
      </c>
      <c r="W8277" s="38">
        <f t="shared" si="4763"/>
        <v>76.998292170435889</v>
      </c>
      <c r="X8277" s="38">
        <f t="shared" si="4740"/>
        <v>0</v>
      </c>
      <c r="Y8277" s="38">
        <f t="shared" si="4753"/>
        <v>1.5390675300000627</v>
      </c>
      <c r="Z8277" s="38">
        <f t="shared" si="4754"/>
        <v>0</v>
      </c>
      <c r="AA8277" s="39">
        <f t="shared" si="4755"/>
        <v>0</v>
      </c>
      <c r="AB8277" s="56">
        <f t="shared" si="4741"/>
        <v>35</v>
      </c>
      <c r="AC8277" s="38">
        <f t="shared" si="4764"/>
        <v>0</v>
      </c>
      <c r="AD8277" s="38">
        <f t="shared" si="4742"/>
        <v>11.899999999999999</v>
      </c>
      <c r="AE8277" s="38">
        <f t="shared" si="4743"/>
        <v>10.36093247</v>
      </c>
      <c r="AF8277" s="38">
        <f t="shared" si="4756"/>
        <v>0</v>
      </c>
      <c r="AG8277" s="38">
        <f t="shared" si="4757"/>
        <v>1.539067529999997</v>
      </c>
      <c r="AH8277" s="38">
        <f t="shared" si="4758"/>
        <v>1.5390675300000627</v>
      </c>
      <c r="AI8277" s="38">
        <f t="shared" si="4744"/>
        <v>0</v>
      </c>
      <c r="AJ8277" s="38">
        <f t="shared" si="4745"/>
        <v>0</v>
      </c>
      <c r="AK8277" s="38">
        <f t="shared" si="4746"/>
        <v>64830.868772117065</v>
      </c>
      <c r="AL8277" s="38">
        <f t="shared" si="4759"/>
        <v>0</v>
      </c>
      <c r="AM8277" s="38" t="str">
        <f t="shared" si="4747"/>
        <v>N</v>
      </c>
      <c r="AN8277" s="38">
        <f t="shared" si="4760"/>
        <v>0</v>
      </c>
      <c r="AO8277" s="39">
        <f t="shared" si="4761"/>
        <v>-6.3948846218409017E-14</v>
      </c>
      <c r="AP8277" s="32"/>
    </row>
    <row r="8278" spans="1:42" x14ac:dyDescent="0.2">
      <c r="A8278" s="51">
        <v>43080.791666666664</v>
      </c>
      <c r="B8278" s="52">
        <f t="shared" si="4748"/>
        <v>19</v>
      </c>
      <c r="C8278" s="52">
        <v>46.2</v>
      </c>
      <c r="D8278" s="38">
        <f t="shared" si="4731"/>
        <v>46.2</v>
      </c>
      <c r="E8278" s="38">
        <f t="shared" si="4732"/>
        <v>35</v>
      </c>
      <c r="F8278" s="38">
        <v>11.421200000000001</v>
      </c>
      <c r="G8278" s="38">
        <v>-1.5167529999999999E-2</v>
      </c>
      <c r="H8278" s="38">
        <f t="shared" si="4733"/>
        <v>11.406032470000001</v>
      </c>
      <c r="I8278" s="38">
        <f t="shared" si="4749"/>
        <v>11.200000000000003</v>
      </c>
      <c r="J8278" s="38">
        <f t="shared" si="4750"/>
        <v>0</v>
      </c>
      <c r="K8278" s="38">
        <f t="shared" si="4751"/>
        <v>0.20603246999999847</v>
      </c>
      <c r="L8278" s="39">
        <f t="shared" si="4734"/>
        <v>0.20603246999999847</v>
      </c>
      <c r="M8278" s="56">
        <f t="shared" si="4735"/>
        <v>3.4649574871664264</v>
      </c>
      <c r="N8278" s="38">
        <f t="shared" si="4736"/>
        <v>5.966716460065187E-2</v>
      </c>
      <c r="O8278" s="38">
        <f t="shared" si="4737"/>
        <v>1.3967230844946879E-2</v>
      </c>
      <c r="P8278" s="38">
        <f t="shared" si="4738"/>
        <v>0.19206523915505155</v>
      </c>
      <c r="Q8278" s="38" t="s">
        <v>2</v>
      </c>
      <c r="R8278" s="38" t="s">
        <v>2</v>
      </c>
      <c r="S8278" s="38">
        <f t="shared" si="4765"/>
        <v>0</v>
      </c>
      <c r="T8278" s="39">
        <f t="shared" si="4739"/>
        <v>0</v>
      </c>
      <c r="U8278" s="56">
        <f t="shared" si="4752"/>
        <v>64834.33372960423</v>
      </c>
      <c r="V8278" s="38">
        <f t="shared" si="4762"/>
        <v>3.4649574871655204</v>
      </c>
      <c r="W8278" s="38">
        <f t="shared" si="4763"/>
        <v>0</v>
      </c>
      <c r="X8278" s="38">
        <f t="shared" si="4740"/>
        <v>0.20603246999994457</v>
      </c>
      <c r="Y8278" s="38">
        <f t="shared" si="4753"/>
        <v>0</v>
      </c>
      <c r="Z8278" s="38">
        <f t="shared" si="4754"/>
        <v>5.390132784555135E-14</v>
      </c>
      <c r="AA8278" s="39">
        <f t="shared" si="4755"/>
        <v>-5.390132784555135E-14</v>
      </c>
      <c r="AB8278" s="56">
        <f t="shared" si="4741"/>
        <v>34.999999999999943</v>
      </c>
      <c r="AC8278" s="38">
        <f t="shared" si="4764"/>
        <v>-5.6843418860808015E-14</v>
      </c>
      <c r="AD8278" s="38">
        <f t="shared" si="4742"/>
        <v>11.20000000000006</v>
      </c>
      <c r="AE8278" s="38">
        <f t="shared" si="4743"/>
        <v>11.20000000000006</v>
      </c>
      <c r="AF8278" s="38">
        <f t="shared" si="4756"/>
        <v>0.20603246999994163</v>
      </c>
      <c r="AG8278" s="38">
        <f t="shared" si="4757"/>
        <v>0</v>
      </c>
      <c r="AH8278" s="38">
        <f t="shared" si="4758"/>
        <v>0</v>
      </c>
      <c r="AI8278" s="38">
        <f t="shared" si="4744"/>
        <v>0.20603246999994457</v>
      </c>
      <c r="AJ8278" s="38">
        <f t="shared" si="4745"/>
        <v>3.4649574871655204</v>
      </c>
      <c r="AK8278" s="38">
        <f t="shared" si="4746"/>
        <v>64834.33372960423</v>
      </c>
      <c r="AL8278" s="38">
        <f t="shared" si="4759"/>
        <v>-2.9420910152566648E-15</v>
      </c>
      <c r="AM8278" s="38" t="str">
        <f t="shared" si="4747"/>
        <v>N</v>
      </c>
      <c r="AN8278" s="38">
        <f t="shared" si="4760"/>
        <v>0</v>
      </c>
      <c r="AO8278" s="39">
        <f t="shared" si="4761"/>
        <v>0</v>
      </c>
      <c r="AP8278" s="32"/>
    </row>
    <row r="8279" spans="1:42" x14ac:dyDescent="0.2">
      <c r="A8279" s="51">
        <v>43080.833333333336</v>
      </c>
      <c r="B8279" s="52">
        <f t="shared" si="4748"/>
        <v>20</v>
      </c>
      <c r="C8279" s="52">
        <v>46.6</v>
      </c>
      <c r="D8279" s="38">
        <f t="shared" si="4731"/>
        <v>46.6</v>
      </c>
      <c r="E8279" s="38">
        <f t="shared" si="4732"/>
        <v>35</v>
      </c>
      <c r="F8279" s="38">
        <v>12.224</v>
      </c>
      <c r="G8279" s="38">
        <v>-1.5167529999999999E-2</v>
      </c>
      <c r="H8279" s="38">
        <f t="shared" si="4733"/>
        <v>12.208832470000001</v>
      </c>
      <c r="I8279" s="38">
        <f t="shared" si="4749"/>
        <v>11.600000000000001</v>
      </c>
      <c r="J8279" s="38">
        <f t="shared" si="4750"/>
        <v>0</v>
      </c>
      <c r="K8279" s="38">
        <f t="shared" si="4751"/>
        <v>0.6088324699999994</v>
      </c>
      <c r="L8279" s="39">
        <f t="shared" si="4734"/>
        <v>0.6088324699999994</v>
      </c>
      <c r="M8279" s="56">
        <f t="shared" si="4735"/>
        <v>10.239059044220275</v>
      </c>
      <c r="N8279" s="38">
        <f t="shared" si="4736"/>
        <v>0.17631835992507236</v>
      </c>
      <c r="O8279" s="38">
        <f t="shared" si="4737"/>
        <v>4.1273609224746231E-2</v>
      </c>
      <c r="P8279" s="38">
        <f t="shared" si="4738"/>
        <v>0.56755886077525319</v>
      </c>
      <c r="Q8279" s="38" t="s">
        <v>2</v>
      </c>
      <c r="R8279" s="38" t="s">
        <v>2</v>
      </c>
      <c r="S8279" s="38">
        <f t="shared" si="4765"/>
        <v>0</v>
      </c>
      <c r="T8279" s="39">
        <f t="shared" si="4739"/>
        <v>0</v>
      </c>
      <c r="U8279" s="56">
        <f t="shared" si="4752"/>
        <v>64844.572788648453</v>
      </c>
      <c r="V8279" s="38">
        <f t="shared" si="4762"/>
        <v>10.239059044222813</v>
      </c>
      <c r="W8279" s="38">
        <f t="shared" si="4763"/>
        <v>0</v>
      </c>
      <c r="X8279" s="38">
        <f t="shared" si="4740"/>
        <v>0.60883247000015039</v>
      </c>
      <c r="Y8279" s="38">
        <f t="shared" si="4753"/>
        <v>0</v>
      </c>
      <c r="Z8279" s="38">
        <f t="shared" si="4754"/>
        <v>-1.5099033134902129E-13</v>
      </c>
      <c r="AA8279" s="39">
        <f t="shared" si="4755"/>
        <v>1.5099033134902129E-13</v>
      </c>
      <c r="AB8279" s="56">
        <f t="shared" si="4741"/>
        <v>35.000000000000149</v>
      </c>
      <c r="AC8279" s="38">
        <f t="shared" si="4764"/>
        <v>2.0605739337042905E-13</v>
      </c>
      <c r="AD8279" s="38">
        <f t="shared" si="4742"/>
        <v>11.599999999999852</v>
      </c>
      <c r="AE8279" s="38">
        <f t="shared" si="4743"/>
        <v>11.599999999999852</v>
      </c>
      <c r="AF8279" s="38">
        <f t="shared" si="4756"/>
        <v>0.60883247000014862</v>
      </c>
      <c r="AG8279" s="38">
        <f t="shared" si="4757"/>
        <v>0</v>
      </c>
      <c r="AH8279" s="38">
        <f t="shared" si="4758"/>
        <v>0</v>
      </c>
      <c r="AI8279" s="38">
        <f t="shared" si="4744"/>
        <v>0.60883247000015039</v>
      </c>
      <c r="AJ8279" s="38">
        <f t="shared" si="4745"/>
        <v>10.239059044222813</v>
      </c>
      <c r="AK8279" s="38">
        <f t="shared" si="4746"/>
        <v>64844.572788648453</v>
      </c>
      <c r="AL8279" s="38">
        <f t="shared" si="4759"/>
        <v>-1.7763568394002505E-15</v>
      </c>
      <c r="AM8279" s="38" t="str">
        <f t="shared" si="4747"/>
        <v>N</v>
      </c>
      <c r="AN8279" s="38">
        <f t="shared" si="4760"/>
        <v>0</v>
      </c>
      <c r="AO8279" s="39">
        <f t="shared" si="4761"/>
        <v>0</v>
      </c>
      <c r="AP8279" s="32"/>
    </row>
    <row r="8280" spans="1:42" x14ac:dyDescent="0.2">
      <c r="A8280" s="51">
        <v>43080.875</v>
      </c>
      <c r="B8280" s="52">
        <f t="shared" si="4748"/>
        <v>21</v>
      </c>
      <c r="C8280" s="52">
        <v>45.4</v>
      </c>
      <c r="D8280" s="38">
        <f t="shared" si="4731"/>
        <v>45.4</v>
      </c>
      <c r="E8280" s="38">
        <f t="shared" si="4732"/>
        <v>35</v>
      </c>
      <c r="F8280" s="38">
        <v>11.27</v>
      </c>
      <c r="G8280" s="38">
        <v>-1.5167529999999999E-2</v>
      </c>
      <c r="H8280" s="38">
        <f t="shared" si="4733"/>
        <v>11.25483247</v>
      </c>
      <c r="I8280" s="38">
        <f t="shared" si="4749"/>
        <v>10.399999999999999</v>
      </c>
      <c r="J8280" s="38">
        <f t="shared" si="4750"/>
        <v>0</v>
      </c>
      <c r="K8280" s="38">
        <f t="shared" si="4751"/>
        <v>0.85483247000000162</v>
      </c>
      <c r="L8280" s="39">
        <f t="shared" si="4734"/>
        <v>0.85483247000000162</v>
      </c>
      <c r="M8280" s="56">
        <f t="shared" si="4735"/>
        <v>14.37617171312608</v>
      </c>
      <c r="N8280" s="38">
        <f t="shared" si="4736"/>
        <v>0.24756015250155614</v>
      </c>
      <c r="O8280" s="38">
        <f t="shared" si="4737"/>
        <v>5.7950295127007126E-2</v>
      </c>
      <c r="P8280" s="38">
        <f t="shared" si="4738"/>
        <v>0.79688217487299462</v>
      </c>
      <c r="Q8280" s="38" t="s">
        <v>2</v>
      </c>
      <c r="R8280" s="38" t="s">
        <v>2</v>
      </c>
      <c r="S8280" s="38">
        <f t="shared" si="4765"/>
        <v>0</v>
      </c>
      <c r="T8280" s="39">
        <f t="shared" si="4739"/>
        <v>0</v>
      </c>
      <c r="U8280" s="56">
        <f t="shared" si="4752"/>
        <v>64858.94896036158</v>
      </c>
      <c r="V8280" s="38">
        <f t="shared" si="4762"/>
        <v>14.376171713127405</v>
      </c>
      <c r="W8280" s="38">
        <f t="shared" si="4763"/>
        <v>0</v>
      </c>
      <c r="X8280" s="38">
        <f t="shared" si="4740"/>
        <v>0.85483247000008045</v>
      </c>
      <c r="Y8280" s="38">
        <f t="shared" si="4753"/>
        <v>0</v>
      </c>
      <c r="Z8280" s="38">
        <f t="shared" si="4754"/>
        <v>-7.8825834748386114E-14</v>
      </c>
      <c r="AA8280" s="39">
        <f t="shared" si="4755"/>
        <v>7.8825834748386114E-14</v>
      </c>
      <c r="AB8280" s="56">
        <f t="shared" si="4741"/>
        <v>35.000000000000078</v>
      </c>
      <c r="AC8280" s="38">
        <f t="shared" si="4764"/>
        <v>-7.1054273576010019E-14</v>
      </c>
      <c r="AD8280" s="38">
        <f t="shared" si="4742"/>
        <v>10.39999999999992</v>
      </c>
      <c r="AE8280" s="38">
        <f t="shared" si="4743"/>
        <v>10.39999999999992</v>
      </c>
      <c r="AF8280" s="38">
        <f t="shared" si="4756"/>
        <v>0.85483247000007978</v>
      </c>
      <c r="AG8280" s="38">
        <f t="shared" si="4757"/>
        <v>0</v>
      </c>
      <c r="AH8280" s="38">
        <f t="shared" si="4758"/>
        <v>0</v>
      </c>
      <c r="AI8280" s="38">
        <f t="shared" si="4744"/>
        <v>0.85483247000008045</v>
      </c>
      <c r="AJ8280" s="38">
        <f t="shared" si="4745"/>
        <v>14.376171713127405</v>
      </c>
      <c r="AK8280" s="38">
        <f t="shared" si="4746"/>
        <v>64858.94896036158</v>
      </c>
      <c r="AL8280" s="38">
        <f t="shared" si="4759"/>
        <v>0</v>
      </c>
      <c r="AM8280" s="38" t="str">
        <f t="shared" si="4747"/>
        <v>N</v>
      </c>
      <c r="AN8280" s="38">
        <f t="shared" si="4760"/>
        <v>0</v>
      </c>
      <c r="AO8280" s="39">
        <f t="shared" si="4761"/>
        <v>0</v>
      </c>
      <c r="AP8280" s="32"/>
    </row>
    <row r="8281" spans="1:42" x14ac:dyDescent="0.2">
      <c r="A8281" s="51">
        <v>43080.916666666664</v>
      </c>
      <c r="B8281" s="52">
        <f t="shared" si="4748"/>
        <v>22</v>
      </c>
      <c r="C8281" s="52">
        <v>43</v>
      </c>
      <c r="D8281" s="38">
        <f t="shared" si="4731"/>
        <v>43</v>
      </c>
      <c r="E8281" s="38">
        <f t="shared" si="4732"/>
        <v>35</v>
      </c>
      <c r="F8281" s="38">
        <v>12.5185</v>
      </c>
      <c r="G8281" s="38">
        <v>-1.5167529999999999E-2</v>
      </c>
      <c r="H8281" s="38">
        <f t="shared" si="4733"/>
        <v>12.50333247</v>
      </c>
      <c r="I8281" s="38">
        <f t="shared" si="4749"/>
        <v>8</v>
      </c>
      <c r="J8281" s="38">
        <f t="shared" si="4750"/>
        <v>0</v>
      </c>
      <c r="K8281" s="38">
        <f t="shared" si="4751"/>
        <v>4.5033324700000001</v>
      </c>
      <c r="L8281" s="39">
        <f t="shared" si="4734"/>
        <v>4.5033324700000001</v>
      </c>
      <c r="M8281" s="56">
        <f t="shared" si="4735"/>
        <v>75.734934202974387</v>
      </c>
      <c r="N8281" s="38">
        <f t="shared" si="4736"/>
        <v>1.3041686086613054</v>
      </c>
      <c r="O8281" s="38">
        <f t="shared" si="4737"/>
        <v>0.30528724030748794</v>
      </c>
      <c r="P8281" s="38">
        <f t="shared" si="4738"/>
        <v>4.1980452296925126</v>
      </c>
      <c r="Q8281" s="38" t="s">
        <v>2</v>
      </c>
      <c r="R8281" s="38" t="s">
        <v>2</v>
      </c>
      <c r="S8281" s="38">
        <f t="shared" si="4765"/>
        <v>0</v>
      </c>
      <c r="T8281" s="39">
        <f t="shared" si="4739"/>
        <v>0</v>
      </c>
      <c r="U8281" s="56">
        <f t="shared" si="4752"/>
        <v>64934.683894564558</v>
      </c>
      <c r="V8281" s="38">
        <f t="shared" si="4762"/>
        <v>75.734934202977456</v>
      </c>
      <c r="W8281" s="38">
        <f t="shared" si="4763"/>
        <v>0</v>
      </c>
      <c r="X8281" s="38">
        <f t="shared" si="4740"/>
        <v>4.5033324700001822</v>
      </c>
      <c r="Y8281" s="38">
        <f t="shared" si="4753"/>
        <v>0</v>
      </c>
      <c r="Z8281" s="38">
        <f t="shared" si="4754"/>
        <v>-1.8207657603852567E-13</v>
      </c>
      <c r="AA8281" s="39">
        <f t="shared" si="4755"/>
        <v>1.8207657603852567E-13</v>
      </c>
      <c r="AB8281" s="56">
        <f t="shared" si="4741"/>
        <v>35.000000000000185</v>
      </c>
      <c r="AC8281" s="38">
        <f t="shared" si="4764"/>
        <v>1.0658141036401503E-13</v>
      </c>
      <c r="AD8281" s="38">
        <f t="shared" si="4742"/>
        <v>7.9999999999998153</v>
      </c>
      <c r="AE8281" s="38">
        <f t="shared" si="4743"/>
        <v>7.9999999999998153</v>
      </c>
      <c r="AF8281" s="38">
        <f t="shared" si="4756"/>
        <v>4.5033324700001849</v>
      </c>
      <c r="AG8281" s="38">
        <f t="shared" si="4757"/>
        <v>0</v>
      </c>
      <c r="AH8281" s="38">
        <f t="shared" si="4758"/>
        <v>0</v>
      </c>
      <c r="AI8281" s="38">
        <f t="shared" si="4744"/>
        <v>4.5033324700001822</v>
      </c>
      <c r="AJ8281" s="38">
        <f t="shared" si="4745"/>
        <v>75.734934202977456</v>
      </c>
      <c r="AK8281" s="38">
        <f t="shared" si="4746"/>
        <v>64934.683894564558</v>
      </c>
      <c r="AL8281" s="38">
        <f t="shared" si="4759"/>
        <v>0</v>
      </c>
      <c r="AM8281" s="38" t="str">
        <f t="shared" si="4747"/>
        <v>N</v>
      </c>
      <c r="AN8281" s="38">
        <f t="shared" si="4760"/>
        <v>0</v>
      </c>
      <c r="AO8281" s="39">
        <f t="shared" si="4761"/>
        <v>0</v>
      </c>
      <c r="AP8281" s="32"/>
    </row>
    <row r="8282" spans="1:42" x14ac:dyDescent="0.2">
      <c r="A8282" s="51">
        <v>43080.958333333336</v>
      </c>
      <c r="B8282" s="52">
        <f t="shared" si="4748"/>
        <v>23</v>
      </c>
      <c r="C8282" s="52">
        <v>40.799999999999997</v>
      </c>
      <c r="D8282" s="38">
        <f t="shared" si="4731"/>
        <v>40.799999999999997</v>
      </c>
      <c r="E8282" s="38">
        <f t="shared" si="4732"/>
        <v>35</v>
      </c>
      <c r="F8282" s="38">
        <v>8.7604699999999998</v>
      </c>
      <c r="G8282" s="38">
        <v>-1.5167529999999999E-2</v>
      </c>
      <c r="H8282" s="38">
        <f t="shared" si="4733"/>
        <v>8.7453024700000004</v>
      </c>
      <c r="I8282" s="38">
        <f t="shared" si="4749"/>
        <v>5.7999999999999972</v>
      </c>
      <c r="J8282" s="38">
        <f t="shared" si="4750"/>
        <v>0</v>
      </c>
      <c r="K8282" s="38">
        <f t="shared" si="4751"/>
        <v>2.9453024700000032</v>
      </c>
      <c r="L8282" s="39">
        <f t="shared" si="4734"/>
        <v>2.9453024700000032</v>
      </c>
      <c r="M8282" s="56">
        <f t="shared" si="4735"/>
        <v>49.532716107302683</v>
      </c>
      <c r="N8282" s="38">
        <f t="shared" si="4736"/>
        <v>0.85296190098676206</v>
      </c>
      <c r="O8282" s="38">
        <f t="shared" si="4737"/>
        <v>0.19966619585098691</v>
      </c>
      <c r="P8282" s="38">
        <f t="shared" si="4738"/>
        <v>2.7456362741490161</v>
      </c>
      <c r="Q8282" s="38">
        <f>SUM(N8259:N8282)</f>
        <v>69.438994432526897</v>
      </c>
      <c r="R8282" s="38">
        <f>SUM(M8259:M8282)</f>
        <v>4032.4216052603138</v>
      </c>
      <c r="S8282" s="38">
        <f t="shared" si="4765"/>
        <v>0</v>
      </c>
      <c r="T8282" s="39">
        <f t="shared" si="4739"/>
        <v>0</v>
      </c>
      <c r="U8282" s="56">
        <f t="shared" si="4752"/>
        <v>64984.216610671858</v>
      </c>
      <c r="V8282" s="38">
        <f t="shared" si="4762"/>
        <v>49.532716107300075</v>
      </c>
      <c r="W8282" s="38">
        <f t="shared" si="4763"/>
        <v>0</v>
      </c>
      <c r="X8282" s="38">
        <f t="shared" si="4740"/>
        <v>2.9453024699998482</v>
      </c>
      <c r="Y8282" s="38">
        <f t="shared" si="4753"/>
        <v>0</v>
      </c>
      <c r="Z8282" s="38">
        <f t="shared" si="4754"/>
        <v>1.5498713423767185E-13</v>
      </c>
      <c r="AA8282" s="39">
        <f t="shared" si="4755"/>
        <v>-1.5498713423767185E-13</v>
      </c>
      <c r="AB8282" s="56">
        <f t="shared" si="4741"/>
        <v>34.999999999999844</v>
      </c>
      <c r="AC8282" s="38">
        <f t="shared" si="4764"/>
        <v>-3.4106051316484809E-13</v>
      </c>
      <c r="AD8282" s="38">
        <f t="shared" si="4742"/>
        <v>5.8000000000001535</v>
      </c>
      <c r="AE8282" s="38">
        <f t="shared" si="4743"/>
        <v>5.8000000000001535</v>
      </c>
      <c r="AF8282" s="38">
        <f t="shared" si="4756"/>
        <v>2.9453024699998469</v>
      </c>
      <c r="AG8282" s="38">
        <f t="shared" si="4757"/>
        <v>0</v>
      </c>
      <c r="AH8282" s="38">
        <f t="shared" si="4758"/>
        <v>0</v>
      </c>
      <c r="AI8282" s="38">
        <f t="shared" si="4744"/>
        <v>2.9453024699998482</v>
      </c>
      <c r="AJ8282" s="38">
        <f t="shared" si="4745"/>
        <v>49.532716107300075</v>
      </c>
      <c r="AK8282" s="38">
        <f t="shared" si="4746"/>
        <v>64984.216610671858</v>
      </c>
      <c r="AL8282" s="38">
        <f t="shared" si="4759"/>
        <v>0</v>
      </c>
      <c r="AM8282" s="38" t="str">
        <f t="shared" si="4747"/>
        <v>N</v>
      </c>
      <c r="AN8282" s="38">
        <f t="shared" si="4760"/>
        <v>0</v>
      </c>
      <c r="AO8282" s="39">
        <f t="shared" si="4761"/>
        <v>0</v>
      </c>
      <c r="AP8282" s="32"/>
    </row>
    <row r="8283" spans="1:42" x14ac:dyDescent="0.2">
      <c r="A8283" s="51">
        <v>43081</v>
      </c>
      <c r="B8283" s="52">
        <v>0</v>
      </c>
      <c r="C8283" s="52">
        <v>38.200000000000003</v>
      </c>
      <c r="D8283" s="38">
        <f t="shared" si="4731"/>
        <v>38.200000000000003</v>
      </c>
      <c r="E8283" s="38">
        <f t="shared" si="4732"/>
        <v>35</v>
      </c>
      <c r="F8283" s="38">
        <v>8.0294799999999995</v>
      </c>
      <c r="G8283" s="38">
        <v>-1.5167529999999999E-2</v>
      </c>
      <c r="H8283" s="38">
        <f t="shared" si="4733"/>
        <v>8.0143124700000001</v>
      </c>
      <c r="I8283" s="38">
        <f t="shared" si="4749"/>
        <v>3.2000000000000028</v>
      </c>
      <c r="J8283" s="38">
        <f t="shared" si="4750"/>
        <v>0</v>
      </c>
      <c r="K8283" s="38">
        <f t="shared" si="4751"/>
        <v>4.8143124699999973</v>
      </c>
      <c r="L8283" s="39">
        <f t="shared" si="4734"/>
        <v>4.8143124699999973</v>
      </c>
      <c r="M8283" s="56">
        <f t="shared" si="4735"/>
        <v>80.964850047593501</v>
      </c>
      <c r="N8283" s="38">
        <f t="shared" si="4736"/>
        <v>1.3942286601061611</v>
      </c>
      <c r="O8283" s="38">
        <f t="shared" si="4737"/>
        <v>0.32636901177856509</v>
      </c>
      <c r="P8283" s="38">
        <f t="shared" si="4738"/>
        <v>4.4879434582214319</v>
      </c>
      <c r="Q8283" s="38" t="s">
        <v>2</v>
      </c>
      <c r="R8283" s="38" t="s">
        <v>2</v>
      </c>
      <c r="S8283" s="38">
        <f t="shared" si="4765"/>
        <v>0</v>
      </c>
      <c r="T8283" s="39">
        <f t="shared" si="4739"/>
        <v>0</v>
      </c>
      <c r="U8283" s="56">
        <f t="shared" si="4752"/>
        <v>65000</v>
      </c>
      <c r="V8283" s="38">
        <f t="shared" si="4762"/>
        <v>15.783389328142221</v>
      </c>
      <c r="W8283" s="38">
        <f t="shared" si="4763"/>
        <v>0</v>
      </c>
      <c r="X8283" s="38">
        <f t="shared" si="4740"/>
        <v>0.93850810588388767</v>
      </c>
      <c r="Y8283" s="38">
        <f t="shared" si="4753"/>
        <v>0</v>
      </c>
      <c r="Z8283" s="38">
        <f t="shared" si="4754"/>
        <v>3.8758043641161097</v>
      </c>
      <c r="AA8283" s="39">
        <f t="shared" si="4755"/>
        <v>-3.8758043641161097</v>
      </c>
      <c r="AB8283" s="56">
        <f t="shared" si="4741"/>
        <v>31.12419563588389</v>
      </c>
      <c r="AC8283" s="38">
        <f t="shared" si="4764"/>
        <v>-3.8758043641159539</v>
      </c>
      <c r="AD8283" s="38">
        <f t="shared" si="4742"/>
        <v>7.075804364116113</v>
      </c>
      <c r="AE8283" s="38">
        <f t="shared" si="4743"/>
        <v>7.075804364116113</v>
      </c>
      <c r="AF8283" s="38">
        <f t="shared" si="4756"/>
        <v>0.93850810588388711</v>
      </c>
      <c r="AG8283" s="38">
        <f t="shared" si="4757"/>
        <v>0</v>
      </c>
      <c r="AH8283" s="38">
        <f t="shared" si="4758"/>
        <v>0</v>
      </c>
      <c r="AI8283" s="38">
        <f t="shared" si="4744"/>
        <v>0.93850810588388767</v>
      </c>
      <c r="AJ8283" s="38">
        <f t="shared" si="4745"/>
        <v>15.783389328142221</v>
      </c>
      <c r="AK8283" s="38">
        <f t="shared" si="4746"/>
        <v>65000</v>
      </c>
      <c r="AL8283" s="38">
        <f t="shared" si="4759"/>
        <v>0</v>
      </c>
      <c r="AM8283" s="38" t="str">
        <f t="shared" si="4747"/>
        <v>N</v>
      </c>
      <c r="AN8283" s="38">
        <f t="shared" si="4760"/>
        <v>0</v>
      </c>
      <c r="AO8283" s="39">
        <f t="shared" si="4761"/>
        <v>0</v>
      </c>
      <c r="AP8283" s="32"/>
    </row>
    <row r="8284" spans="1:42" x14ac:dyDescent="0.2">
      <c r="A8284" s="51">
        <v>43081.041666666664</v>
      </c>
      <c r="B8284" s="52">
        <f t="shared" ref="B8284:B8306" si="4766">B8283+1</f>
        <v>1</v>
      </c>
      <c r="C8284" s="52">
        <v>35.9</v>
      </c>
      <c r="D8284" s="38">
        <f t="shared" si="4731"/>
        <v>35.9</v>
      </c>
      <c r="E8284" s="38">
        <f t="shared" si="4732"/>
        <v>35</v>
      </c>
      <c r="F8284" s="38">
        <v>9.5855700000000006</v>
      </c>
      <c r="G8284" s="38">
        <v>-1.5167529999999999E-2</v>
      </c>
      <c r="H8284" s="38">
        <f t="shared" si="4733"/>
        <v>9.5704024700000012</v>
      </c>
      <c r="I8284" s="38">
        <f t="shared" si="4749"/>
        <v>0.89999999999999858</v>
      </c>
      <c r="J8284" s="38">
        <f t="shared" si="4750"/>
        <v>0</v>
      </c>
      <c r="K8284" s="38">
        <f t="shared" si="4751"/>
        <v>8.6704024700000026</v>
      </c>
      <c r="L8284" s="39">
        <f t="shared" si="4734"/>
        <v>8.6704024700000026</v>
      </c>
      <c r="M8284" s="56">
        <f t="shared" si="4735"/>
        <v>145.81476383393846</v>
      </c>
      <c r="N8284" s="38">
        <f t="shared" si="4736"/>
        <v>2.510955342773848</v>
      </c>
      <c r="O8284" s="38">
        <f t="shared" si="4737"/>
        <v>0.58777877495274677</v>
      </c>
      <c r="P8284" s="38">
        <f t="shared" si="4738"/>
        <v>8.0826236950472552</v>
      </c>
      <c r="Q8284" s="38" t="s">
        <v>2</v>
      </c>
      <c r="R8284" s="38" t="s">
        <v>2</v>
      </c>
      <c r="S8284" s="38">
        <f t="shared" si="4765"/>
        <v>0</v>
      </c>
      <c r="T8284" s="39">
        <f t="shared" si="4739"/>
        <v>0</v>
      </c>
      <c r="U8284" s="56">
        <f t="shared" si="4752"/>
        <v>65000</v>
      </c>
      <c r="V8284" s="38">
        <f t="shared" si="4762"/>
        <v>0</v>
      </c>
      <c r="W8284" s="38">
        <f t="shared" si="4763"/>
        <v>0</v>
      </c>
      <c r="X8284" s="38">
        <f t="shared" si="4740"/>
        <v>0</v>
      </c>
      <c r="Y8284" s="38">
        <f t="shared" si="4753"/>
        <v>0</v>
      </c>
      <c r="Z8284" s="38">
        <f t="shared" si="4754"/>
        <v>8.6704024700000026</v>
      </c>
      <c r="AA8284" s="39">
        <f t="shared" si="4755"/>
        <v>-8.6704024700000026</v>
      </c>
      <c r="AB8284" s="56">
        <f t="shared" si="4741"/>
        <v>26.329597529999997</v>
      </c>
      <c r="AC8284" s="38">
        <f t="shared" si="4764"/>
        <v>-4.7945981058838925</v>
      </c>
      <c r="AD8284" s="38">
        <f t="shared" si="4742"/>
        <v>9.5704024700000012</v>
      </c>
      <c r="AE8284" s="38">
        <f t="shared" si="4743"/>
        <v>9.5704024700000012</v>
      </c>
      <c r="AF8284" s="38">
        <f t="shared" si="4756"/>
        <v>0</v>
      </c>
      <c r="AG8284" s="38">
        <f t="shared" si="4757"/>
        <v>0</v>
      </c>
      <c r="AH8284" s="38">
        <f t="shared" si="4758"/>
        <v>0</v>
      </c>
      <c r="AI8284" s="38">
        <f t="shared" si="4744"/>
        <v>0</v>
      </c>
      <c r="AJ8284" s="38">
        <f t="shared" si="4745"/>
        <v>0</v>
      </c>
      <c r="AK8284" s="38">
        <f t="shared" si="4746"/>
        <v>65000</v>
      </c>
      <c r="AL8284" s="38">
        <f t="shared" si="4759"/>
        <v>0</v>
      </c>
      <c r="AM8284" s="38" t="str">
        <f t="shared" si="4747"/>
        <v>N</v>
      </c>
      <c r="AN8284" s="38">
        <f t="shared" si="4760"/>
        <v>0</v>
      </c>
      <c r="AO8284" s="39">
        <f t="shared" si="4761"/>
        <v>0</v>
      </c>
      <c r="AP8284" s="32"/>
    </row>
    <row r="8285" spans="1:42" x14ac:dyDescent="0.2">
      <c r="A8285" s="51">
        <v>43081.083333333336</v>
      </c>
      <c r="B8285" s="52">
        <f t="shared" si="4766"/>
        <v>2</v>
      </c>
      <c r="C8285" s="52">
        <v>33.799999999999997</v>
      </c>
      <c r="D8285" s="38">
        <f t="shared" si="4731"/>
        <v>33.799999999999997</v>
      </c>
      <c r="E8285" s="38">
        <f t="shared" si="4732"/>
        <v>33.799999999999997</v>
      </c>
      <c r="F8285" s="38">
        <v>8.3869900000000008</v>
      </c>
      <c r="G8285" s="38">
        <v>-1.5167529999999999E-2</v>
      </c>
      <c r="H8285" s="38">
        <f t="shared" si="4733"/>
        <v>8.3718224700000015</v>
      </c>
      <c r="I8285" s="38">
        <f t="shared" si="4749"/>
        <v>0</v>
      </c>
      <c r="J8285" s="38">
        <f t="shared" si="4750"/>
        <v>0</v>
      </c>
      <c r="K8285" s="38">
        <f t="shared" si="4751"/>
        <v>8.3718224700000015</v>
      </c>
      <c r="L8285" s="39">
        <f t="shared" si="4734"/>
        <v>8.3718224700000015</v>
      </c>
      <c r="M8285" s="56">
        <f t="shared" si="4735"/>
        <v>140.793385375882</v>
      </c>
      <c r="N8285" s="38">
        <f t="shared" si="4736"/>
        <v>2.4244863410360984</v>
      </c>
      <c r="O8285" s="38">
        <f t="shared" si="4737"/>
        <v>0.56753761691739291</v>
      </c>
      <c r="P8285" s="38">
        <f t="shared" si="4738"/>
        <v>7.8042848530826081</v>
      </c>
      <c r="Q8285" s="38" t="s">
        <v>2</v>
      </c>
      <c r="R8285" s="38" t="s">
        <v>2</v>
      </c>
      <c r="S8285" s="38">
        <f t="shared" si="4765"/>
        <v>0</v>
      </c>
      <c r="T8285" s="39">
        <f t="shared" si="4739"/>
        <v>0</v>
      </c>
      <c r="U8285" s="56">
        <f t="shared" si="4752"/>
        <v>65000</v>
      </c>
      <c r="V8285" s="38">
        <f t="shared" si="4762"/>
        <v>0</v>
      </c>
      <c r="W8285" s="38">
        <f t="shared" si="4763"/>
        <v>0</v>
      </c>
      <c r="X8285" s="38">
        <f t="shared" si="4740"/>
        <v>0</v>
      </c>
      <c r="Y8285" s="38">
        <f t="shared" si="4753"/>
        <v>0</v>
      </c>
      <c r="Z8285" s="38">
        <f t="shared" si="4754"/>
        <v>8.3718224700000015</v>
      </c>
      <c r="AA8285" s="39">
        <f t="shared" si="4755"/>
        <v>-8.3718224700000015</v>
      </c>
      <c r="AB8285" s="56">
        <f t="shared" si="4741"/>
        <v>25.428177529999996</v>
      </c>
      <c r="AC8285" s="38">
        <f t="shared" si="4764"/>
        <v>-0.90142000000000166</v>
      </c>
      <c r="AD8285" s="38">
        <f t="shared" si="4742"/>
        <v>8.3718224700000015</v>
      </c>
      <c r="AE8285" s="38">
        <f t="shared" si="4743"/>
        <v>8.3718224700000015</v>
      </c>
      <c r="AF8285" s="38">
        <f t="shared" si="4756"/>
        <v>0</v>
      </c>
      <c r="AG8285" s="38">
        <f t="shared" si="4757"/>
        <v>0</v>
      </c>
      <c r="AH8285" s="38">
        <f t="shared" si="4758"/>
        <v>0</v>
      </c>
      <c r="AI8285" s="38">
        <f t="shared" si="4744"/>
        <v>0</v>
      </c>
      <c r="AJ8285" s="38">
        <f t="shared" si="4745"/>
        <v>0</v>
      </c>
      <c r="AK8285" s="38">
        <f t="shared" si="4746"/>
        <v>65000</v>
      </c>
      <c r="AL8285" s="38">
        <f t="shared" si="4759"/>
        <v>0</v>
      </c>
      <c r="AM8285" s="38" t="str">
        <f t="shared" si="4747"/>
        <v>N</v>
      </c>
      <c r="AN8285" s="38">
        <f t="shared" si="4760"/>
        <v>0</v>
      </c>
      <c r="AO8285" s="39">
        <f t="shared" si="4761"/>
        <v>0</v>
      </c>
      <c r="AP8285" s="32"/>
    </row>
    <row r="8286" spans="1:42" x14ac:dyDescent="0.2">
      <c r="A8286" s="51">
        <v>43081.125</v>
      </c>
      <c r="B8286" s="52">
        <f t="shared" si="4766"/>
        <v>3</v>
      </c>
      <c r="C8286" s="52">
        <v>33.1</v>
      </c>
      <c r="D8286" s="38">
        <f t="shared" si="4731"/>
        <v>33.1</v>
      </c>
      <c r="E8286" s="38">
        <f t="shared" si="4732"/>
        <v>33.1</v>
      </c>
      <c r="F8286" s="38">
        <v>6.5371800000000002</v>
      </c>
      <c r="G8286" s="38">
        <v>-1.5167529999999999E-2</v>
      </c>
      <c r="H8286" s="38">
        <f t="shared" si="4733"/>
        <v>6.52201247</v>
      </c>
      <c r="I8286" s="38">
        <f t="shared" si="4749"/>
        <v>0</v>
      </c>
      <c r="J8286" s="38">
        <f t="shared" si="4750"/>
        <v>0</v>
      </c>
      <c r="K8286" s="38">
        <f t="shared" si="4751"/>
        <v>6.52201247</v>
      </c>
      <c r="L8286" s="39">
        <f t="shared" si="4734"/>
        <v>6.52201247</v>
      </c>
      <c r="M8286" s="56">
        <f t="shared" si="4735"/>
        <v>109.6841480341398</v>
      </c>
      <c r="N8286" s="38">
        <f t="shared" si="4736"/>
        <v>1.8887799169470565</v>
      </c>
      <c r="O8286" s="38">
        <f t="shared" si="4737"/>
        <v>0.44213639598706389</v>
      </c>
      <c r="P8286" s="38">
        <f t="shared" si="4738"/>
        <v>6.0798760740129358</v>
      </c>
      <c r="Q8286" s="38" t="s">
        <v>2</v>
      </c>
      <c r="R8286" s="38" t="s">
        <v>2</v>
      </c>
      <c r="S8286" s="38">
        <f t="shared" si="4765"/>
        <v>0</v>
      </c>
      <c r="T8286" s="39">
        <f t="shared" si="4739"/>
        <v>0</v>
      </c>
      <c r="U8286" s="56">
        <f t="shared" si="4752"/>
        <v>65000</v>
      </c>
      <c r="V8286" s="38">
        <f t="shared" si="4762"/>
        <v>0</v>
      </c>
      <c r="W8286" s="38">
        <f t="shared" si="4763"/>
        <v>0</v>
      </c>
      <c r="X8286" s="38">
        <f t="shared" si="4740"/>
        <v>0</v>
      </c>
      <c r="Y8286" s="38">
        <f t="shared" si="4753"/>
        <v>0</v>
      </c>
      <c r="Z8286" s="38">
        <f t="shared" si="4754"/>
        <v>6.52201247</v>
      </c>
      <c r="AA8286" s="39">
        <f t="shared" si="4755"/>
        <v>-6.52201247</v>
      </c>
      <c r="AB8286" s="56">
        <f t="shared" si="4741"/>
        <v>26.577987530000001</v>
      </c>
      <c r="AC8286" s="38">
        <f t="shared" si="4764"/>
        <v>1.1498100000000058</v>
      </c>
      <c r="AD8286" s="38">
        <f t="shared" si="4742"/>
        <v>6.52201247</v>
      </c>
      <c r="AE8286" s="38">
        <f t="shared" si="4743"/>
        <v>6.52201247</v>
      </c>
      <c r="AF8286" s="38">
        <f t="shared" si="4756"/>
        <v>0</v>
      </c>
      <c r="AG8286" s="38">
        <f t="shared" si="4757"/>
        <v>0</v>
      </c>
      <c r="AH8286" s="38">
        <f t="shared" si="4758"/>
        <v>0</v>
      </c>
      <c r="AI8286" s="38">
        <f t="shared" si="4744"/>
        <v>0</v>
      </c>
      <c r="AJ8286" s="38">
        <f t="shared" si="4745"/>
        <v>0</v>
      </c>
      <c r="AK8286" s="38">
        <f t="shared" si="4746"/>
        <v>65000</v>
      </c>
      <c r="AL8286" s="38">
        <f t="shared" si="4759"/>
        <v>0</v>
      </c>
      <c r="AM8286" s="38" t="str">
        <f t="shared" si="4747"/>
        <v>N</v>
      </c>
      <c r="AN8286" s="38">
        <f t="shared" si="4760"/>
        <v>0</v>
      </c>
      <c r="AO8286" s="39">
        <f t="shared" si="4761"/>
        <v>0</v>
      </c>
      <c r="AP8286" s="32"/>
    </row>
    <row r="8287" spans="1:42" x14ac:dyDescent="0.2">
      <c r="A8287" s="51">
        <v>43081.166666666664</v>
      </c>
      <c r="B8287" s="52">
        <f t="shared" si="4766"/>
        <v>4</v>
      </c>
      <c r="C8287" s="52">
        <v>33</v>
      </c>
      <c r="D8287" s="38">
        <f t="shared" si="4731"/>
        <v>33</v>
      </c>
      <c r="E8287" s="38">
        <f t="shared" si="4732"/>
        <v>33</v>
      </c>
      <c r="F8287" s="38">
        <v>8.3655200000000001</v>
      </c>
      <c r="G8287" s="38">
        <v>-1.5167529999999999E-2</v>
      </c>
      <c r="H8287" s="38">
        <f t="shared" si="4733"/>
        <v>8.3503524700000007</v>
      </c>
      <c r="I8287" s="38">
        <f t="shared" si="4749"/>
        <v>0</v>
      </c>
      <c r="J8287" s="38">
        <f t="shared" si="4750"/>
        <v>0</v>
      </c>
      <c r="K8287" s="38">
        <f t="shared" si="4751"/>
        <v>8.3503524700000007</v>
      </c>
      <c r="L8287" s="39">
        <f t="shared" si="4734"/>
        <v>8.3503524700000007</v>
      </c>
      <c r="M8287" s="56">
        <f t="shared" si="4735"/>
        <v>140.43231298156732</v>
      </c>
      <c r="N8287" s="38">
        <f t="shared" si="4736"/>
        <v>2.4182686122287116</v>
      </c>
      <c r="O8287" s="38">
        <f t="shared" si="4737"/>
        <v>0.56608213542828101</v>
      </c>
      <c r="P8287" s="38">
        <f t="shared" si="4738"/>
        <v>7.784270334571719</v>
      </c>
      <c r="Q8287" s="38" t="s">
        <v>2</v>
      </c>
      <c r="R8287" s="38" t="s">
        <v>2</v>
      </c>
      <c r="S8287" s="38">
        <f t="shared" si="4765"/>
        <v>0</v>
      </c>
      <c r="T8287" s="39">
        <f t="shared" si="4739"/>
        <v>0</v>
      </c>
      <c r="U8287" s="56">
        <f t="shared" si="4752"/>
        <v>65000</v>
      </c>
      <c r="V8287" s="38">
        <f t="shared" si="4762"/>
        <v>0</v>
      </c>
      <c r="W8287" s="38">
        <f t="shared" si="4763"/>
        <v>0</v>
      </c>
      <c r="X8287" s="38">
        <f t="shared" si="4740"/>
        <v>0</v>
      </c>
      <c r="Y8287" s="38">
        <f t="shared" si="4753"/>
        <v>0</v>
      </c>
      <c r="Z8287" s="38">
        <f t="shared" si="4754"/>
        <v>8.3503524700000007</v>
      </c>
      <c r="AA8287" s="39">
        <f t="shared" si="4755"/>
        <v>-8.3503524700000007</v>
      </c>
      <c r="AB8287" s="56">
        <f t="shared" si="4741"/>
        <v>24.649647529999999</v>
      </c>
      <c r="AC8287" s="38">
        <f t="shared" si="4764"/>
        <v>-1.9283400000000022</v>
      </c>
      <c r="AD8287" s="38">
        <f t="shared" si="4742"/>
        <v>8.3503524700000007</v>
      </c>
      <c r="AE8287" s="38">
        <f t="shared" si="4743"/>
        <v>8.3503524700000007</v>
      </c>
      <c r="AF8287" s="38">
        <f t="shared" si="4756"/>
        <v>0</v>
      </c>
      <c r="AG8287" s="38">
        <f t="shared" si="4757"/>
        <v>0</v>
      </c>
      <c r="AH8287" s="38">
        <f t="shared" si="4758"/>
        <v>0</v>
      </c>
      <c r="AI8287" s="38">
        <f t="shared" si="4744"/>
        <v>0</v>
      </c>
      <c r="AJ8287" s="38">
        <f t="shared" si="4745"/>
        <v>0</v>
      </c>
      <c r="AK8287" s="38">
        <f t="shared" si="4746"/>
        <v>65000</v>
      </c>
      <c r="AL8287" s="38">
        <f t="shared" si="4759"/>
        <v>0</v>
      </c>
      <c r="AM8287" s="38" t="str">
        <f t="shared" si="4747"/>
        <v>N</v>
      </c>
      <c r="AN8287" s="38">
        <f t="shared" si="4760"/>
        <v>0</v>
      </c>
      <c r="AO8287" s="39">
        <f t="shared" si="4761"/>
        <v>0</v>
      </c>
      <c r="AP8287" s="32"/>
    </row>
    <row r="8288" spans="1:42" x14ac:dyDescent="0.2">
      <c r="A8288" s="51">
        <v>43081.208333333336</v>
      </c>
      <c r="B8288" s="52">
        <f t="shared" si="4766"/>
        <v>5</v>
      </c>
      <c r="C8288" s="52">
        <v>32.9</v>
      </c>
      <c r="D8288" s="38">
        <f t="shared" si="4731"/>
        <v>32.9</v>
      </c>
      <c r="E8288" s="38">
        <f t="shared" si="4732"/>
        <v>32.9</v>
      </c>
      <c r="F8288" s="38">
        <v>6.2137000000000002</v>
      </c>
      <c r="G8288" s="38">
        <v>-1.5167529999999999E-2</v>
      </c>
      <c r="H8288" s="38">
        <f t="shared" si="4733"/>
        <v>6.19853247</v>
      </c>
      <c r="I8288" s="38">
        <f t="shared" si="4749"/>
        <v>0</v>
      </c>
      <c r="J8288" s="38">
        <f t="shared" si="4750"/>
        <v>0</v>
      </c>
      <c r="K8288" s="38">
        <f t="shared" si="4751"/>
        <v>6.19853247</v>
      </c>
      <c r="L8288" s="39">
        <f t="shared" si="4734"/>
        <v>6.19853247</v>
      </c>
      <c r="M8288" s="56">
        <f t="shared" si="4735"/>
        <v>104.24401304984046</v>
      </c>
      <c r="N8288" s="38">
        <f t="shared" si="4736"/>
        <v>1.7950998557168101</v>
      </c>
      <c r="O8288" s="38">
        <f t="shared" si="4737"/>
        <v>0.42020723193965209</v>
      </c>
      <c r="P8288" s="38">
        <f t="shared" si="4738"/>
        <v>5.7783252380603471</v>
      </c>
      <c r="Q8288" s="38" t="s">
        <v>2</v>
      </c>
      <c r="R8288" s="38" t="s">
        <v>2</v>
      </c>
      <c r="S8288" s="38">
        <f t="shared" si="4765"/>
        <v>0</v>
      </c>
      <c r="T8288" s="39">
        <f t="shared" si="4739"/>
        <v>0</v>
      </c>
      <c r="U8288" s="56">
        <f t="shared" si="4752"/>
        <v>65000</v>
      </c>
      <c r="V8288" s="38">
        <f t="shared" si="4762"/>
        <v>0</v>
      </c>
      <c r="W8288" s="38">
        <f t="shared" si="4763"/>
        <v>0</v>
      </c>
      <c r="X8288" s="38">
        <f t="shared" si="4740"/>
        <v>0</v>
      </c>
      <c r="Y8288" s="38">
        <f t="shared" si="4753"/>
        <v>0</v>
      </c>
      <c r="Z8288" s="38">
        <f t="shared" si="4754"/>
        <v>6.19853247</v>
      </c>
      <c r="AA8288" s="39">
        <f t="shared" si="4755"/>
        <v>-6.19853247</v>
      </c>
      <c r="AB8288" s="56">
        <f t="shared" si="4741"/>
        <v>26.701467529999999</v>
      </c>
      <c r="AC8288" s="38">
        <f t="shared" si="4764"/>
        <v>2.0518199999999993</v>
      </c>
      <c r="AD8288" s="38">
        <f t="shared" si="4742"/>
        <v>6.19853247</v>
      </c>
      <c r="AE8288" s="38">
        <f t="shared" si="4743"/>
        <v>6.19853247</v>
      </c>
      <c r="AF8288" s="38">
        <f t="shared" si="4756"/>
        <v>0</v>
      </c>
      <c r="AG8288" s="38">
        <f t="shared" si="4757"/>
        <v>0</v>
      </c>
      <c r="AH8288" s="38">
        <f t="shared" si="4758"/>
        <v>0</v>
      </c>
      <c r="AI8288" s="38">
        <f t="shared" si="4744"/>
        <v>0</v>
      </c>
      <c r="AJ8288" s="38">
        <f t="shared" si="4745"/>
        <v>0</v>
      </c>
      <c r="AK8288" s="38">
        <f t="shared" si="4746"/>
        <v>65000</v>
      </c>
      <c r="AL8288" s="38">
        <f t="shared" si="4759"/>
        <v>0</v>
      </c>
      <c r="AM8288" s="38" t="str">
        <f t="shared" si="4747"/>
        <v>N</v>
      </c>
      <c r="AN8288" s="38">
        <f t="shared" si="4760"/>
        <v>0</v>
      </c>
      <c r="AO8288" s="39">
        <f t="shared" si="4761"/>
        <v>0</v>
      </c>
      <c r="AP8288" s="32"/>
    </row>
    <row r="8289" spans="1:42" x14ac:dyDescent="0.2">
      <c r="A8289" s="51">
        <v>43081.25</v>
      </c>
      <c r="B8289" s="52">
        <f t="shared" si="4766"/>
        <v>6</v>
      </c>
      <c r="C8289" s="52">
        <v>34.1</v>
      </c>
      <c r="D8289" s="38">
        <f t="shared" si="4731"/>
        <v>34.1</v>
      </c>
      <c r="E8289" s="38">
        <f t="shared" si="4732"/>
        <v>34.1</v>
      </c>
      <c r="F8289" s="38">
        <v>9.7586499999999994</v>
      </c>
      <c r="G8289" s="38">
        <v>-1.5167529999999999E-2</v>
      </c>
      <c r="H8289" s="38">
        <f t="shared" si="4733"/>
        <v>9.74348247</v>
      </c>
      <c r="I8289" s="38">
        <f t="shared" si="4749"/>
        <v>0</v>
      </c>
      <c r="J8289" s="38">
        <f t="shared" si="4750"/>
        <v>0</v>
      </c>
      <c r="K8289" s="38">
        <f t="shared" si="4751"/>
        <v>9.74348247</v>
      </c>
      <c r="L8289" s="39">
        <f t="shared" si="4734"/>
        <v>9.74348247</v>
      </c>
      <c r="M8289" s="56">
        <f t="shared" si="4735"/>
        <v>163.86132018657827</v>
      </c>
      <c r="N8289" s="38">
        <f t="shared" si="4736"/>
        <v>2.8217201508143863</v>
      </c>
      <c r="O8289" s="38">
        <f t="shared" si="4737"/>
        <v>0.66052437701777889</v>
      </c>
      <c r="P8289" s="38">
        <f t="shared" si="4738"/>
        <v>9.0829580929822207</v>
      </c>
      <c r="Q8289" s="38" t="s">
        <v>2</v>
      </c>
      <c r="R8289" s="38" t="s">
        <v>2</v>
      </c>
      <c r="S8289" s="38">
        <f t="shared" si="4765"/>
        <v>0</v>
      </c>
      <c r="T8289" s="39">
        <f t="shared" si="4739"/>
        <v>0</v>
      </c>
      <c r="U8289" s="56">
        <f t="shared" si="4752"/>
        <v>65000</v>
      </c>
      <c r="V8289" s="38">
        <f t="shared" si="4762"/>
        <v>0</v>
      </c>
      <c r="W8289" s="38">
        <f t="shared" si="4763"/>
        <v>0</v>
      </c>
      <c r="X8289" s="38">
        <f t="shared" si="4740"/>
        <v>0</v>
      </c>
      <c r="Y8289" s="38">
        <f t="shared" si="4753"/>
        <v>0</v>
      </c>
      <c r="Z8289" s="38">
        <f t="shared" si="4754"/>
        <v>9.74348247</v>
      </c>
      <c r="AA8289" s="39">
        <f t="shared" si="4755"/>
        <v>-9.74348247</v>
      </c>
      <c r="AB8289" s="56">
        <f t="shared" si="4741"/>
        <v>24.356517530000001</v>
      </c>
      <c r="AC8289" s="38">
        <f t="shared" si="4764"/>
        <v>-2.3449499999999972</v>
      </c>
      <c r="AD8289" s="38">
        <f t="shared" si="4742"/>
        <v>9.74348247</v>
      </c>
      <c r="AE8289" s="38">
        <f t="shared" si="4743"/>
        <v>9.74348247</v>
      </c>
      <c r="AF8289" s="38">
        <f t="shared" si="4756"/>
        <v>0</v>
      </c>
      <c r="AG8289" s="38">
        <f t="shared" si="4757"/>
        <v>0</v>
      </c>
      <c r="AH8289" s="38">
        <f t="shared" si="4758"/>
        <v>0</v>
      </c>
      <c r="AI8289" s="38">
        <f t="shared" si="4744"/>
        <v>0</v>
      </c>
      <c r="AJ8289" s="38">
        <f t="shared" si="4745"/>
        <v>0</v>
      </c>
      <c r="AK8289" s="38">
        <f t="shared" si="4746"/>
        <v>65000</v>
      </c>
      <c r="AL8289" s="38">
        <f t="shared" si="4759"/>
        <v>0</v>
      </c>
      <c r="AM8289" s="38" t="str">
        <f t="shared" si="4747"/>
        <v>N</v>
      </c>
      <c r="AN8289" s="38">
        <f t="shared" si="4760"/>
        <v>0</v>
      </c>
      <c r="AO8289" s="39">
        <f t="shared" si="4761"/>
        <v>0</v>
      </c>
      <c r="AP8289" s="32"/>
    </row>
    <row r="8290" spans="1:42" x14ac:dyDescent="0.2">
      <c r="A8290" s="51">
        <v>43081.291666666664</v>
      </c>
      <c r="B8290" s="52">
        <f t="shared" si="4766"/>
        <v>7</v>
      </c>
      <c r="C8290" s="52">
        <v>36.200000000000003</v>
      </c>
      <c r="D8290" s="38">
        <f t="shared" si="4731"/>
        <v>36.200000000000003</v>
      </c>
      <c r="E8290" s="38">
        <f t="shared" si="4732"/>
        <v>35</v>
      </c>
      <c r="F8290" s="38">
        <v>9.1654599999999995</v>
      </c>
      <c r="G8290" s="38">
        <v>7.3673299999999999</v>
      </c>
      <c r="H8290" s="38">
        <f t="shared" si="4733"/>
        <v>16.532789999999999</v>
      </c>
      <c r="I8290" s="38">
        <f t="shared" si="4749"/>
        <v>1.2000000000000028</v>
      </c>
      <c r="J8290" s="38">
        <f t="shared" si="4750"/>
        <v>0</v>
      </c>
      <c r="K8290" s="38">
        <f t="shared" si="4751"/>
        <v>15.332789999999996</v>
      </c>
      <c r="L8290" s="39">
        <f t="shared" si="4734"/>
        <v>15.332789999999996</v>
      </c>
      <c r="M8290" s="56">
        <f t="shared" si="4735"/>
        <v>257.85967381573835</v>
      </c>
      <c r="N8290" s="38">
        <f t="shared" si="4736"/>
        <v>4.4403879869868845</v>
      </c>
      <c r="O8290" s="38">
        <f t="shared" si="4737"/>
        <v>1.0394313936395296</v>
      </c>
      <c r="P8290" s="38">
        <f t="shared" si="4738"/>
        <v>14.293358606360465</v>
      </c>
      <c r="Q8290" s="38" t="s">
        <v>2</v>
      </c>
      <c r="R8290" s="38" t="s">
        <v>2</v>
      </c>
      <c r="S8290" s="38">
        <f t="shared" si="4765"/>
        <v>0</v>
      </c>
      <c r="T8290" s="39">
        <f t="shared" si="4739"/>
        <v>0</v>
      </c>
      <c r="U8290" s="56">
        <f t="shared" si="4752"/>
        <v>65000</v>
      </c>
      <c r="V8290" s="38">
        <f t="shared" si="4762"/>
        <v>0</v>
      </c>
      <c r="W8290" s="38">
        <f t="shared" si="4763"/>
        <v>0</v>
      </c>
      <c r="X8290" s="38">
        <f t="shared" si="4740"/>
        <v>0</v>
      </c>
      <c r="Y8290" s="38">
        <f t="shared" si="4753"/>
        <v>0</v>
      </c>
      <c r="Z8290" s="38">
        <f t="shared" si="4754"/>
        <v>15.332789999999996</v>
      </c>
      <c r="AA8290" s="39">
        <f t="shared" si="4755"/>
        <v>-15.332789999999996</v>
      </c>
      <c r="AB8290" s="56">
        <f t="shared" si="4741"/>
        <v>19.667210000000004</v>
      </c>
      <c r="AC8290" s="38">
        <f t="shared" si="4764"/>
        <v>-4.6893075299999971</v>
      </c>
      <c r="AD8290" s="38">
        <f t="shared" si="4742"/>
        <v>16.532789999999999</v>
      </c>
      <c r="AE8290" s="38">
        <f t="shared" si="4743"/>
        <v>16.532789999999999</v>
      </c>
      <c r="AF8290" s="38">
        <f t="shared" si="4756"/>
        <v>0</v>
      </c>
      <c r="AG8290" s="38">
        <f t="shared" si="4757"/>
        <v>0</v>
      </c>
      <c r="AH8290" s="38">
        <f t="shared" si="4758"/>
        <v>0</v>
      </c>
      <c r="AI8290" s="38">
        <f t="shared" si="4744"/>
        <v>0</v>
      </c>
      <c r="AJ8290" s="38">
        <f t="shared" si="4745"/>
        <v>0</v>
      </c>
      <c r="AK8290" s="38">
        <f t="shared" si="4746"/>
        <v>65000</v>
      </c>
      <c r="AL8290" s="38">
        <f t="shared" si="4759"/>
        <v>0</v>
      </c>
      <c r="AM8290" s="38" t="str">
        <f t="shared" si="4747"/>
        <v>Y</v>
      </c>
      <c r="AN8290" s="38">
        <f t="shared" si="4760"/>
        <v>0</v>
      </c>
      <c r="AO8290" s="39">
        <f t="shared" si="4761"/>
        <v>0</v>
      </c>
      <c r="AP8290" s="32"/>
    </row>
    <row r="8291" spans="1:42" x14ac:dyDescent="0.2">
      <c r="A8291" s="51">
        <v>43081.333333333336</v>
      </c>
      <c r="B8291" s="52">
        <f t="shared" si="4766"/>
        <v>8</v>
      </c>
      <c r="C8291" s="52">
        <v>40.299999999999997</v>
      </c>
      <c r="D8291" s="38">
        <f t="shared" si="4731"/>
        <v>40.299999999999997</v>
      </c>
      <c r="E8291" s="38">
        <f t="shared" si="4732"/>
        <v>35</v>
      </c>
      <c r="F8291" s="38">
        <v>9.8203200000000006</v>
      </c>
      <c r="G8291" s="38">
        <v>21.240829999999999</v>
      </c>
      <c r="H8291" s="38">
        <f t="shared" si="4733"/>
        <v>31.061149999999998</v>
      </c>
      <c r="I8291" s="38">
        <f t="shared" si="4749"/>
        <v>5.2999999999999972</v>
      </c>
      <c r="J8291" s="38">
        <f t="shared" si="4750"/>
        <v>0</v>
      </c>
      <c r="K8291" s="38">
        <f t="shared" si="4751"/>
        <v>25.761150000000001</v>
      </c>
      <c r="L8291" s="39">
        <f t="shared" si="4734"/>
        <v>21.454425684355236</v>
      </c>
      <c r="M8291" s="56">
        <f t="shared" si="4735"/>
        <v>360.81047277578585</v>
      </c>
      <c r="N8291" s="38">
        <f t="shared" si="4736"/>
        <v>6.2132184733837654</v>
      </c>
      <c r="O8291" s="38">
        <f t="shared" si="4737"/>
        <v>1.4544256843552343</v>
      </c>
      <c r="P8291" s="38">
        <f t="shared" si="4738"/>
        <v>20</v>
      </c>
      <c r="Q8291" s="38" t="s">
        <v>2</v>
      </c>
      <c r="R8291" s="38" t="s">
        <v>2</v>
      </c>
      <c r="S8291" s="38">
        <f t="shared" si="4765"/>
        <v>0</v>
      </c>
      <c r="T8291" s="39">
        <f t="shared" si="4739"/>
        <v>0</v>
      </c>
      <c r="U8291" s="56">
        <f t="shared" si="4752"/>
        <v>65000</v>
      </c>
      <c r="V8291" s="38">
        <f t="shared" si="4762"/>
        <v>0</v>
      </c>
      <c r="W8291" s="38">
        <f t="shared" si="4763"/>
        <v>0</v>
      </c>
      <c r="X8291" s="38">
        <f t="shared" si="4740"/>
        <v>0</v>
      </c>
      <c r="Y8291" s="38">
        <f t="shared" si="4753"/>
        <v>0</v>
      </c>
      <c r="Z8291" s="38">
        <f t="shared" si="4754"/>
        <v>25.761150000000001</v>
      </c>
      <c r="AA8291" s="39">
        <f t="shared" si="4755"/>
        <v>-25.761150000000001</v>
      </c>
      <c r="AB8291" s="56">
        <f t="shared" si="4741"/>
        <v>10</v>
      </c>
      <c r="AC8291" s="38">
        <f t="shared" si="4764"/>
        <v>-9.6672100000000043</v>
      </c>
      <c r="AD8291" s="38">
        <f t="shared" si="4742"/>
        <v>30.299999999999997</v>
      </c>
      <c r="AE8291" s="38">
        <f t="shared" si="4743"/>
        <v>30.299999999999997</v>
      </c>
      <c r="AF8291" s="38">
        <f t="shared" si="4756"/>
        <v>0.76115000000000066</v>
      </c>
      <c r="AG8291" s="38">
        <f t="shared" si="4757"/>
        <v>0</v>
      </c>
      <c r="AH8291" s="38">
        <f t="shared" si="4758"/>
        <v>0</v>
      </c>
      <c r="AI8291" s="38">
        <f t="shared" si="4744"/>
        <v>0</v>
      </c>
      <c r="AJ8291" s="38">
        <f t="shared" si="4745"/>
        <v>0</v>
      </c>
      <c r="AK8291" s="38">
        <f t="shared" si="4746"/>
        <v>65000</v>
      </c>
      <c r="AL8291" s="38">
        <f t="shared" si="4759"/>
        <v>0.76115000000000066</v>
      </c>
      <c r="AM8291" s="38" t="str">
        <f t="shared" si="4747"/>
        <v>Y</v>
      </c>
      <c r="AN8291" s="38">
        <f t="shared" si="4760"/>
        <v>0.76115000000000066</v>
      </c>
      <c r="AO8291" s="39">
        <f t="shared" si="4761"/>
        <v>0</v>
      </c>
      <c r="AP8291" s="32"/>
    </row>
    <row r="8292" spans="1:42" x14ac:dyDescent="0.2">
      <c r="A8292" s="51">
        <v>43081.375</v>
      </c>
      <c r="B8292" s="52">
        <f t="shared" si="4766"/>
        <v>9</v>
      </c>
      <c r="C8292" s="52">
        <v>41.1</v>
      </c>
      <c r="D8292" s="38">
        <f t="shared" si="4731"/>
        <v>41.1</v>
      </c>
      <c r="E8292" s="38">
        <f t="shared" si="4732"/>
        <v>35</v>
      </c>
      <c r="F8292" s="38">
        <v>9.7925799999999992</v>
      </c>
      <c r="G8292" s="38">
        <v>32.83596</v>
      </c>
      <c r="H8292" s="38">
        <f t="shared" si="4733"/>
        <v>42.628540000000001</v>
      </c>
      <c r="I8292" s="38">
        <f t="shared" si="4749"/>
        <v>6.1000000000000014</v>
      </c>
      <c r="J8292" s="38">
        <f t="shared" si="4750"/>
        <v>0</v>
      </c>
      <c r="K8292" s="38">
        <f t="shared" si="4751"/>
        <v>36.52854</v>
      </c>
      <c r="L8292" s="39">
        <f t="shared" si="4734"/>
        <v>21.454425684355236</v>
      </c>
      <c r="M8292" s="56">
        <f t="shared" si="4735"/>
        <v>360.81047277578585</v>
      </c>
      <c r="N8292" s="38">
        <f t="shared" si="4736"/>
        <v>6.2132184733837654</v>
      </c>
      <c r="O8292" s="38">
        <f t="shared" si="4737"/>
        <v>1.4544256843552343</v>
      </c>
      <c r="P8292" s="38">
        <f t="shared" si="4738"/>
        <v>20</v>
      </c>
      <c r="Q8292" s="38" t="s">
        <v>2</v>
      </c>
      <c r="R8292" s="38" t="s">
        <v>2</v>
      </c>
      <c r="S8292" s="38">
        <f t="shared" si="4765"/>
        <v>0</v>
      </c>
      <c r="T8292" s="39">
        <f t="shared" si="4739"/>
        <v>0</v>
      </c>
      <c r="U8292" s="56">
        <f t="shared" si="4752"/>
        <v>65000</v>
      </c>
      <c r="V8292" s="38">
        <f t="shared" si="4762"/>
        <v>0</v>
      </c>
      <c r="W8292" s="38">
        <f t="shared" si="4763"/>
        <v>0</v>
      </c>
      <c r="X8292" s="38">
        <f t="shared" si="4740"/>
        <v>0</v>
      </c>
      <c r="Y8292" s="38">
        <f t="shared" si="4753"/>
        <v>0</v>
      </c>
      <c r="Z8292" s="38">
        <f t="shared" si="4754"/>
        <v>36.52854</v>
      </c>
      <c r="AA8292" s="39">
        <f t="shared" si="4755"/>
        <v>-36.52854</v>
      </c>
      <c r="AB8292" s="56">
        <f t="shared" si="4741"/>
        <v>10</v>
      </c>
      <c r="AC8292" s="38">
        <f t="shared" si="4764"/>
        <v>0</v>
      </c>
      <c r="AD8292" s="38">
        <f t="shared" si="4742"/>
        <v>31.1</v>
      </c>
      <c r="AE8292" s="38">
        <f t="shared" si="4743"/>
        <v>31.1</v>
      </c>
      <c r="AF8292" s="38">
        <f t="shared" si="4756"/>
        <v>11.52854</v>
      </c>
      <c r="AG8292" s="38">
        <f t="shared" si="4757"/>
        <v>0</v>
      </c>
      <c r="AH8292" s="38">
        <f t="shared" si="4758"/>
        <v>0</v>
      </c>
      <c r="AI8292" s="38">
        <f t="shared" si="4744"/>
        <v>0</v>
      </c>
      <c r="AJ8292" s="38">
        <f t="shared" si="4745"/>
        <v>0</v>
      </c>
      <c r="AK8292" s="38">
        <f t="shared" si="4746"/>
        <v>65000</v>
      </c>
      <c r="AL8292" s="38">
        <f t="shared" si="4759"/>
        <v>11.52854</v>
      </c>
      <c r="AM8292" s="38" t="str">
        <f t="shared" si="4747"/>
        <v>Y</v>
      </c>
      <c r="AN8292" s="38">
        <f t="shared" si="4760"/>
        <v>11.52854</v>
      </c>
      <c r="AO8292" s="39">
        <f t="shared" si="4761"/>
        <v>0</v>
      </c>
      <c r="AP8292" s="32"/>
    </row>
    <row r="8293" spans="1:42" x14ac:dyDescent="0.2">
      <c r="A8293" s="51">
        <v>43081.416666666664</v>
      </c>
      <c r="B8293" s="52">
        <f t="shared" si="4766"/>
        <v>10</v>
      </c>
      <c r="C8293" s="52">
        <v>44.2</v>
      </c>
      <c r="D8293" s="38">
        <f t="shared" si="4731"/>
        <v>44.2</v>
      </c>
      <c r="E8293" s="38">
        <f t="shared" si="4732"/>
        <v>35</v>
      </c>
      <c r="F8293" s="38">
        <v>12.68</v>
      </c>
      <c r="G8293" s="38">
        <v>41.221129999999995</v>
      </c>
      <c r="H8293" s="38">
        <f t="shared" si="4733"/>
        <v>53.901129999999995</v>
      </c>
      <c r="I8293" s="38">
        <f t="shared" si="4749"/>
        <v>9.2000000000000028</v>
      </c>
      <c r="J8293" s="38">
        <f t="shared" si="4750"/>
        <v>0</v>
      </c>
      <c r="K8293" s="38">
        <f t="shared" si="4751"/>
        <v>44.701129999999992</v>
      </c>
      <c r="L8293" s="39">
        <f t="shared" si="4734"/>
        <v>21.454425684355236</v>
      </c>
      <c r="M8293" s="56">
        <f t="shared" si="4735"/>
        <v>360.81047277578585</v>
      </c>
      <c r="N8293" s="38">
        <f t="shared" si="4736"/>
        <v>6.2132184733837654</v>
      </c>
      <c r="O8293" s="38">
        <f t="shared" si="4737"/>
        <v>1.4544256843552343</v>
      </c>
      <c r="P8293" s="38">
        <f t="shared" si="4738"/>
        <v>20</v>
      </c>
      <c r="Q8293" s="38" t="s">
        <v>2</v>
      </c>
      <c r="R8293" s="38" t="s">
        <v>2</v>
      </c>
      <c r="S8293" s="38">
        <f t="shared" si="4765"/>
        <v>0</v>
      </c>
      <c r="T8293" s="39">
        <f t="shared" si="4739"/>
        <v>0</v>
      </c>
      <c r="U8293" s="56">
        <f t="shared" si="4752"/>
        <v>65000</v>
      </c>
      <c r="V8293" s="38">
        <f t="shared" si="4762"/>
        <v>0</v>
      </c>
      <c r="W8293" s="38">
        <f t="shared" si="4763"/>
        <v>0</v>
      </c>
      <c r="X8293" s="38">
        <f t="shared" si="4740"/>
        <v>0</v>
      </c>
      <c r="Y8293" s="38">
        <f t="shared" si="4753"/>
        <v>0</v>
      </c>
      <c r="Z8293" s="38">
        <f t="shared" si="4754"/>
        <v>44.701129999999992</v>
      </c>
      <c r="AA8293" s="39">
        <f t="shared" si="4755"/>
        <v>-44.701129999999992</v>
      </c>
      <c r="AB8293" s="56">
        <f t="shared" si="4741"/>
        <v>10</v>
      </c>
      <c r="AC8293" s="38">
        <f t="shared" si="4764"/>
        <v>0</v>
      </c>
      <c r="AD8293" s="38">
        <f t="shared" si="4742"/>
        <v>34.200000000000003</v>
      </c>
      <c r="AE8293" s="38">
        <f t="shared" si="4743"/>
        <v>34.200000000000003</v>
      </c>
      <c r="AF8293" s="38">
        <f t="shared" si="4756"/>
        <v>19.701129999999992</v>
      </c>
      <c r="AG8293" s="38">
        <f t="shared" si="4757"/>
        <v>0</v>
      </c>
      <c r="AH8293" s="38">
        <f t="shared" si="4758"/>
        <v>0</v>
      </c>
      <c r="AI8293" s="38">
        <f t="shared" si="4744"/>
        <v>0</v>
      </c>
      <c r="AJ8293" s="38">
        <f t="shared" si="4745"/>
        <v>0</v>
      </c>
      <c r="AK8293" s="38">
        <f t="shared" si="4746"/>
        <v>65000</v>
      </c>
      <c r="AL8293" s="38">
        <f t="shared" si="4759"/>
        <v>19.701129999999992</v>
      </c>
      <c r="AM8293" s="38" t="str">
        <f t="shared" si="4747"/>
        <v>Y</v>
      </c>
      <c r="AN8293" s="38">
        <f t="shared" si="4760"/>
        <v>19.701129999999992</v>
      </c>
      <c r="AO8293" s="39">
        <f t="shared" si="4761"/>
        <v>0</v>
      </c>
      <c r="AP8293" s="32"/>
    </row>
    <row r="8294" spans="1:42" x14ac:dyDescent="0.2">
      <c r="A8294" s="51">
        <v>43081.458333333336</v>
      </c>
      <c r="B8294" s="52">
        <f t="shared" si="4766"/>
        <v>11</v>
      </c>
      <c r="C8294" s="52">
        <v>45.3</v>
      </c>
      <c r="D8294" s="38">
        <f t="shared" si="4731"/>
        <v>45.3</v>
      </c>
      <c r="E8294" s="38">
        <f t="shared" si="4732"/>
        <v>35</v>
      </c>
      <c r="F8294" s="38">
        <v>13.6922</v>
      </c>
      <c r="G8294" s="38">
        <v>46.550410000000007</v>
      </c>
      <c r="H8294" s="38">
        <f t="shared" si="4733"/>
        <v>60.242610000000006</v>
      </c>
      <c r="I8294" s="38">
        <f t="shared" si="4749"/>
        <v>10.299999999999997</v>
      </c>
      <c r="J8294" s="38">
        <f t="shared" si="4750"/>
        <v>0</v>
      </c>
      <c r="K8294" s="38">
        <f t="shared" si="4751"/>
        <v>49.942610000000009</v>
      </c>
      <c r="L8294" s="39">
        <f t="shared" si="4734"/>
        <v>21.454425684355236</v>
      </c>
      <c r="M8294" s="56">
        <f t="shared" si="4735"/>
        <v>360.81047277578585</v>
      </c>
      <c r="N8294" s="38">
        <f t="shared" si="4736"/>
        <v>6.2132184733837654</v>
      </c>
      <c r="O8294" s="38">
        <f t="shared" si="4737"/>
        <v>1.4544256843552343</v>
      </c>
      <c r="P8294" s="38">
        <f t="shared" si="4738"/>
        <v>20</v>
      </c>
      <c r="Q8294" s="38" t="s">
        <v>2</v>
      </c>
      <c r="R8294" s="38" t="s">
        <v>2</v>
      </c>
      <c r="S8294" s="38">
        <f t="shared" si="4765"/>
        <v>0</v>
      </c>
      <c r="T8294" s="39">
        <f t="shared" si="4739"/>
        <v>0</v>
      </c>
      <c r="U8294" s="56">
        <f t="shared" si="4752"/>
        <v>65000</v>
      </c>
      <c r="V8294" s="38">
        <f t="shared" si="4762"/>
        <v>0</v>
      </c>
      <c r="W8294" s="38">
        <f t="shared" si="4763"/>
        <v>0</v>
      </c>
      <c r="X8294" s="38">
        <f t="shared" si="4740"/>
        <v>0</v>
      </c>
      <c r="Y8294" s="38">
        <f t="shared" si="4753"/>
        <v>0</v>
      </c>
      <c r="Z8294" s="38">
        <f t="shared" si="4754"/>
        <v>49.942610000000009</v>
      </c>
      <c r="AA8294" s="39">
        <f t="shared" si="4755"/>
        <v>-49.942610000000009</v>
      </c>
      <c r="AB8294" s="56">
        <f t="shared" si="4741"/>
        <v>10</v>
      </c>
      <c r="AC8294" s="38">
        <f t="shared" si="4764"/>
        <v>0</v>
      </c>
      <c r="AD8294" s="38">
        <f t="shared" si="4742"/>
        <v>35.299999999999997</v>
      </c>
      <c r="AE8294" s="38">
        <f t="shared" si="4743"/>
        <v>35.299999999999997</v>
      </c>
      <c r="AF8294" s="38">
        <f t="shared" si="4756"/>
        <v>24.942610000000009</v>
      </c>
      <c r="AG8294" s="38">
        <f t="shared" si="4757"/>
        <v>0</v>
      </c>
      <c r="AH8294" s="38">
        <f t="shared" si="4758"/>
        <v>0</v>
      </c>
      <c r="AI8294" s="38">
        <f t="shared" si="4744"/>
        <v>0</v>
      </c>
      <c r="AJ8294" s="38">
        <f t="shared" si="4745"/>
        <v>0</v>
      </c>
      <c r="AK8294" s="38">
        <f t="shared" si="4746"/>
        <v>65000</v>
      </c>
      <c r="AL8294" s="38">
        <f t="shared" si="4759"/>
        <v>24.942610000000009</v>
      </c>
      <c r="AM8294" s="38" t="str">
        <f t="shared" si="4747"/>
        <v>Y</v>
      </c>
      <c r="AN8294" s="38">
        <f t="shared" si="4760"/>
        <v>24.942610000000009</v>
      </c>
      <c r="AO8294" s="39">
        <f t="shared" si="4761"/>
        <v>0</v>
      </c>
      <c r="AP8294" s="32"/>
    </row>
    <row r="8295" spans="1:42" x14ac:dyDescent="0.2">
      <c r="A8295" s="51">
        <v>43081.5</v>
      </c>
      <c r="B8295" s="52">
        <f t="shared" si="4766"/>
        <v>12</v>
      </c>
      <c r="C8295" s="52">
        <v>46.7</v>
      </c>
      <c r="D8295" s="38">
        <f t="shared" si="4731"/>
        <v>46.7</v>
      </c>
      <c r="E8295" s="38">
        <f t="shared" si="4732"/>
        <v>35</v>
      </c>
      <c r="F8295" s="38">
        <v>13.660399999999999</v>
      </c>
      <c r="G8295" s="38">
        <v>47.340600000000002</v>
      </c>
      <c r="H8295" s="38">
        <f t="shared" si="4733"/>
        <v>61.001000000000005</v>
      </c>
      <c r="I8295" s="38">
        <f t="shared" si="4749"/>
        <v>11.700000000000003</v>
      </c>
      <c r="J8295" s="38">
        <f t="shared" si="4750"/>
        <v>0</v>
      </c>
      <c r="K8295" s="38">
        <f t="shared" si="4751"/>
        <v>49.301000000000002</v>
      </c>
      <c r="L8295" s="39">
        <f t="shared" si="4734"/>
        <v>21.454425684355236</v>
      </c>
      <c r="M8295" s="56">
        <f t="shared" si="4735"/>
        <v>360.81047277578585</v>
      </c>
      <c r="N8295" s="38">
        <f t="shared" si="4736"/>
        <v>6.2132184733837654</v>
      </c>
      <c r="O8295" s="38">
        <f t="shared" si="4737"/>
        <v>1.4544256843552343</v>
      </c>
      <c r="P8295" s="38">
        <f t="shared" si="4738"/>
        <v>20</v>
      </c>
      <c r="Q8295" s="38" t="s">
        <v>2</v>
      </c>
      <c r="R8295" s="38" t="s">
        <v>2</v>
      </c>
      <c r="S8295" s="38">
        <f t="shared" si="4765"/>
        <v>0</v>
      </c>
      <c r="T8295" s="39">
        <f t="shared" si="4739"/>
        <v>0</v>
      </c>
      <c r="U8295" s="56">
        <f t="shared" si="4752"/>
        <v>65000</v>
      </c>
      <c r="V8295" s="38">
        <f t="shared" si="4762"/>
        <v>0</v>
      </c>
      <c r="W8295" s="38">
        <f t="shared" si="4763"/>
        <v>0</v>
      </c>
      <c r="X8295" s="38">
        <f t="shared" si="4740"/>
        <v>0</v>
      </c>
      <c r="Y8295" s="38">
        <f t="shared" si="4753"/>
        <v>0</v>
      </c>
      <c r="Z8295" s="38">
        <f t="shared" si="4754"/>
        <v>49.301000000000002</v>
      </c>
      <c r="AA8295" s="39">
        <f t="shared" si="4755"/>
        <v>-49.301000000000002</v>
      </c>
      <c r="AB8295" s="56">
        <f t="shared" si="4741"/>
        <v>10</v>
      </c>
      <c r="AC8295" s="38">
        <f t="shared" si="4764"/>
        <v>0</v>
      </c>
      <c r="AD8295" s="38">
        <f t="shared" si="4742"/>
        <v>36.700000000000003</v>
      </c>
      <c r="AE8295" s="38">
        <f t="shared" si="4743"/>
        <v>36.700000000000003</v>
      </c>
      <c r="AF8295" s="38">
        <f t="shared" si="4756"/>
        <v>24.301000000000002</v>
      </c>
      <c r="AG8295" s="38">
        <f t="shared" si="4757"/>
        <v>0</v>
      </c>
      <c r="AH8295" s="38">
        <f t="shared" si="4758"/>
        <v>0</v>
      </c>
      <c r="AI8295" s="38">
        <f t="shared" si="4744"/>
        <v>0</v>
      </c>
      <c r="AJ8295" s="38">
        <f t="shared" si="4745"/>
        <v>0</v>
      </c>
      <c r="AK8295" s="38">
        <f t="shared" si="4746"/>
        <v>65000</v>
      </c>
      <c r="AL8295" s="38">
        <f t="shared" si="4759"/>
        <v>24.301000000000002</v>
      </c>
      <c r="AM8295" s="38" t="str">
        <f t="shared" si="4747"/>
        <v>Y</v>
      </c>
      <c r="AN8295" s="38">
        <f t="shared" si="4760"/>
        <v>24.301000000000002</v>
      </c>
      <c r="AO8295" s="39">
        <f t="shared" si="4761"/>
        <v>0</v>
      </c>
      <c r="AP8295" s="32"/>
    </row>
    <row r="8296" spans="1:42" x14ac:dyDescent="0.2">
      <c r="A8296" s="51">
        <v>43081.541666666664</v>
      </c>
      <c r="B8296" s="52">
        <f t="shared" si="4766"/>
        <v>13</v>
      </c>
      <c r="C8296" s="52">
        <v>46.7</v>
      </c>
      <c r="D8296" s="38">
        <f t="shared" si="4731"/>
        <v>46.7</v>
      </c>
      <c r="E8296" s="38">
        <f t="shared" si="4732"/>
        <v>35</v>
      </c>
      <c r="F8296" s="38">
        <v>13.0185</v>
      </c>
      <c r="G8296" s="38">
        <v>44.461990000000007</v>
      </c>
      <c r="H8296" s="38">
        <f t="shared" si="4733"/>
        <v>57.480490000000003</v>
      </c>
      <c r="I8296" s="38">
        <f t="shared" si="4749"/>
        <v>11.700000000000003</v>
      </c>
      <c r="J8296" s="38">
        <f t="shared" si="4750"/>
        <v>0</v>
      </c>
      <c r="K8296" s="38">
        <f t="shared" si="4751"/>
        <v>45.78049</v>
      </c>
      <c r="L8296" s="39">
        <f t="shared" si="4734"/>
        <v>21.454425684355236</v>
      </c>
      <c r="M8296" s="56">
        <f t="shared" si="4735"/>
        <v>360.81047277578585</v>
      </c>
      <c r="N8296" s="38">
        <f t="shared" si="4736"/>
        <v>6.2132184733837654</v>
      </c>
      <c r="O8296" s="38">
        <f t="shared" si="4737"/>
        <v>1.4544256843552343</v>
      </c>
      <c r="P8296" s="38">
        <f t="shared" si="4738"/>
        <v>20</v>
      </c>
      <c r="Q8296" s="38" t="s">
        <v>2</v>
      </c>
      <c r="R8296" s="38" t="s">
        <v>2</v>
      </c>
      <c r="S8296" s="38">
        <f t="shared" si="4765"/>
        <v>0</v>
      </c>
      <c r="T8296" s="39">
        <f t="shared" si="4739"/>
        <v>0</v>
      </c>
      <c r="U8296" s="56">
        <f t="shared" si="4752"/>
        <v>65000</v>
      </c>
      <c r="V8296" s="38">
        <f t="shared" si="4762"/>
        <v>0</v>
      </c>
      <c r="W8296" s="38">
        <f t="shared" si="4763"/>
        <v>0</v>
      </c>
      <c r="X8296" s="38">
        <f t="shared" si="4740"/>
        <v>0</v>
      </c>
      <c r="Y8296" s="38">
        <f t="shared" si="4753"/>
        <v>0</v>
      </c>
      <c r="Z8296" s="38">
        <f t="shared" si="4754"/>
        <v>45.78049</v>
      </c>
      <c r="AA8296" s="39">
        <f t="shared" si="4755"/>
        <v>-45.78049</v>
      </c>
      <c r="AB8296" s="56">
        <f t="shared" si="4741"/>
        <v>10</v>
      </c>
      <c r="AC8296" s="38">
        <f t="shared" si="4764"/>
        <v>0</v>
      </c>
      <c r="AD8296" s="38">
        <f t="shared" si="4742"/>
        <v>36.700000000000003</v>
      </c>
      <c r="AE8296" s="38">
        <f t="shared" si="4743"/>
        <v>36.700000000000003</v>
      </c>
      <c r="AF8296" s="38">
        <f t="shared" si="4756"/>
        <v>20.78049</v>
      </c>
      <c r="AG8296" s="38">
        <f t="shared" si="4757"/>
        <v>0</v>
      </c>
      <c r="AH8296" s="38">
        <f t="shared" si="4758"/>
        <v>0</v>
      </c>
      <c r="AI8296" s="38">
        <f t="shared" si="4744"/>
        <v>0</v>
      </c>
      <c r="AJ8296" s="38">
        <f t="shared" si="4745"/>
        <v>0</v>
      </c>
      <c r="AK8296" s="38">
        <f t="shared" si="4746"/>
        <v>65000</v>
      </c>
      <c r="AL8296" s="38">
        <f t="shared" si="4759"/>
        <v>20.78049</v>
      </c>
      <c r="AM8296" s="38" t="str">
        <f t="shared" si="4747"/>
        <v>Y</v>
      </c>
      <c r="AN8296" s="38">
        <f t="shared" si="4760"/>
        <v>20.78049</v>
      </c>
      <c r="AO8296" s="39">
        <f t="shared" si="4761"/>
        <v>0</v>
      </c>
      <c r="AP8296" s="32"/>
    </row>
    <row r="8297" spans="1:42" x14ac:dyDescent="0.2">
      <c r="A8297" s="51">
        <v>43081.583333333336</v>
      </c>
      <c r="B8297" s="52">
        <f t="shared" si="4766"/>
        <v>14</v>
      </c>
      <c r="C8297" s="52">
        <v>47.7</v>
      </c>
      <c r="D8297" s="38">
        <f t="shared" si="4731"/>
        <v>47.7</v>
      </c>
      <c r="E8297" s="38">
        <f t="shared" si="4732"/>
        <v>35</v>
      </c>
      <c r="F8297" s="38">
        <v>15.0984</v>
      </c>
      <c r="G8297" s="38">
        <v>38.278460000000003</v>
      </c>
      <c r="H8297" s="38">
        <f t="shared" si="4733"/>
        <v>53.376860000000001</v>
      </c>
      <c r="I8297" s="38">
        <f t="shared" si="4749"/>
        <v>12.700000000000003</v>
      </c>
      <c r="J8297" s="38">
        <f t="shared" si="4750"/>
        <v>0</v>
      </c>
      <c r="K8297" s="38">
        <f t="shared" si="4751"/>
        <v>40.676859999999998</v>
      </c>
      <c r="L8297" s="39">
        <f t="shared" si="4734"/>
        <v>21.454425684355236</v>
      </c>
      <c r="M8297" s="56">
        <f t="shared" si="4735"/>
        <v>360.81047277578585</v>
      </c>
      <c r="N8297" s="38">
        <f t="shared" si="4736"/>
        <v>6.2132184733837654</v>
      </c>
      <c r="O8297" s="38">
        <f t="shared" si="4737"/>
        <v>1.4544256843552343</v>
      </c>
      <c r="P8297" s="38">
        <f t="shared" si="4738"/>
        <v>20</v>
      </c>
      <c r="Q8297" s="38" t="s">
        <v>2</v>
      </c>
      <c r="R8297" s="38" t="s">
        <v>2</v>
      </c>
      <c r="S8297" s="38">
        <f t="shared" si="4765"/>
        <v>0</v>
      </c>
      <c r="T8297" s="39">
        <f t="shared" si="4739"/>
        <v>0</v>
      </c>
      <c r="U8297" s="56">
        <f t="shared" si="4752"/>
        <v>65000</v>
      </c>
      <c r="V8297" s="38">
        <f t="shared" si="4762"/>
        <v>0</v>
      </c>
      <c r="W8297" s="38">
        <f t="shared" si="4763"/>
        <v>0</v>
      </c>
      <c r="X8297" s="38">
        <f t="shared" si="4740"/>
        <v>0</v>
      </c>
      <c r="Y8297" s="38">
        <f t="shared" si="4753"/>
        <v>0</v>
      </c>
      <c r="Z8297" s="38">
        <f t="shared" si="4754"/>
        <v>40.676859999999998</v>
      </c>
      <c r="AA8297" s="39">
        <f t="shared" si="4755"/>
        <v>-40.676859999999998</v>
      </c>
      <c r="AB8297" s="56">
        <f t="shared" si="4741"/>
        <v>10</v>
      </c>
      <c r="AC8297" s="38">
        <f t="shared" si="4764"/>
        <v>0</v>
      </c>
      <c r="AD8297" s="38">
        <f t="shared" si="4742"/>
        <v>37.700000000000003</v>
      </c>
      <c r="AE8297" s="38">
        <f t="shared" si="4743"/>
        <v>37.700000000000003</v>
      </c>
      <c r="AF8297" s="38">
        <f t="shared" si="4756"/>
        <v>15.676859999999998</v>
      </c>
      <c r="AG8297" s="38">
        <f t="shared" si="4757"/>
        <v>0</v>
      </c>
      <c r="AH8297" s="38">
        <f t="shared" si="4758"/>
        <v>0</v>
      </c>
      <c r="AI8297" s="38">
        <f t="shared" si="4744"/>
        <v>0</v>
      </c>
      <c r="AJ8297" s="38">
        <f t="shared" si="4745"/>
        <v>0</v>
      </c>
      <c r="AK8297" s="38">
        <f t="shared" si="4746"/>
        <v>65000</v>
      </c>
      <c r="AL8297" s="38">
        <f t="shared" si="4759"/>
        <v>15.676859999999998</v>
      </c>
      <c r="AM8297" s="38" t="str">
        <f t="shared" si="4747"/>
        <v>Y</v>
      </c>
      <c r="AN8297" s="38">
        <f t="shared" si="4760"/>
        <v>15.676859999999998</v>
      </c>
      <c r="AO8297" s="39">
        <f t="shared" si="4761"/>
        <v>0</v>
      </c>
      <c r="AP8297" s="32"/>
    </row>
    <row r="8298" spans="1:42" x14ac:dyDescent="0.2">
      <c r="A8298" s="51">
        <v>43081.625</v>
      </c>
      <c r="B8298" s="52">
        <f t="shared" si="4766"/>
        <v>15</v>
      </c>
      <c r="C8298" s="52">
        <v>48</v>
      </c>
      <c r="D8298" s="38">
        <f t="shared" si="4731"/>
        <v>48</v>
      </c>
      <c r="E8298" s="38">
        <f t="shared" si="4732"/>
        <v>35</v>
      </c>
      <c r="F8298" s="38">
        <v>15.0984</v>
      </c>
      <c r="G8298" s="38">
        <v>28.245909999999999</v>
      </c>
      <c r="H8298" s="38">
        <f t="shared" si="4733"/>
        <v>43.34431</v>
      </c>
      <c r="I8298" s="38">
        <f t="shared" si="4749"/>
        <v>13</v>
      </c>
      <c r="J8298" s="38">
        <f t="shared" si="4750"/>
        <v>0</v>
      </c>
      <c r="K8298" s="38">
        <f t="shared" si="4751"/>
        <v>30.34431</v>
      </c>
      <c r="L8298" s="39">
        <f t="shared" si="4734"/>
        <v>21.454425684355236</v>
      </c>
      <c r="M8298" s="56">
        <f t="shared" si="4735"/>
        <v>360.81047277578585</v>
      </c>
      <c r="N8298" s="38">
        <f t="shared" si="4736"/>
        <v>6.2132184733837654</v>
      </c>
      <c r="O8298" s="38">
        <f t="shared" si="4737"/>
        <v>1.4544256843552343</v>
      </c>
      <c r="P8298" s="38">
        <f t="shared" si="4738"/>
        <v>20</v>
      </c>
      <c r="Q8298" s="38" t="s">
        <v>2</v>
      </c>
      <c r="R8298" s="38" t="s">
        <v>2</v>
      </c>
      <c r="S8298" s="38">
        <f t="shared" si="4765"/>
        <v>0</v>
      </c>
      <c r="T8298" s="39">
        <f t="shared" si="4739"/>
        <v>0</v>
      </c>
      <c r="U8298" s="56">
        <f t="shared" si="4752"/>
        <v>65000</v>
      </c>
      <c r="V8298" s="38">
        <f t="shared" si="4762"/>
        <v>0</v>
      </c>
      <c r="W8298" s="38">
        <f t="shared" si="4763"/>
        <v>0</v>
      </c>
      <c r="X8298" s="38">
        <f t="shared" si="4740"/>
        <v>0</v>
      </c>
      <c r="Y8298" s="38">
        <f t="shared" si="4753"/>
        <v>0</v>
      </c>
      <c r="Z8298" s="38">
        <f t="shared" si="4754"/>
        <v>30.34431</v>
      </c>
      <c r="AA8298" s="39">
        <f t="shared" si="4755"/>
        <v>-30.34431</v>
      </c>
      <c r="AB8298" s="56">
        <f t="shared" si="4741"/>
        <v>10</v>
      </c>
      <c r="AC8298" s="38">
        <f t="shared" si="4764"/>
        <v>0</v>
      </c>
      <c r="AD8298" s="38">
        <f t="shared" si="4742"/>
        <v>38</v>
      </c>
      <c r="AE8298" s="38">
        <f t="shared" si="4743"/>
        <v>38</v>
      </c>
      <c r="AF8298" s="38">
        <f t="shared" si="4756"/>
        <v>5.3443100000000001</v>
      </c>
      <c r="AG8298" s="38">
        <f t="shared" si="4757"/>
        <v>0</v>
      </c>
      <c r="AH8298" s="38">
        <f t="shared" si="4758"/>
        <v>0</v>
      </c>
      <c r="AI8298" s="38">
        <f t="shared" si="4744"/>
        <v>0</v>
      </c>
      <c r="AJ8298" s="38">
        <f t="shared" si="4745"/>
        <v>0</v>
      </c>
      <c r="AK8298" s="38">
        <f t="shared" si="4746"/>
        <v>65000</v>
      </c>
      <c r="AL8298" s="38">
        <f t="shared" si="4759"/>
        <v>5.3443100000000001</v>
      </c>
      <c r="AM8298" s="38" t="str">
        <f t="shared" si="4747"/>
        <v>Y</v>
      </c>
      <c r="AN8298" s="38">
        <f t="shared" si="4760"/>
        <v>5.3443100000000001</v>
      </c>
      <c r="AO8298" s="39">
        <f t="shared" si="4761"/>
        <v>0</v>
      </c>
      <c r="AP8298" s="32"/>
    </row>
    <row r="8299" spans="1:42" x14ac:dyDescent="0.2">
      <c r="A8299" s="51">
        <v>43081.666666666664</v>
      </c>
      <c r="B8299" s="52">
        <f t="shared" si="4766"/>
        <v>16</v>
      </c>
      <c r="C8299" s="52">
        <v>48</v>
      </c>
      <c r="D8299" s="38">
        <f t="shared" si="4731"/>
        <v>48</v>
      </c>
      <c r="E8299" s="38">
        <f t="shared" si="4732"/>
        <v>35</v>
      </c>
      <c r="F8299" s="38">
        <v>13.818300000000001</v>
      </c>
      <c r="G8299" s="38">
        <v>14.712029999999999</v>
      </c>
      <c r="H8299" s="38">
        <f t="shared" si="4733"/>
        <v>28.530329999999999</v>
      </c>
      <c r="I8299" s="38">
        <f t="shared" si="4749"/>
        <v>13</v>
      </c>
      <c r="J8299" s="38">
        <f t="shared" si="4750"/>
        <v>0</v>
      </c>
      <c r="K8299" s="38">
        <f t="shared" si="4751"/>
        <v>15.530329999999999</v>
      </c>
      <c r="L8299" s="39">
        <f t="shared" si="4734"/>
        <v>15.530329999999999</v>
      </c>
      <c r="M8299" s="56">
        <f t="shared" si="4735"/>
        <v>261.18180892393212</v>
      </c>
      <c r="N8299" s="38">
        <f t="shared" si="4736"/>
        <v>4.4975957256273666</v>
      </c>
      <c r="O8299" s="38">
        <f t="shared" si="4737"/>
        <v>1.0528229080018576</v>
      </c>
      <c r="P8299" s="38">
        <f t="shared" si="4738"/>
        <v>14.477507091998143</v>
      </c>
      <c r="Q8299" s="38" t="s">
        <v>2</v>
      </c>
      <c r="R8299" s="38" t="s">
        <v>2</v>
      </c>
      <c r="S8299" s="38">
        <f t="shared" si="4765"/>
        <v>0</v>
      </c>
      <c r="T8299" s="39">
        <f t="shared" si="4739"/>
        <v>0</v>
      </c>
      <c r="U8299" s="56">
        <f t="shared" si="4752"/>
        <v>65000</v>
      </c>
      <c r="V8299" s="38">
        <f t="shared" si="4762"/>
        <v>0</v>
      </c>
      <c r="W8299" s="38">
        <f t="shared" si="4763"/>
        <v>0</v>
      </c>
      <c r="X8299" s="38">
        <f t="shared" si="4740"/>
        <v>0</v>
      </c>
      <c r="Y8299" s="38">
        <f t="shared" si="4753"/>
        <v>0</v>
      </c>
      <c r="Z8299" s="38">
        <f t="shared" si="4754"/>
        <v>15.530329999999999</v>
      </c>
      <c r="AA8299" s="39">
        <f t="shared" si="4755"/>
        <v>-15.530329999999999</v>
      </c>
      <c r="AB8299" s="56">
        <f t="shared" si="4741"/>
        <v>19.469670000000001</v>
      </c>
      <c r="AC8299" s="38">
        <f t="shared" si="4764"/>
        <v>9.4696700000000007</v>
      </c>
      <c r="AD8299" s="38">
        <f t="shared" si="4742"/>
        <v>28.530329999999999</v>
      </c>
      <c r="AE8299" s="38">
        <f t="shared" si="4743"/>
        <v>28.530329999999999</v>
      </c>
      <c r="AF8299" s="38">
        <f t="shared" si="4756"/>
        <v>0</v>
      </c>
      <c r="AG8299" s="38">
        <f t="shared" si="4757"/>
        <v>0</v>
      </c>
      <c r="AH8299" s="38">
        <f t="shared" si="4758"/>
        <v>0</v>
      </c>
      <c r="AI8299" s="38">
        <f t="shared" si="4744"/>
        <v>0</v>
      </c>
      <c r="AJ8299" s="38">
        <f t="shared" si="4745"/>
        <v>0</v>
      </c>
      <c r="AK8299" s="38">
        <f t="shared" si="4746"/>
        <v>65000</v>
      </c>
      <c r="AL8299" s="38">
        <f t="shared" si="4759"/>
        <v>0</v>
      </c>
      <c r="AM8299" s="38" t="str">
        <f t="shared" si="4747"/>
        <v>N</v>
      </c>
      <c r="AN8299" s="38">
        <f t="shared" si="4760"/>
        <v>0</v>
      </c>
      <c r="AO8299" s="39">
        <f t="shared" si="4761"/>
        <v>0</v>
      </c>
      <c r="AP8299" s="32"/>
    </row>
    <row r="8300" spans="1:42" x14ac:dyDescent="0.2">
      <c r="A8300" s="51">
        <v>43081.708333333336</v>
      </c>
      <c r="B8300" s="52">
        <f t="shared" si="4766"/>
        <v>17</v>
      </c>
      <c r="C8300" s="52">
        <v>48</v>
      </c>
      <c r="D8300" s="38">
        <f t="shared" si="4731"/>
        <v>48</v>
      </c>
      <c r="E8300" s="38">
        <f t="shared" si="4732"/>
        <v>35</v>
      </c>
      <c r="F8300" s="38">
        <v>11.132099999999999</v>
      </c>
      <c r="G8300" s="38">
        <v>0.70834516999999997</v>
      </c>
      <c r="H8300" s="38">
        <f t="shared" si="4733"/>
        <v>11.840445169999999</v>
      </c>
      <c r="I8300" s="38">
        <f t="shared" si="4749"/>
        <v>13</v>
      </c>
      <c r="J8300" s="38">
        <f t="shared" si="4750"/>
        <v>1.1595548300000011</v>
      </c>
      <c r="K8300" s="38">
        <f t="shared" si="4751"/>
        <v>0</v>
      </c>
      <c r="L8300" s="39">
        <f t="shared" si="4734"/>
        <v>0</v>
      </c>
      <c r="M8300" s="56">
        <f t="shared" si="4735"/>
        <v>0</v>
      </c>
      <c r="N8300" s="38">
        <f t="shared" si="4736"/>
        <v>0</v>
      </c>
      <c r="O8300" s="38">
        <f t="shared" si="4737"/>
        <v>0</v>
      </c>
      <c r="P8300" s="38">
        <f t="shared" si="4738"/>
        <v>0</v>
      </c>
      <c r="Q8300" s="38" t="s">
        <v>2</v>
      </c>
      <c r="R8300" s="38" t="s">
        <v>2</v>
      </c>
      <c r="S8300" s="38">
        <f t="shared" si="4765"/>
        <v>1.1595548300000011</v>
      </c>
      <c r="T8300" s="39">
        <f t="shared" si="4739"/>
        <v>58.011581589260459</v>
      </c>
      <c r="U8300" s="56">
        <f t="shared" si="4752"/>
        <v>64941.988418410736</v>
      </c>
      <c r="V8300" s="38">
        <f t="shared" si="4762"/>
        <v>0</v>
      </c>
      <c r="W8300" s="38">
        <f t="shared" si="4763"/>
        <v>58.011581589264097</v>
      </c>
      <c r="X8300" s="38">
        <f t="shared" si="4740"/>
        <v>0</v>
      </c>
      <c r="Y8300" s="38">
        <f t="shared" si="4753"/>
        <v>1.159554830000074</v>
      </c>
      <c r="Z8300" s="38">
        <f t="shared" si="4754"/>
        <v>0</v>
      </c>
      <c r="AA8300" s="39">
        <f t="shared" si="4755"/>
        <v>0</v>
      </c>
      <c r="AB8300" s="56">
        <f t="shared" si="4741"/>
        <v>35</v>
      </c>
      <c r="AC8300" s="38">
        <f t="shared" si="4764"/>
        <v>15.530329999999999</v>
      </c>
      <c r="AD8300" s="38">
        <f t="shared" si="4742"/>
        <v>13</v>
      </c>
      <c r="AE8300" s="38">
        <f t="shared" si="4743"/>
        <v>11.840445169999999</v>
      </c>
      <c r="AF8300" s="38">
        <f t="shared" si="4756"/>
        <v>0</v>
      </c>
      <c r="AG8300" s="38">
        <f t="shared" si="4757"/>
        <v>1.1595548300000047</v>
      </c>
      <c r="AH8300" s="38">
        <f t="shared" si="4758"/>
        <v>1.159554830000074</v>
      </c>
      <c r="AI8300" s="38">
        <f t="shared" si="4744"/>
        <v>0</v>
      </c>
      <c r="AJ8300" s="38">
        <f t="shared" si="4745"/>
        <v>0</v>
      </c>
      <c r="AK8300" s="38">
        <f t="shared" si="4746"/>
        <v>64941.988418410736</v>
      </c>
      <c r="AL8300" s="38">
        <f t="shared" si="4759"/>
        <v>0</v>
      </c>
      <c r="AM8300" s="38" t="str">
        <f t="shared" si="4747"/>
        <v>N</v>
      </c>
      <c r="AN8300" s="38">
        <f t="shared" si="4760"/>
        <v>0</v>
      </c>
      <c r="AO8300" s="39">
        <f t="shared" si="4761"/>
        <v>-7.1054273576010019E-14</v>
      </c>
      <c r="AP8300" s="32"/>
    </row>
    <row r="8301" spans="1:42" x14ac:dyDescent="0.2">
      <c r="A8301" s="51">
        <v>43081.75</v>
      </c>
      <c r="B8301" s="52">
        <f t="shared" si="4766"/>
        <v>18</v>
      </c>
      <c r="C8301" s="52">
        <v>47.3</v>
      </c>
      <c r="D8301" s="38">
        <f t="shared" si="4731"/>
        <v>47.3</v>
      </c>
      <c r="E8301" s="38">
        <f t="shared" si="4732"/>
        <v>35</v>
      </c>
      <c r="F8301" s="38">
        <v>12.927199999999999</v>
      </c>
      <c r="G8301" s="38">
        <v>-1.5167529999999999E-2</v>
      </c>
      <c r="H8301" s="38">
        <f t="shared" si="4733"/>
        <v>12.91203247</v>
      </c>
      <c r="I8301" s="38">
        <f t="shared" si="4749"/>
        <v>12.299999999999997</v>
      </c>
      <c r="J8301" s="38">
        <f t="shared" si="4750"/>
        <v>0</v>
      </c>
      <c r="K8301" s="38">
        <f t="shared" si="4751"/>
        <v>0.6120324700000026</v>
      </c>
      <c r="L8301" s="39">
        <f t="shared" si="4734"/>
        <v>0.6120324700000026</v>
      </c>
      <c r="M8301" s="56">
        <f t="shared" si="4735"/>
        <v>10.292875143978453</v>
      </c>
      <c r="N8301" s="38">
        <f t="shared" si="4736"/>
        <v>0.17724508243013326</v>
      </c>
      <c r="O8301" s="38">
        <f t="shared" si="4737"/>
        <v>4.1490541724288052E-2</v>
      </c>
      <c r="P8301" s="38">
        <f t="shared" si="4738"/>
        <v>0.57054192827571459</v>
      </c>
      <c r="Q8301" s="38" t="s">
        <v>2</v>
      </c>
      <c r="R8301" s="38" t="s">
        <v>2</v>
      </c>
      <c r="S8301" s="38">
        <f t="shared" si="4765"/>
        <v>0</v>
      </c>
      <c r="T8301" s="39">
        <f t="shared" si="4739"/>
        <v>0</v>
      </c>
      <c r="U8301" s="56">
        <f t="shared" si="4752"/>
        <v>64952.281293554712</v>
      </c>
      <c r="V8301" s="38">
        <f t="shared" si="4762"/>
        <v>10.292875143975834</v>
      </c>
      <c r="W8301" s="38">
        <f t="shared" si="4763"/>
        <v>0</v>
      </c>
      <c r="X8301" s="38">
        <f t="shared" si="4740"/>
        <v>0.61203246999984684</v>
      </c>
      <c r="Y8301" s="38">
        <f t="shared" si="4753"/>
        <v>0</v>
      </c>
      <c r="Z8301" s="38">
        <f t="shared" si="4754"/>
        <v>1.5576429035490946E-13</v>
      </c>
      <c r="AA8301" s="39">
        <f t="shared" si="4755"/>
        <v>-1.5576429035490946E-13</v>
      </c>
      <c r="AB8301" s="56">
        <f t="shared" si="4741"/>
        <v>34.999999999999844</v>
      </c>
      <c r="AC8301" s="38">
        <f t="shared" si="4764"/>
        <v>-1.5631940186722204E-13</v>
      </c>
      <c r="AD8301" s="38">
        <f t="shared" si="4742"/>
        <v>12.300000000000153</v>
      </c>
      <c r="AE8301" s="38">
        <f t="shared" si="4743"/>
        <v>12.300000000000153</v>
      </c>
      <c r="AF8301" s="38">
        <f t="shared" si="4756"/>
        <v>0.61203246999984628</v>
      </c>
      <c r="AG8301" s="38">
        <f t="shared" si="4757"/>
        <v>0</v>
      </c>
      <c r="AH8301" s="38">
        <f t="shared" si="4758"/>
        <v>0</v>
      </c>
      <c r="AI8301" s="38">
        <f t="shared" si="4744"/>
        <v>0.61203246999984684</v>
      </c>
      <c r="AJ8301" s="38">
        <f t="shared" si="4745"/>
        <v>10.292875143975834</v>
      </c>
      <c r="AK8301" s="38">
        <f t="shared" si="4746"/>
        <v>64952.281293554712</v>
      </c>
      <c r="AL8301" s="38">
        <f t="shared" si="4759"/>
        <v>0</v>
      </c>
      <c r="AM8301" s="38" t="str">
        <f t="shared" si="4747"/>
        <v>N</v>
      </c>
      <c r="AN8301" s="38">
        <f t="shared" si="4760"/>
        <v>0</v>
      </c>
      <c r="AO8301" s="39">
        <f t="shared" si="4761"/>
        <v>0</v>
      </c>
      <c r="AP8301" s="32"/>
    </row>
    <row r="8302" spans="1:42" x14ac:dyDescent="0.2">
      <c r="A8302" s="51">
        <v>43081.791666666664</v>
      </c>
      <c r="B8302" s="52">
        <f t="shared" si="4766"/>
        <v>19</v>
      </c>
      <c r="C8302" s="52">
        <v>47.7</v>
      </c>
      <c r="D8302" s="38">
        <f t="shared" si="4731"/>
        <v>47.7</v>
      </c>
      <c r="E8302" s="38">
        <f t="shared" si="4732"/>
        <v>35</v>
      </c>
      <c r="F8302" s="38">
        <v>14.3584</v>
      </c>
      <c r="G8302" s="38">
        <v>-1.5167529999999999E-2</v>
      </c>
      <c r="H8302" s="38">
        <f t="shared" si="4733"/>
        <v>14.34323247</v>
      </c>
      <c r="I8302" s="38">
        <f t="shared" si="4749"/>
        <v>12.700000000000003</v>
      </c>
      <c r="J8302" s="38">
        <f t="shared" si="4750"/>
        <v>0</v>
      </c>
      <c r="K8302" s="38">
        <f t="shared" si="4751"/>
        <v>1.6432324699999974</v>
      </c>
      <c r="L8302" s="39">
        <f t="shared" si="4734"/>
        <v>1.6432324699999974</v>
      </c>
      <c r="M8302" s="56">
        <f t="shared" si="4735"/>
        <v>27.635113291033758</v>
      </c>
      <c r="N8302" s="38">
        <f t="shared" si="4736"/>
        <v>0.4758814096856982</v>
      </c>
      <c r="O8302" s="38">
        <f t="shared" si="4737"/>
        <v>0.11139703970156929</v>
      </c>
      <c r="P8302" s="38">
        <f t="shared" si="4738"/>
        <v>1.5318354302984281</v>
      </c>
      <c r="Q8302" s="38" t="s">
        <v>2</v>
      </c>
      <c r="R8302" s="38" t="s">
        <v>2</v>
      </c>
      <c r="S8302" s="38">
        <f t="shared" si="4765"/>
        <v>0</v>
      </c>
      <c r="T8302" s="39">
        <f t="shared" si="4739"/>
        <v>0</v>
      </c>
      <c r="U8302" s="56">
        <f t="shared" si="4752"/>
        <v>64979.916406845747</v>
      </c>
      <c r="V8302" s="38">
        <f t="shared" si="4762"/>
        <v>27.635113291034941</v>
      </c>
      <c r="W8302" s="38">
        <f t="shared" si="4763"/>
        <v>0</v>
      </c>
      <c r="X8302" s="38">
        <f t="shared" si="4740"/>
        <v>1.6432324700000678</v>
      </c>
      <c r="Y8302" s="38">
        <f t="shared" si="4753"/>
        <v>0</v>
      </c>
      <c r="Z8302" s="38">
        <f t="shared" si="4754"/>
        <v>-7.0388139761234925E-14</v>
      </c>
      <c r="AA8302" s="39">
        <f t="shared" si="4755"/>
        <v>7.0388139761234925E-14</v>
      </c>
      <c r="AB8302" s="56">
        <f t="shared" si="4741"/>
        <v>35.000000000000071</v>
      </c>
      <c r="AC8302" s="38">
        <f t="shared" si="4764"/>
        <v>2.2737367544323206E-13</v>
      </c>
      <c r="AD8302" s="38">
        <f t="shared" si="4742"/>
        <v>12.699999999999932</v>
      </c>
      <c r="AE8302" s="38">
        <f t="shared" si="4743"/>
        <v>12.699999999999932</v>
      </c>
      <c r="AF8302" s="38">
        <f t="shared" si="4756"/>
        <v>1.6432324700000684</v>
      </c>
      <c r="AG8302" s="38">
        <f t="shared" si="4757"/>
        <v>0</v>
      </c>
      <c r="AH8302" s="38">
        <f t="shared" si="4758"/>
        <v>0</v>
      </c>
      <c r="AI8302" s="38">
        <f t="shared" si="4744"/>
        <v>1.6432324700000678</v>
      </c>
      <c r="AJ8302" s="38">
        <f t="shared" si="4745"/>
        <v>27.635113291034941</v>
      </c>
      <c r="AK8302" s="38">
        <f t="shared" si="4746"/>
        <v>64979.916406845747</v>
      </c>
      <c r="AL8302" s="38">
        <f t="shared" si="4759"/>
        <v>0</v>
      </c>
      <c r="AM8302" s="38" t="str">
        <f t="shared" si="4747"/>
        <v>N</v>
      </c>
      <c r="AN8302" s="38">
        <f t="shared" si="4760"/>
        <v>0</v>
      </c>
      <c r="AO8302" s="39">
        <f t="shared" si="4761"/>
        <v>0</v>
      </c>
      <c r="AP8302" s="32"/>
    </row>
    <row r="8303" spans="1:42" x14ac:dyDescent="0.2">
      <c r="A8303" s="51">
        <v>43081.833333333336</v>
      </c>
      <c r="B8303" s="52">
        <f t="shared" si="4766"/>
        <v>20</v>
      </c>
      <c r="C8303" s="52">
        <v>46.6</v>
      </c>
      <c r="D8303" s="38">
        <f t="shared" si="4731"/>
        <v>46.6</v>
      </c>
      <c r="E8303" s="38">
        <f t="shared" si="4732"/>
        <v>35</v>
      </c>
      <c r="F8303" s="38">
        <v>15.0984</v>
      </c>
      <c r="G8303" s="38">
        <v>-1.5167529999999999E-2</v>
      </c>
      <c r="H8303" s="38">
        <f t="shared" si="4733"/>
        <v>15.08323247</v>
      </c>
      <c r="I8303" s="38">
        <f t="shared" si="4749"/>
        <v>11.600000000000001</v>
      </c>
      <c r="J8303" s="38">
        <f t="shared" si="4750"/>
        <v>0</v>
      </c>
      <c r="K8303" s="38">
        <f t="shared" si="4751"/>
        <v>3.483232469999999</v>
      </c>
      <c r="L8303" s="39">
        <f t="shared" si="4734"/>
        <v>3.483232469999999</v>
      </c>
      <c r="M8303" s="56">
        <f t="shared" si="4735"/>
        <v>58.579370651954967</v>
      </c>
      <c r="N8303" s="38">
        <f t="shared" si="4736"/>
        <v>1.0087468500951655</v>
      </c>
      <c r="O8303" s="38">
        <f t="shared" si="4737"/>
        <v>0.23613322693799116</v>
      </c>
      <c r="P8303" s="38">
        <f t="shared" si="4738"/>
        <v>3.2470992430620078</v>
      </c>
      <c r="Q8303" s="38" t="s">
        <v>2</v>
      </c>
      <c r="R8303" s="38" t="s">
        <v>2</v>
      </c>
      <c r="S8303" s="38">
        <f t="shared" si="4765"/>
        <v>0</v>
      </c>
      <c r="T8303" s="39">
        <f t="shared" si="4739"/>
        <v>0</v>
      </c>
      <c r="U8303" s="56">
        <f t="shared" si="4752"/>
        <v>65000</v>
      </c>
      <c r="V8303" s="38">
        <f t="shared" si="4762"/>
        <v>20.083593154253322</v>
      </c>
      <c r="W8303" s="38">
        <f t="shared" si="4763"/>
        <v>0</v>
      </c>
      <c r="X8303" s="38">
        <f t="shared" si="4740"/>
        <v>1.19420579310765</v>
      </c>
      <c r="Y8303" s="38">
        <f t="shared" si="4753"/>
        <v>0</v>
      </c>
      <c r="Z8303" s="38">
        <f t="shared" si="4754"/>
        <v>2.2890266768923491</v>
      </c>
      <c r="AA8303" s="39">
        <f t="shared" si="4755"/>
        <v>-2.2890266768923491</v>
      </c>
      <c r="AB8303" s="56">
        <f t="shared" si="4741"/>
        <v>32.710973323107652</v>
      </c>
      <c r="AC8303" s="38">
        <f t="shared" si="4764"/>
        <v>-2.2890266768924192</v>
      </c>
      <c r="AD8303" s="38">
        <f t="shared" si="4742"/>
        <v>13.88902667689235</v>
      </c>
      <c r="AE8303" s="38">
        <f t="shared" si="4743"/>
        <v>13.88902667689235</v>
      </c>
      <c r="AF8303" s="38">
        <f t="shared" si="4756"/>
        <v>1.1942057931076508</v>
      </c>
      <c r="AG8303" s="38">
        <f t="shared" si="4757"/>
        <v>0</v>
      </c>
      <c r="AH8303" s="38">
        <f t="shared" si="4758"/>
        <v>0</v>
      </c>
      <c r="AI8303" s="38">
        <f t="shared" si="4744"/>
        <v>1.19420579310765</v>
      </c>
      <c r="AJ8303" s="38">
        <f t="shared" si="4745"/>
        <v>20.083593154253322</v>
      </c>
      <c r="AK8303" s="38">
        <f t="shared" si="4746"/>
        <v>65000</v>
      </c>
      <c r="AL8303" s="38">
        <f t="shared" si="4759"/>
        <v>0</v>
      </c>
      <c r="AM8303" s="38" t="str">
        <f t="shared" si="4747"/>
        <v>N</v>
      </c>
      <c r="AN8303" s="38">
        <f t="shared" si="4760"/>
        <v>0</v>
      </c>
      <c r="AO8303" s="39">
        <f t="shared" si="4761"/>
        <v>0</v>
      </c>
      <c r="AP8303" s="32"/>
    </row>
    <row r="8304" spans="1:42" x14ac:dyDescent="0.2">
      <c r="A8304" s="51">
        <v>43081.875</v>
      </c>
      <c r="B8304" s="52">
        <f t="shared" si="4766"/>
        <v>21</v>
      </c>
      <c r="C8304" s="52">
        <v>45.4</v>
      </c>
      <c r="D8304" s="38">
        <f t="shared" si="4731"/>
        <v>45.4</v>
      </c>
      <c r="E8304" s="38">
        <f t="shared" si="4732"/>
        <v>35</v>
      </c>
      <c r="F8304" s="38">
        <v>14.581200000000001</v>
      </c>
      <c r="G8304" s="38">
        <v>-1.5167529999999999E-2</v>
      </c>
      <c r="H8304" s="38">
        <f t="shared" si="4733"/>
        <v>14.566032470000001</v>
      </c>
      <c r="I8304" s="38">
        <f t="shared" si="4749"/>
        <v>10.399999999999999</v>
      </c>
      <c r="J8304" s="38">
        <f t="shared" si="4750"/>
        <v>0</v>
      </c>
      <c r="K8304" s="38">
        <f t="shared" si="4751"/>
        <v>4.1660324700000029</v>
      </c>
      <c r="L8304" s="39">
        <f t="shared" si="4734"/>
        <v>4.1660324700000029</v>
      </c>
      <c r="M8304" s="56">
        <f t="shared" si="4735"/>
        <v>70.062380937844694</v>
      </c>
      <c r="N8304" s="38">
        <f t="shared" si="4736"/>
        <v>1.2064862646123318</v>
      </c>
      <c r="O8304" s="38">
        <f t="shared" si="4737"/>
        <v>0.28242119902768098</v>
      </c>
      <c r="P8304" s="38">
        <f t="shared" si="4738"/>
        <v>3.8836112709723216</v>
      </c>
      <c r="Q8304" s="38" t="s">
        <v>2</v>
      </c>
      <c r="R8304" s="38" t="s">
        <v>2</v>
      </c>
      <c r="S8304" s="38">
        <f t="shared" si="4765"/>
        <v>0</v>
      </c>
      <c r="T8304" s="39">
        <f t="shared" si="4739"/>
        <v>0</v>
      </c>
      <c r="U8304" s="56">
        <f t="shared" si="4752"/>
        <v>65000</v>
      </c>
      <c r="V8304" s="38">
        <f t="shared" si="4762"/>
        <v>0</v>
      </c>
      <c r="W8304" s="38">
        <f t="shared" si="4763"/>
        <v>0</v>
      </c>
      <c r="X8304" s="38">
        <f t="shared" si="4740"/>
        <v>0</v>
      </c>
      <c r="Y8304" s="38">
        <f t="shared" si="4753"/>
        <v>0</v>
      </c>
      <c r="Z8304" s="38">
        <f t="shared" si="4754"/>
        <v>4.1660324700000029</v>
      </c>
      <c r="AA8304" s="39">
        <f t="shared" si="4755"/>
        <v>-4.1660324700000029</v>
      </c>
      <c r="AB8304" s="56">
        <f t="shared" si="4741"/>
        <v>30.833967529999995</v>
      </c>
      <c r="AC8304" s="38">
        <f t="shared" si="4764"/>
        <v>-1.8770057931076565</v>
      </c>
      <c r="AD8304" s="38">
        <f t="shared" si="4742"/>
        <v>14.566032470000003</v>
      </c>
      <c r="AE8304" s="38">
        <f t="shared" si="4743"/>
        <v>14.566032470000003</v>
      </c>
      <c r="AF8304" s="38">
        <f t="shared" si="4756"/>
        <v>0</v>
      </c>
      <c r="AG8304" s="38">
        <f t="shared" si="4757"/>
        <v>0</v>
      </c>
      <c r="AH8304" s="38">
        <f t="shared" si="4758"/>
        <v>0</v>
      </c>
      <c r="AI8304" s="38">
        <f t="shared" si="4744"/>
        <v>0</v>
      </c>
      <c r="AJ8304" s="38">
        <f t="shared" si="4745"/>
        <v>0</v>
      </c>
      <c r="AK8304" s="38">
        <f t="shared" si="4746"/>
        <v>65000</v>
      </c>
      <c r="AL8304" s="38">
        <f t="shared" si="4759"/>
        <v>-1.7763568394002505E-15</v>
      </c>
      <c r="AM8304" s="38" t="str">
        <f t="shared" si="4747"/>
        <v>N</v>
      </c>
      <c r="AN8304" s="38">
        <f t="shared" si="4760"/>
        <v>0</v>
      </c>
      <c r="AO8304" s="39">
        <f t="shared" si="4761"/>
        <v>0</v>
      </c>
      <c r="AP8304" s="32"/>
    </row>
    <row r="8305" spans="1:42" x14ac:dyDescent="0.2">
      <c r="A8305" s="51">
        <v>43081.916666666664</v>
      </c>
      <c r="B8305" s="52">
        <f t="shared" si="4766"/>
        <v>22</v>
      </c>
      <c r="C8305" s="52">
        <v>43.4</v>
      </c>
      <c r="D8305" s="38">
        <f t="shared" si="4731"/>
        <v>43.4</v>
      </c>
      <c r="E8305" s="38">
        <f t="shared" si="4732"/>
        <v>35</v>
      </c>
      <c r="F8305" s="38">
        <v>14.711600000000001</v>
      </c>
      <c r="G8305" s="38">
        <v>-1.5167529999999999E-2</v>
      </c>
      <c r="H8305" s="38">
        <f t="shared" si="4733"/>
        <v>14.696432470000001</v>
      </c>
      <c r="I8305" s="38">
        <f t="shared" si="4749"/>
        <v>8.3999999999999986</v>
      </c>
      <c r="J8305" s="38">
        <f t="shared" si="4750"/>
        <v>0</v>
      </c>
      <c r="K8305" s="38">
        <f t="shared" si="4751"/>
        <v>6.2964324700000027</v>
      </c>
      <c r="L8305" s="39">
        <f t="shared" si="4734"/>
        <v>6.2964324700000027</v>
      </c>
      <c r="M8305" s="56">
        <f t="shared" si="4735"/>
        <v>105.8904493518156</v>
      </c>
      <c r="N8305" s="38">
        <f t="shared" si="4736"/>
        <v>1.8234517723559882</v>
      </c>
      <c r="O8305" s="38">
        <f t="shared" si="4737"/>
        <v>0.42684401059750321</v>
      </c>
      <c r="P8305" s="38">
        <f t="shared" si="4738"/>
        <v>5.8695884594024994</v>
      </c>
      <c r="Q8305" s="38" t="s">
        <v>2</v>
      </c>
      <c r="R8305" s="38" t="s">
        <v>2</v>
      </c>
      <c r="S8305" s="38">
        <f t="shared" si="4765"/>
        <v>0</v>
      </c>
      <c r="T8305" s="39">
        <f t="shared" si="4739"/>
        <v>0</v>
      </c>
      <c r="U8305" s="56">
        <f t="shared" si="4752"/>
        <v>65000</v>
      </c>
      <c r="V8305" s="38">
        <f t="shared" si="4762"/>
        <v>0</v>
      </c>
      <c r="W8305" s="38">
        <f t="shared" si="4763"/>
        <v>0</v>
      </c>
      <c r="X8305" s="38">
        <f t="shared" si="4740"/>
        <v>0</v>
      </c>
      <c r="Y8305" s="38">
        <f t="shared" si="4753"/>
        <v>0</v>
      </c>
      <c r="Z8305" s="38">
        <f t="shared" si="4754"/>
        <v>6.2964324700000027</v>
      </c>
      <c r="AA8305" s="39">
        <f t="shared" si="4755"/>
        <v>-6.2964324700000027</v>
      </c>
      <c r="AB8305" s="56">
        <f t="shared" si="4741"/>
        <v>28.703567529999997</v>
      </c>
      <c r="AC8305" s="38">
        <f t="shared" si="4764"/>
        <v>-2.1303999999999981</v>
      </c>
      <c r="AD8305" s="38">
        <f t="shared" si="4742"/>
        <v>14.696432470000001</v>
      </c>
      <c r="AE8305" s="38">
        <f t="shared" si="4743"/>
        <v>14.696432470000001</v>
      </c>
      <c r="AF8305" s="38">
        <f t="shared" si="4756"/>
        <v>0</v>
      </c>
      <c r="AG8305" s="38">
        <f t="shared" si="4757"/>
        <v>0</v>
      </c>
      <c r="AH8305" s="38">
        <f t="shared" si="4758"/>
        <v>0</v>
      </c>
      <c r="AI8305" s="38">
        <f t="shared" si="4744"/>
        <v>0</v>
      </c>
      <c r="AJ8305" s="38">
        <f t="shared" si="4745"/>
        <v>0</v>
      </c>
      <c r="AK8305" s="38">
        <f t="shared" si="4746"/>
        <v>65000</v>
      </c>
      <c r="AL8305" s="38">
        <f t="shared" si="4759"/>
        <v>0</v>
      </c>
      <c r="AM8305" s="38" t="str">
        <f t="shared" si="4747"/>
        <v>N</v>
      </c>
      <c r="AN8305" s="38">
        <f t="shared" si="4760"/>
        <v>0</v>
      </c>
      <c r="AO8305" s="39">
        <f t="shared" si="4761"/>
        <v>0</v>
      </c>
      <c r="AP8305" s="32"/>
    </row>
    <row r="8306" spans="1:42" x14ac:dyDescent="0.2">
      <c r="A8306" s="51">
        <v>43081.958333333336</v>
      </c>
      <c r="B8306" s="52">
        <f t="shared" si="4766"/>
        <v>23</v>
      </c>
      <c r="C8306" s="52">
        <v>41.6</v>
      </c>
      <c r="D8306" s="38">
        <f t="shared" si="4731"/>
        <v>41.6</v>
      </c>
      <c r="E8306" s="38">
        <f t="shared" si="4732"/>
        <v>35</v>
      </c>
      <c r="F8306" s="38">
        <v>15.0984</v>
      </c>
      <c r="G8306" s="38">
        <v>-1.5167529999999999E-2</v>
      </c>
      <c r="H8306" s="38">
        <f t="shared" si="4733"/>
        <v>15.08323247</v>
      </c>
      <c r="I8306" s="38">
        <f t="shared" si="4749"/>
        <v>6.6000000000000014</v>
      </c>
      <c r="J8306" s="38">
        <f t="shared" si="4750"/>
        <v>0</v>
      </c>
      <c r="K8306" s="38">
        <f t="shared" si="4751"/>
        <v>8.483232469999999</v>
      </c>
      <c r="L8306" s="39">
        <f t="shared" si="4734"/>
        <v>8.483232469999999</v>
      </c>
      <c r="M8306" s="56">
        <f t="shared" si="4735"/>
        <v>142.66702652402338</v>
      </c>
      <c r="N8306" s="38">
        <f t="shared" si="4736"/>
        <v>2.4567507642513253</v>
      </c>
      <c r="O8306" s="38">
        <f t="shared" si="4737"/>
        <v>0.57509025747174591</v>
      </c>
      <c r="P8306" s="38">
        <f t="shared" si="4738"/>
        <v>7.9081422125282526</v>
      </c>
      <c r="Q8306" s="38">
        <f>SUM(N8283:N8306)</f>
        <v>81.045832522738081</v>
      </c>
      <c r="R8306" s="38">
        <f>SUM(M8283:M8306)</f>
        <v>4706.4472743561491</v>
      </c>
      <c r="S8306" s="38">
        <f t="shared" si="4765"/>
        <v>0</v>
      </c>
      <c r="T8306" s="39">
        <f t="shared" si="4739"/>
        <v>0</v>
      </c>
      <c r="U8306" s="56">
        <f t="shared" si="4752"/>
        <v>65000</v>
      </c>
      <c r="V8306" s="38">
        <f t="shared" si="4762"/>
        <v>0</v>
      </c>
      <c r="W8306" s="38">
        <f t="shared" si="4763"/>
        <v>0</v>
      </c>
      <c r="X8306" s="38">
        <f t="shared" si="4740"/>
        <v>0</v>
      </c>
      <c r="Y8306" s="38">
        <f t="shared" si="4753"/>
        <v>0</v>
      </c>
      <c r="Z8306" s="38">
        <f t="shared" si="4754"/>
        <v>8.483232469999999</v>
      </c>
      <c r="AA8306" s="39">
        <f t="shared" si="4755"/>
        <v>-8.483232469999999</v>
      </c>
      <c r="AB8306" s="56">
        <f t="shared" si="4741"/>
        <v>26.516767530000003</v>
      </c>
      <c r="AC8306" s="38">
        <f t="shared" si="4764"/>
        <v>-2.1867999999999945</v>
      </c>
      <c r="AD8306" s="38">
        <f t="shared" si="4742"/>
        <v>15.083232469999999</v>
      </c>
      <c r="AE8306" s="38">
        <f t="shared" si="4743"/>
        <v>15.083232469999999</v>
      </c>
      <c r="AF8306" s="38">
        <f t="shared" si="4756"/>
        <v>0</v>
      </c>
      <c r="AG8306" s="38">
        <f t="shared" si="4757"/>
        <v>0</v>
      </c>
      <c r="AH8306" s="38">
        <f t="shared" si="4758"/>
        <v>0</v>
      </c>
      <c r="AI8306" s="38">
        <f t="shared" si="4744"/>
        <v>0</v>
      </c>
      <c r="AJ8306" s="38">
        <f t="shared" si="4745"/>
        <v>0</v>
      </c>
      <c r="AK8306" s="38">
        <f t="shared" si="4746"/>
        <v>65000</v>
      </c>
      <c r="AL8306" s="38">
        <f t="shared" si="4759"/>
        <v>1.7763568394002505E-15</v>
      </c>
      <c r="AM8306" s="38" t="str">
        <f t="shared" si="4747"/>
        <v>N</v>
      </c>
      <c r="AN8306" s="38">
        <f t="shared" si="4760"/>
        <v>0</v>
      </c>
      <c r="AO8306" s="39">
        <f t="shared" si="4761"/>
        <v>0</v>
      </c>
      <c r="AP8306" s="32"/>
    </row>
    <row r="8307" spans="1:42" x14ac:dyDescent="0.2">
      <c r="A8307" s="51">
        <v>43082</v>
      </c>
      <c r="B8307" s="52">
        <v>0</v>
      </c>
      <c r="C8307" s="52">
        <v>39.799999999999997</v>
      </c>
      <c r="D8307" s="38">
        <f t="shared" si="4731"/>
        <v>39.799999999999997</v>
      </c>
      <c r="E8307" s="38">
        <f t="shared" si="4732"/>
        <v>35</v>
      </c>
      <c r="F8307" s="38">
        <v>15.0984</v>
      </c>
      <c r="G8307" s="38">
        <v>-1.5167529999999999E-2</v>
      </c>
      <c r="H8307" s="38">
        <f t="shared" si="4733"/>
        <v>15.08323247</v>
      </c>
      <c r="I8307" s="38">
        <f t="shared" si="4749"/>
        <v>4.7999999999999972</v>
      </c>
      <c r="J8307" s="38">
        <f t="shared" si="4750"/>
        <v>0</v>
      </c>
      <c r="K8307" s="38">
        <f t="shared" si="4751"/>
        <v>10.283232470000003</v>
      </c>
      <c r="L8307" s="39">
        <f t="shared" si="4734"/>
        <v>10.283232470000003</v>
      </c>
      <c r="M8307" s="56">
        <f t="shared" si="4735"/>
        <v>172.9385826379681</v>
      </c>
      <c r="N8307" s="38">
        <f t="shared" si="4736"/>
        <v>2.9780321733475441</v>
      </c>
      <c r="O8307" s="38">
        <f t="shared" si="4737"/>
        <v>0.69711478846389796</v>
      </c>
      <c r="P8307" s="38">
        <f t="shared" si="4738"/>
        <v>9.5861176815361056</v>
      </c>
      <c r="Q8307" s="38" t="s">
        <v>2</v>
      </c>
      <c r="R8307" s="38" t="s">
        <v>2</v>
      </c>
      <c r="S8307" s="38">
        <f t="shared" si="4765"/>
        <v>0</v>
      </c>
      <c r="T8307" s="39">
        <f t="shared" si="4739"/>
        <v>0</v>
      </c>
      <c r="U8307" s="56">
        <f t="shared" si="4752"/>
        <v>65000</v>
      </c>
      <c r="V8307" s="38">
        <f t="shared" si="4762"/>
        <v>0</v>
      </c>
      <c r="W8307" s="38">
        <f t="shared" si="4763"/>
        <v>0</v>
      </c>
      <c r="X8307" s="38">
        <f t="shared" si="4740"/>
        <v>0</v>
      </c>
      <c r="Y8307" s="38">
        <f t="shared" si="4753"/>
        <v>0</v>
      </c>
      <c r="Z8307" s="38">
        <f t="shared" si="4754"/>
        <v>10.283232470000003</v>
      </c>
      <c r="AA8307" s="39">
        <f t="shared" si="4755"/>
        <v>-10.283232470000003</v>
      </c>
      <c r="AB8307" s="56">
        <f t="shared" si="4741"/>
        <v>24.716767529999998</v>
      </c>
      <c r="AC8307" s="38">
        <f t="shared" si="4764"/>
        <v>-1.8000000000000043</v>
      </c>
      <c r="AD8307" s="38">
        <f t="shared" si="4742"/>
        <v>15.083232469999999</v>
      </c>
      <c r="AE8307" s="38">
        <f t="shared" si="4743"/>
        <v>15.083232469999999</v>
      </c>
      <c r="AF8307" s="38">
        <f t="shared" si="4756"/>
        <v>0</v>
      </c>
      <c r="AG8307" s="38">
        <f t="shared" si="4757"/>
        <v>0</v>
      </c>
      <c r="AH8307" s="38">
        <f t="shared" si="4758"/>
        <v>0</v>
      </c>
      <c r="AI8307" s="38">
        <f t="shared" si="4744"/>
        <v>0</v>
      </c>
      <c r="AJ8307" s="38">
        <f t="shared" si="4745"/>
        <v>0</v>
      </c>
      <c r="AK8307" s="38">
        <f t="shared" si="4746"/>
        <v>65000</v>
      </c>
      <c r="AL8307" s="38">
        <f t="shared" si="4759"/>
        <v>1.7763568394002505E-15</v>
      </c>
      <c r="AM8307" s="38" t="str">
        <f t="shared" si="4747"/>
        <v>N</v>
      </c>
      <c r="AN8307" s="38">
        <f t="shared" si="4760"/>
        <v>0</v>
      </c>
      <c r="AO8307" s="39">
        <f t="shared" si="4761"/>
        <v>0</v>
      </c>
      <c r="AP8307" s="32"/>
    </row>
    <row r="8308" spans="1:42" x14ac:dyDescent="0.2">
      <c r="A8308" s="51">
        <v>43082.041666666664</v>
      </c>
      <c r="B8308" s="52">
        <f t="shared" ref="B8308:B8330" si="4767">B8307+1</f>
        <v>1</v>
      </c>
      <c r="C8308" s="52">
        <v>36.200000000000003</v>
      </c>
      <c r="D8308" s="38">
        <f t="shared" si="4731"/>
        <v>36.200000000000003</v>
      </c>
      <c r="E8308" s="38">
        <f t="shared" si="4732"/>
        <v>35</v>
      </c>
      <c r="F8308" s="38">
        <v>15.0984</v>
      </c>
      <c r="G8308" s="38">
        <v>-1.5167529999999999E-2</v>
      </c>
      <c r="H8308" s="38">
        <f t="shared" si="4733"/>
        <v>15.08323247</v>
      </c>
      <c r="I8308" s="38">
        <f t="shared" si="4749"/>
        <v>1.2000000000000028</v>
      </c>
      <c r="J8308" s="38">
        <f t="shared" si="4750"/>
        <v>0</v>
      </c>
      <c r="K8308" s="38">
        <f t="shared" si="4751"/>
        <v>13.883232469999998</v>
      </c>
      <c r="L8308" s="39">
        <f t="shared" si="4734"/>
        <v>13.883232469999998</v>
      </c>
      <c r="M8308" s="56">
        <f t="shared" si="4735"/>
        <v>233.48169486585726</v>
      </c>
      <c r="N8308" s="38">
        <f t="shared" si="4736"/>
        <v>4.0205949915399772</v>
      </c>
      <c r="O8308" s="38">
        <f t="shared" si="4737"/>
        <v>0.94116385044820106</v>
      </c>
      <c r="P8308" s="38">
        <f t="shared" si="4738"/>
        <v>12.942068619551796</v>
      </c>
      <c r="Q8308" s="38" t="s">
        <v>2</v>
      </c>
      <c r="R8308" s="38" t="s">
        <v>2</v>
      </c>
      <c r="S8308" s="38">
        <f t="shared" si="4765"/>
        <v>0</v>
      </c>
      <c r="T8308" s="39">
        <f t="shared" si="4739"/>
        <v>0</v>
      </c>
      <c r="U8308" s="56">
        <f t="shared" si="4752"/>
        <v>65000</v>
      </c>
      <c r="V8308" s="38">
        <f t="shared" si="4762"/>
        <v>0</v>
      </c>
      <c r="W8308" s="38">
        <f t="shared" si="4763"/>
        <v>0</v>
      </c>
      <c r="X8308" s="38">
        <f t="shared" si="4740"/>
        <v>0</v>
      </c>
      <c r="Y8308" s="38">
        <f t="shared" si="4753"/>
        <v>0</v>
      </c>
      <c r="Z8308" s="38">
        <f t="shared" si="4754"/>
        <v>13.883232469999998</v>
      </c>
      <c r="AA8308" s="39">
        <f t="shared" si="4755"/>
        <v>-13.883232469999998</v>
      </c>
      <c r="AB8308" s="56">
        <f t="shared" si="4741"/>
        <v>21.116767530000004</v>
      </c>
      <c r="AC8308" s="38">
        <f t="shared" si="4764"/>
        <v>-3.5999999999999943</v>
      </c>
      <c r="AD8308" s="38">
        <f t="shared" si="4742"/>
        <v>15.083232469999999</v>
      </c>
      <c r="AE8308" s="38">
        <f t="shared" si="4743"/>
        <v>15.083232469999999</v>
      </c>
      <c r="AF8308" s="38">
        <f t="shared" si="4756"/>
        <v>0</v>
      </c>
      <c r="AG8308" s="38">
        <f t="shared" si="4757"/>
        <v>0</v>
      </c>
      <c r="AH8308" s="38">
        <f t="shared" si="4758"/>
        <v>0</v>
      </c>
      <c r="AI8308" s="38">
        <f t="shared" si="4744"/>
        <v>0</v>
      </c>
      <c r="AJ8308" s="38">
        <f t="shared" si="4745"/>
        <v>0</v>
      </c>
      <c r="AK8308" s="38">
        <f t="shared" si="4746"/>
        <v>65000</v>
      </c>
      <c r="AL8308" s="38">
        <f t="shared" si="4759"/>
        <v>1.7763568394002505E-15</v>
      </c>
      <c r="AM8308" s="38" t="str">
        <f t="shared" si="4747"/>
        <v>N</v>
      </c>
      <c r="AN8308" s="38">
        <f t="shared" si="4760"/>
        <v>0</v>
      </c>
      <c r="AO8308" s="39">
        <f t="shared" si="4761"/>
        <v>0</v>
      </c>
      <c r="AP8308" s="32"/>
    </row>
    <row r="8309" spans="1:42" x14ac:dyDescent="0.2">
      <c r="A8309" s="51">
        <v>43082.083333333336</v>
      </c>
      <c r="B8309" s="52">
        <f t="shared" si="4767"/>
        <v>2</v>
      </c>
      <c r="C8309" s="52">
        <v>35.9</v>
      </c>
      <c r="D8309" s="38">
        <f t="shared" si="4731"/>
        <v>35.9</v>
      </c>
      <c r="E8309" s="38">
        <f t="shared" si="4732"/>
        <v>35</v>
      </c>
      <c r="F8309" s="38">
        <v>10.8888</v>
      </c>
      <c r="G8309" s="38">
        <v>-1.5167529999999999E-2</v>
      </c>
      <c r="H8309" s="38">
        <f t="shared" si="4733"/>
        <v>10.87363247</v>
      </c>
      <c r="I8309" s="38">
        <f t="shared" si="4749"/>
        <v>0.89999999999999858</v>
      </c>
      <c r="J8309" s="38">
        <f t="shared" si="4750"/>
        <v>0</v>
      </c>
      <c r="K8309" s="38">
        <f t="shared" si="4751"/>
        <v>9.9736324700000019</v>
      </c>
      <c r="L8309" s="39">
        <f t="shared" si="4734"/>
        <v>9.9736324700000019</v>
      </c>
      <c r="M8309" s="56">
        <f t="shared" si="4735"/>
        <v>167.7318749863696</v>
      </c>
      <c r="N8309" s="38">
        <f t="shared" si="4736"/>
        <v>2.8883717709829941</v>
      </c>
      <c r="O8309" s="38">
        <f t="shared" si="4737"/>
        <v>0.67612656913324776</v>
      </c>
      <c r="P8309" s="38">
        <f t="shared" si="4738"/>
        <v>9.2975059008667547</v>
      </c>
      <c r="Q8309" s="38" t="s">
        <v>2</v>
      </c>
      <c r="R8309" s="38" t="s">
        <v>2</v>
      </c>
      <c r="S8309" s="38">
        <f t="shared" si="4765"/>
        <v>0</v>
      </c>
      <c r="T8309" s="39">
        <f t="shared" si="4739"/>
        <v>0</v>
      </c>
      <c r="U8309" s="56">
        <f t="shared" si="4752"/>
        <v>65000</v>
      </c>
      <c r="V8309" s="38">
        <f t="shared" si="4762"/>
        <v>0</v>
      </c>
      <c r="W8309" s="38">
        <f t="shared" si="4763"/>
        <v>0</v>
      </c>
      <c r="X8309" s="38">
        <f t="shared" si="4740"/>
        <v>0</v>
      </c>
      <c r="Y8309" s="38">
        <f t="shared" si="4753"/>
        <v>0</v>
      </c>
      <c r="Z8309" s="38">
        <f t="shared" si="4754"/>
        <v>9.9736324700000019</v>
      </c>
      <c r="AA8309" s="39">
        <f t="shared" si="4755"/>
        <v>-9.9736324700000019</v>
      </c>
      <c r="AB8309" s="56">
        <f t="shared" si="4741"/>
        <v>25.026367529999998</v>
      </c>
      <c r="AC8309" s="38">
        <f t="shared" si="4764"/>
        <v>3.909599999999994</v>
      </c>
      <c r="AD8309" s="38">
        <f t="shared" si="4742"/>
        <v>10.87363247</v>
      </c>
      <c r="AE8309" s="38">
        <f t="shared" si="4743"/>
        <v>10.87363247</v>
      </c>
      <c r="AF8309" s="38">
        <f t="shared" si="4756"/>
        <v>0</v>
      </c>
      <c r="AG8309" s="38">
        <f t="shared" si="4757"/>
        <v>0</v>
      </c>
      <c r="AH8309" s="38">
        <f t="shared" si="4758"/>
        <v>0</v>
      </c>
      <c r="AI8309" s="38">
        <f t="shared" si="4744"/>
        <v>0</v>
      </c>
      <c r="AJ8309" s="38">
        <f t="shared" si="4745"/>
        <v>0</v>
      </c>
      <c r="AK8309" s="38">
        <f t="shared" si="4746"/>
        <v>65000</v>
      </c>
      <c r="AL8309" s="38">
        <f t="shared" si="4759"/>
        <v>0</v>
      </c>
      <c r="AM8309" s="38" t="str">
        <f t="shared" si="4747"/>
        <v>N</v>
      </c>
      <c r="AN8309" s="38">
        <f t="shared" si="4760"/>
        <v>0</v>
      </c>
      <c r="AO8309" s="39">
        <f t="shared" si="4761"/>
        <v>0</v>
      </c>
      <c r="AP8309" s="32"/>
    </row>
    <row r="8310" spans="1:42" x14ac:dyDescent="0.2">
      <c r="A8310" s="51">
        <v>43082.125</v>
      </c>
      <c r="B8310" s="52">
        <f t="shared" si="4767"/>
        <v>3</v>
      </c>
      <c r="C8310" s="52">
        <v>35.4</v>
      </c>
      <c r="D8310" s="38">
        <f t="shared" si="4731"/>
        <v>35.4</v>
      </c>
      <c r="E8310" s="38">
        <f t="shared" si="4732"/>
        <v>35</v>
      </c>
      <c r="F8310" s="38">
        <v>12.5366</v>
      </c>
      <c r="G8310" s="38">
        <v>-1.5167529999999999E-2</v>
      </c>
      <c r="H8310" s="38">
        <f t="shared" si="4733"/>
        <v>12.521432470000001</v>
      </c>
      <c r="I8310" s="38">
        <f t="shared" si="4749"/>
        <v>0.39999999999999858</v>
      </c>
      <c r="J8310" s="38">
        <f t="shared" si="4750"/>
        <v>0</v>
      </c>
      <c r="K8310" s="38">
        <f t="shared" si="4751"/>
        <v>12.121432470000002</v>
      </c>
      <c r="L8310" s="39">
        <f t="shared" si="4734"/>
        <v>12.121432470000002</v>
      </c>
      <c r="M8310" s="56">
        <f t="shared" si="4735"/>
        <v>203.85256844277532</v>
      </c>
      <c r="N8310" s="38">
        <f t="shared" si="4736"/>
        <v>3.5103763323479145</v>
      </c>
      <c r="O8310" s="38">
        <f t="shared" si="4737"/>
        <v>0.82172895116932754</v>
      </c>
      <c r="P8310" s="38">
        <f t="shared" si="4738"/>
        <v>11.299703518830675</v>
      </c>
      <c r="Q8310" s="38" t="s">
        <v>2</v>
      </c>
      <c r="R8310" s="38" t="s">
        <v>2</v>
      </c>
      <c r="S8310" s="38">
        <f t="shared" si="4765"/>
        <v>0</v>
      </c>
      <c r="T8310" s="39">
        <f t="shared" si="4739"/>
        <v>0</v>
      </c>
      <c r="U8310" s="56">
        <f t="shared" si="4752"/>
        <v>65000</v>
      </c>
      <c r="V8310" s="38">
        <f t="shared" si="4762"/>
        <v>0</v>
      </c>
      <c r="W8310" s="38">
        <f t="shared" si="4763"/>
        <v>0</v>
      </c>
      <c r="X8310" s="38">
        <f t="shared" si="4740"/>
        <v>0</v>
      </c>
      <c r="Y8310" s="38">
        <f t="shared" si="4753"/>
        <v>0</v>
      </c>
      <c r="Z8310" s="38">
        <f t="shared" si="4754"/>
        <v>12.121432470000002</v>
      </c>
      <c r="AA8310" s="39">
        <f t="shared" si="4755"/>
        <v>-12.121432470000002</v>
      </c>
      <c r="AB8310" s="56">
        <f t="shared" si="4741"/>
        <v>22.878567529999998</v>
      </c>
      <c r="AC8310" s="38">
        <f t="shared" si="4764"/>
        <v>-2.1478000000000002</v>
      </c>
      <c r="AD8310" s="38">
        <f t="shared" si="4742"/>
        <v>12.521432470000001</v>
      </c>
      <c r="AE8310" s="38">
        <f t="shared" si="4743"/>
        <v>12.521432470000001</v>
      </c>
      <c r="AF8310" s="38">
        <f t="shared" si="4756"/>
        <v>0</v>
      </c>
      <c r="AG8310" s="38">
        <f t="shared" si="4757"/>
        <v>0</v>
      </c>
      <c r="AH8310" s="38">
        <f t="shared" si="4758"/>
        <v>0</v>
      </c>
      <c r="AI8310" s="38">
        <f t="shared" si="4744"/>
        <v>0</v>
      </c>
      <c r="AJ8310" s="38">
        <f t="shared" si="4745"/>
        <v>0</v>
      </c>
      <c r="AK8310" s="38">
        <f t="shared" si="4746"/>
        <v>65000</v>
      </c>
      <c r="AL8310" s="38">
        <f t="shared" si="4759"/>
        <v>0</v>
      </c>
      <c r="AM8310" s="38" t="str">
        <f t="shared" si="4747"/>
        <v>N</v>
      </c>
      <c r="AN8310" s="38">
        <f t="shared" si="4760"/>
        <v>0</v>
      </c>
      <c r="AO8310" s="39">
        <f t="shared" si="4761"/>
        <v>0</v>
      </c>
      <c r="AP8310" s="32"/>
    </row>
    <row r="8311" spans="1:42" x14ac:dyDescent="0.2">
      <c r="A8311" s="51">
        <v>43082.166666666664</v>
      </c>
      <c r="B8311" s="52">
        <f t="shared" si="4767"/>
        <v>4</v>
      </c>
      <c r="C8311" s="52">
        <v>34.700000000000003</v>
      </c>
      <c r="D8311" s="38">
        <f t="shared" si="4731"/>
        <v>34.700000000000003</v>
      </c>
      <c r="E8311" s="38">
        <f t="shared" si="4732"/>
        <v>34.700000000000003</v>
      </c>
      <c r="F8311" s="38">
        <v>15.0984</v>
      </c>
      <c r="G8311" s="38">
        <v>-1.5167529999999999E-2</v>
      </c>
      <c r="H8311" s="38">
        <f t="shared" si="4733"/>
        <v>15.08323247</v>
      </c>
      <c r="I8311" s="38">
        <f t="shared" si="4749"/>
        <v>0</v>
      </c>
      <c r="J8311" s="38">
        <f t="shared" si="4750"/>
        <v>0</v>
      </c>
      <c r="K8311" s="38">
        <f t="shared" si="4751"/>
        <v>15.08323247</v>
      </c>
      <c r="L8311" s="39">
        <f t="shared" si="4734"/>
        <v>15.08323247</v>
      </c>
      <c r="M8311" s="56">
        <f t="shared" si="4735"/>
        <v>253.66273227515376</v>
      </c>
      <c r="N8311" s="38">
        <f t="shared" si="4736"/>
        <v>4.3681159309374573</v>
      </c>
      <c r="O8311" s="38">
        <f t="shared" si="4737"/>
        <v>1.0225135377763024</v>
      </c>
      <c r="P8311" s="38">
        <f t="shared" si="4738"/>
        <v>14.060718932223699</v>
      </c>
      <c r="Q8311" s="38" t="s">
        <v>2</v>
      </c>
      <c r="R8311" s="38" t="s">
        <v>2</v>
      </c>
      <c r="S8311" s="38">
        <f t="shared" si="4765"/>
        <v>0</v>
      </c>
      <c r="T8311" s="39">
        <f t="shared" si="4739"/>
        <v>0</v>
      </c>
      <c r="U8311" s="56">
        <f t="shared" si="4752"/>
        <v>65000</v>
      </c>
      <c r="V8311" s="38">
        <f t="shared" si="4762"/>
        <v>0</v>
      </c>
      <c r="W8311" s="38">
        <f t="shared" si="4763"/>
        <v>0</v>
      </c>
      <c r="X8311" s="38">
        <f t="shared" si="4740"/>
        <v>0</v>
      </c>
      <c r="Y8311" s="38">
        <f t="shared" si="4753"/>
        <v>0</v>
      </c>
      <c r="Z8311" s="38">
        <f t="shared" si="4754"/>
        <v>15.08323247</v>
      </c>
      <c r="AA8311" s="39">
        <f t="shared" si="4755"/>
        <v>-15.08323247</v>
      </c>
      <c r="AB8311" s="56">
        <f t="shared" si="4741"/>
        <v>19.616767530000004</v>
      </c>
      <c r="AC8311" s="38">
        <f t="shared" si="4764"/>
        <v>-3.2617999999999938</v>
      </c>
      <c r="AD8311" s="38">
        <f t="shared" si="4742"/>
        <v>15.083232469999999</v>
      </c>
      <c r="AE8311" s="38">
        <f t="shared" si="4743"/>
        <v>15.083232469999999</v>
      </c>
      <c r="AF8311" s="38">
        <f t="shared" si="4756"/>
        <v>0</v>
      </c>
      <c r="AG8311" s="38">
        <f t="shared" si="4757"/>
        <v>0</v>
      </c>
      <c r="AH8311" s="38">
        <f t="shared" si="4758"/>
        <v>0</v>
      </c>
      <c r="AI8311" s="38">
        <f t="shared" si="4744"/>
        <v>0</v>
      </c>
      <c r="AJ8311" s="38">
        <f t="shared" si="4745"/>
        <v>0</v>
      </c>
      <c r="AK8311" s="38">
        <f t="shared" si="4746"/>
        <v>65000</v>
      </c>
      <c r="AL8311" s="38">
        <f t="shared" si="4759"/>
        <v>1.7763568394002505E-15</v>
      </c>
      <c r="AM8311" s="38" t="str">
        <f t="shared" si="4747"/>
        <v>N</v>
      </c>
      <c r="AN8311" s="38">
        <f t="shared" si="4760"/>
        <v>0</v>
      </c>
      <c r="AO8311" s="39">
        <f t="shared" si="4761"/>
        <v>0</v>
      </c>
      <c r="AP8311" s="32"/>
    </row>
    <row r="8312" spans="1:42" x14ac:dyDescent="0.2">
      <c r="A8312" s="51">
        <v>43082.208333333336</v>
      </c>
      <c r="B8312" s="52">
        <f t="shared" si="4767"/>
        <v>5</v>
      </c>
      <c r="C8312" s="52">
        <v>34.1</v>
      </c>
      <c r="D8312" s="38">
        <f t="shared" si="4731"/>
        <v>34.1</v>
      </c>
      <c r="E8312" s="38">
        <f t="shared" si="4732"/>
        <v>34.1</v>
      </c>
      <c r="F8312" s="38">
        <v>10.6157</v>
      </c>
      <c r="G8312" s="38">
        <v>-1.5167529999999999E-2</v>
      </c>
      <c r="H8312" s="38">
        <f t="shared" si="4733"/>
        <v>10.600532470000001</v>
      </c>
      <c r="I8312" s="38">
        <f t="shared" si="4749"/>
        <v>0</v>
      </c>
      <c r="J8312" s="38">
        <f t="shared" si="4750"/>
        <v>0</v>
      </c>
      <c r="K8312" s="38">
        <f t="shared" si="4751"/>
        <v>10.600532470000001</v>
      </c>
      <c r="L8312" s="39">
        <f t="shared" si="4734"/>
        <v>10.600532470000001</v>
      </c>
      <c r="M8312" s="56">
        <f t="shared" si="4735"/>
        <v>178.27478527960952</v>
      </c>
      <c r="N8312" s="38">
        <f t="shared" si="4736"/>
        <v>3.0699225017398932</v>
      </c>
      <c r="O8312" s="38">
        <f t="shared" si="4737"/>
        <v>0.71862500162156995</v>
      </c>
      <c r="P8312" s="38">
        <f t="shared" si="4738"/>
        <v>9.8819074683784311</v>
      </c>
      <c r="Q8312" s="38" t="s">
        <v>2</v>
      </c>
      <c r="R8312" s="38" t="s">
        <v>2</v>
      </c>
      <c r="S8312" s="38">
        <f t="shared" si="4765"/>
        <v>0</v>
      </c>
      <c r="T8312" s="39">
        <f t="shared" si="4739"/>
        <v>0</v>
      </c>
      <c r="U8312" s="56">
        <f t="shared" si="4752"/>
        <v>65000</v>
      </c>
      <c r="V8312" s="38">
        <f t="shared" si="4762"/>
        <v>0</v>
      </c>
      <c r="W8312" s="38">
        <f t="shared" si="4763"/>
        <v>0</v>
      </c>
      <c r="X8312" s="38">
        <f t="shared" si="4740"/>
        <v>0</v>
      </c>
      <c r="Y8312" s="38">
        <f t="shared" si="4753"/>
        <v>0</v>
      </c>
      <c r="Z8312" s="38">
        <f t="shared" si="4754"/>
        <v>10.600532470000001</v>
      </c>
      <c r="AA8312" s="39">
        <f t="shared" si="4755"/>
        <v>-10.600532470000001</v>
      </c>
      <c r="AB8312" s="56">
        <f t="shared" si="4741"/>
        <v>23.49946753</v>
      </c>
      <c r="AC8312" s="38">
        <f t="shared" si="4764"/>
        <v>3.8826999999999963</v>
      </c>
      <c r="AD8312" s="38">
        <f t="shared" si="4742"/>
        <v>10.600532470000001</v>
      </c>
      <c r="AE8312" s="38">
        <f t="shared" si="4743"/>
        <v>10.600532470000001</v>
      </c>
      <c r="AF8312" s="38">
        <f t="shared" si="4756"/>
        <v>0</v>
      </c>
      <c r="AG8312" s="38">
        <f t="shared" si="4757"/>
        <v>0</v>
      </c>
      <c r="AH8312" s="38">
        <f t="shared" si="4758"/>
        <v>0</v>
      </c>
      <c r="AI8312" s="38">
        <f t="shared" si="4744"/>
        <v>0</v>
      </c>
      <c r="AJ8312" s="38">
        <f t="shared" si="4745"/>
        <v>0</v>
      </c>
      <c r="AK8312" s="38">
        <f t="shared" si="4746"/>
        <v>65000</v>
      </c>
      <c r="AL8312" s="38">
        <f t="shared" si="4759"/>
        <v>0</v>
      </c>
      <c r="AM8312" s="38" t="str">
        <f t="shared" si="4747"/>
        <v>N</v>
      </c>
      <c r="AN8312" s="38">
        <f t="shared" si="4760"/>
        <v>0</v>
      </c>
      <c r="AO8312" s="39">
        <f t="shared" si="4761"/>
        <v>0</v>
      </c>
      <c r="AP8312" s="32"/>
    </row>
    <row r="8313" spans="1:42" x14ac:dyDescent="0.2">
      <c r="A8313" s="51">
        <v>43082.25</v>
      </c>
      <c r="B8313" s="52">
        <f t="shared" si="4767"/>
        <v>6</v>
      </c>
      <c r="C8313" s="52">
        <v>34.200000000000003</v>
      </c>
      <c r="D8313" s="38">
        <f t="shared" si="4731"/>
        <v>34.200000000000003</v>
      </c>
      <c r="E8313" s="38">
        <f t="shared" si="4732"/>
        <v>34.200000000000003</v>
      </c>
      <c r="F8313" s="38">
        <v>8.3429699999999993</v>
      </c>
      <c r="G8313" s="38">
        <v>-1.5167529999999999E-2</v>
      </c>
      <c r="H8313" s="38">
        <f t="shared" si="4733"/>
        <v>8.32780247</v>
      </c>
      <c r="I8313" s="38">
        <f t="shared" si="4749"/>
        <v>0</v>
      </c>
      <c r="J8313" s="38">
        <f t="shared" si="4750"/>
        <v>0</v>
      </c>
      <c r="K8313" s="38">
        <f t="shared" si="4751"/>
        <v>8.32780247</v>
      </c>
      <c r="L8313" s="39">
        <f t="shared" si="4734"/>
        <v>8.32780247</v>
      </c>
      <c r="M8313" s="56">
        <f t="shared" si="4735"/>
        <v>140.0530776535843</v>
      </c>
      <c r="N8313" s="38">
        <f t="shared" si="4736"/>
        <v>2.4117381145758672</v>
      </c>
      <c r="O8313" s="38">
        <f t="shared" si="4737"/>
        <v>0.56455343922057377</v>
      </c>
      <c r="P8313" s="38">
        <f t="shared" si="4738"/>
        <v>7.7632490307794262</v>
      </c>
      <c r="Q8313" s="38" t="s">
        <v>2</v>
      </c>
      <c r="R8313" s="38" t="s">
        <v>2</v>
      </c>
      <c r="S8313" s="38">
        <f t="shared" si="4765"/>
        <v>0</v>
      </c>
      <c r="T8313" s="39">
        <f t="shared" si="4739"/>
        <v>0</v>
      </c>
      <c r="U8313" s="56">
        <f t="shared" si="4752"/>
        <v>65000</v>
      </c>
      <c r="V8313" s="38">
        <f t="shared" si="4762"/>
        <v>0</v>
      </c>
      <c r="W8313" s="38">
        <f t="shared" si="4763"/>
        <v>0</v>
      </c>
      <c r="X8313" s="38">
        <f t="shared" si="4740"/>
        <v>0</v>
      </c>
      <c r="Y8313" s="38">
        <f t="shared" si="4753"/>
        <v>0</v>
      </c>
      <c r="Z8313" s="38">
        <f t="shared" si="4754"/>
        <v>8.32780247</v>
      </c>
      <c r="AA8313" s="39">
        <f t="shared" si="4755"/>
        <v>-8.32780247</v>
      </c>
      <c r="AB8313" s="56">
        <f t="shared" si="4741"/>
        <v>25.872197530000001</v>
      </c>
      <c r="AC8313" s="38">
        <f t="shared" si="4764"/>
        <v>2.3727300000000007</v>
      </c>
      <c r="AD8313" s="38">
        <f t="shared" si="4742"/>
        <v>8.3278024700000017</v>
      </c>
      <c r="AE8313" s="38">
        <f t="shared" si="4743"/>
        <v>8.3278024700000017</v>
      </c>
      <c r="AF8313" s="38">
        <f t="shared" si="4756"/>
        <v>0</v>
      </c>
      <c r="AG8313" s="38">
        <f t="shared" si="4757"/>
        <v>0</v>
      </c>
      <c r="AH8313" s="38">
        <f t="shared" si="4758"/>
        <v>0</v>
      </c>
      <c r="AI8313" s="38">
        <f t="shared" si="4744"/>
        <v>0</v>
      </c>
      <c r="AJ8313" s="38">
        <f t="shared" si="4745"/>
        <v>0</v>
      </c>
      <c r="AK8313" s="38">
        <f t="shared" si="4746"/>
        <v>65000</v>
      </c>
      <c r="AL8313" s="38">
        <f t="shared" si="4759"/>
        <v>-1.7763568394002505E-15</v>
      </c>
      <c r="AM8313" s="38" t="str">
        <f t="shared" si="4747"/>
        <v>N</v>
      </c>
      <c r="AN8313" s="38">
        <f t="shared" si="4760"/>
        <v>0</v>
      </c>
      <c r="AO8313" s="39">
        <f t="shared" si="4761"/>
        <v>0</v>
      </c>
      <c r="AP8313" s="32"/>
    </row>
    <row r="8314" spans="1:42" x14ac:dyDescent="0.2">
      <c r="A8314" s="51">
        <v>43082.291666666664</v>
      </c>
      <c r="B8314" s="52">
        <f t="shared" si="4767"/>
        <v>7</v>
      </c>
      <c r="C8314" s="52">
        <v>35.4</v>
      </c>
      <c r="D8314" s="38">
        <f t="shared" si="4731"/>
        <v>35.4</v>
      </c>
      <c r="E8314" s="38">
        <f t="shared" si="4732"/>
        <v>35</v>
      </c>
      <c r="F8314" s="38">
        <v>9.1434899999999999</v>
      </c>
      <c r="G8314" s="38">
        <v>6.9598300000000002</v>
      </c>
      <c r="H8314" s="38">
        <f t="shared" si="4733"/>
        <v>16.10332</v>
      </c>
      <c r="I8314" s="38">
        <f t="shared" si="4749"/>
        <v>0.39999999999999858</v>
      </c>
      <c r="J8314" s="38">
        <f t="shared" si="4750"/>
        <v>0</v>
      </c>
      <c r="K8314" s="38">
        <f t="shared" si="4751"/>
        <v>15.703320000000001</v>
      </c>
      <c r="L8314" s="39">
        <f t="shared" si="4734"/>
        <v>15.703320000000001</v>
      </c>
      <c r="M8314" s="56">
        <f t="shared" si="4735"/>
        <v>264.09107364179397</v>
      </c>
      <c r="N8314" s="38">
        <f t="shared" si="4736"/>
        <v>4.5476937650493428</v>
      </c>
      <c r="O8314" s="38">
        <f t="shared" si="4737"/>
        <v>1.0645501433442646</v>
      </c>
      <c r="P8314" s="38">
        <f t="shared" si="4738"/>
        <v>14.638769856655738</v>
      </c>
      <c r="Q8314" s="38" t="s">
        <v>2</v>
      </c>
      <c r="R8314" s="38" t="s">
        <v>2</v>
      </c>
      <c r="S8314" s="38">
        <f t="shared" si="4765"/>
        <v>0</v>
      </c>
      <c r="T8314" s="39">
        <f t="shared" si="4739"/>
        <v>0</v>
      </c>
      <c r="U8314" s="56">
        <f t="shared" si="4752"/>
        <v>65000</v>
      </c>
      <c r="V8314" s="38">
        <f t="shared" si="4762"/>
        <v>0</v>
      </c>
      <c r="W8314" s="38">
        <f t="shared" si="4763"/>
        <v>0</v>
      </c>
      <c r="X8314" s="38">
        <f t="shared" si="4740"/>
        <v>0</v>
      </c>
      <c r="Y8314" s="38">
        <f t="shared" si="4753"/>
        <v>0</v>
      </c>
      <c r="Z8314" s="38">
        <f t="shared" si="4754"/>
        <v>15.703320000000001</v>
      </c>
      <c r="AA8314" s="39">
        <f t="shared" si="4755"/>
        <v>-15.703320000000001</v>
      </c>
      <c r="AB8314" s="56">
        <f t="shared" si="4741"/>
        <v>19.296679999999999</v>
      </c>
      <c r="AC8314" s="38">
        <f t="shared" si="4764"/>
        <v>-6.5755175300000026</v>
      </c>
      <c r="AD8314" s="38">
        <f t="shared" si="4742"/>
        <v>16.10332</v>
      </c>
      <c r="AE8314" s="38">
        <f t="shared" si="4743"/>
        <v>16.10332</v>
      </c>
      <c r="AF8314" s="38">
        <f t="shared" si="4756"/>
        <v>0</v>
      </c>
      <c r="AG8314" s="38">
        <f t="shared" si="4757"/>
        <v>0</v>
      </c>
      <c r="AH8314" s="38">
        <f t="shared" si="4758"/>
        <v>0</v>
      </c>
      <c r="AI8314" s="38">
        <f t="shared" si="4744"/>
        <v>0</v>
      </c>
      <c r="AJ8314" s="38">
        <f t="shared" si="4745"/>
        <v>0</v>
      </c>
      <c r="AK8314" s="38">
        <f t="shared" si="4746"/>
        <v>65000</v>
      </c>
      <c r="AL8314" s="38">
        <f t="shared" si="4759"/>
        <v>0</v>
      </c>
      <c r="AM8314" s="38" t="str">
        <f t="shared" si="4747"/>
        <v>Y</v>
      </c>
      <c r="AN8314" s="38">
        <f t="shared" si="4760"/>
        <v>0</v>
      </c>
      <c r="AO8314" s="39">
        <f t="shared" si="4761"/>
        <v>0</v>
      </c>
      <c r="AP8314" s="32"/>
    </row>
    <row r="8315" spans="1:42" x14ac:dyDescent="0.2">
      <c r="A8315" s="51">
        <v>43082.333333333336</v>
      </c>
      <c r="B8315" s="52">
        <f t="shared" si="4767"/>
        <v>8</v>
      </c>
      <c r="C8315" s="52">
        <v>36.700000000000003</v>
      </c>
      <c r="D8315" s="38">
        <f t="shared" si="4731"/>
        <v>36.700000000000003</v>
      </c>
      <c r="E8315" s="38">
        <f t="shared" si="4732"/>
        <v>35</v>
      </c>
      <c r="F8315" s="38">
        <v>10.435600000000001</v>
      </c>
      <c r="G8315" s="38">
        <v>6.7758400000000005</v>
      </c>
      <c r="H8315" s="38">
        <f t="shared" si="4733"/>
        <v>17.211440000000003</v>
      </c>
      <c r="I8315" s="38">
        <f t="shared" si="4749"/>
        <v>1.7000000000000028</v>
      </c>
      <c r="J8315" s="38">
        <f t="shared" si="4750"/>
        <v>0</v>
      </c>
      <c r="K8315" s="38">
        <f t="shared" si="4751"/>
        <v>15.51144</v>
      </c>
      <c r="L8315" s="39">
        <f t="shared" si="4734"/>
        <v>15.51144</v>
      </c>
      <c r="M8315" s="56">
        <f t="shared" si="4735"/>
        <v>260.86412576004744</v>
      </c>
      <c r="N8315" s="38">
        <f t="shared" si="4736"/>
        <v>4.4921251668396858</v>
      </c>
      <c r="O8315" s="38">
        <f t="shared" si="4737"/>
        <v>1.0515423283405012</v>
      </c>
      <c r="P8315" s="38">
        <f t="shared" si="4738"/>
        <v>14.459897671659499</v>
      </c>
      <c r="Q8315" s="38" t="s">
        <v>2</v>
      </c>
      <c r="R8315" s="38" t="s">
        <v>2</v>
      </c>
      <c r="S8315" s="38">
        <f t="shared" si="4765"/>
        <v>0</v>
      </c>
      <c r="T8315" s="39">
        <f t="shared" si="4739"/>
        <v>0</v>
      </c>
      <c r="U8315" s="56">
        <f t="shared" si="4752"/>
        <v>65000</v>
      </c>
      <c r="V8315" s="38">
        <f t="shared" si="4762"/>
        <v>0</v>
      </c>
      <c r="W8315" s="38">
        <f t="shared" si="4763"/>
        <v>0</v>
      </c>
      <c r="X8315" s="38">
        <f t="shared" si="4740"/>
        <v>0</v>
      </c>
      <c r="Y8315" s="38">
        <f t="shared" si="4753"/>
        <v>0</v>
      </c>
      <c r="Z8315" s="38">
        <f t="shared" si="4754"/>
        <v>15.51144</v>
      </c>
      <c r="AA8315" s="39">
        <f t="shared" si="4755"/>
        <v>-15.51144</v>
      </c>
      <c r="AB8315" s="56">
        <f t="shared" si="4741"/>
        <v>19.48856</v>
      </c>
      <c r="AC8315" s="38">
        <f t="shared" si="4764"/>
        <v>0.19188000000000116</v>
      </c>
      <c r="AD8315" s="38">
        <f t="shared" si="4742"/>
        <v>17.211440000000003</v>
      </c>
      <c r="AE8315" s="38">
        <f t="shared" si="4743"/>
        <v>17.211440000000003</v>
      </c>
      <c r="AF8315" s="38">
        <f t="shared" si="4756"/>
        <v>0</v>
      </c>
      <c r="AG8315" s="38">
        <f t="shared" si="4757"/>
        <v>0</v>
      </c>
      <c r="AH8315" s="38">
        <f t="shared" si="4758"/>
        <v>0</v>
      </c>
      <c r="AI8315" s="38">
        <f t="shared" si="4744"/>
        <v>0</v>
      </c>
      <c r="AJ8315" s="38">
        <f t="shared" si="4745"/>
        <v>0</v>
      </c>
      <c r="AK8315" s="38">
        <f t="shared" si="4746"/>
        <v>65000</v>
      </c>
      <c r="AL8315" s="38">
        <f t="shared" si="4759"/>
        <v>0</v>
      </c>
      <c r="AM8315" s="38" t="str">
        <f t="shared" si="4747"/>
        <v>Y</v>
      </c>
      <c r="AN8315" s="38">
        <f t="shared" si="4760"/>
        <v>0</v>
      </c>
      <c r="AO8315" s="39">
        <f t="shared" si="4761"/>
        <v>0</v>
      </c>
      <c r="AP8315" s="32"/>
    </row>
    <row r="8316" spans="1:42" x14ac:dyDescent="0.2">
      <c r="A8316" s="51">
        <v>43082.375</v>
      </c>
      <c r="B8316" s="52">
        <f t="shared" si="4767"/>
        <v>9</v>
      </c>
      <c r="C8316" s="52">
        <v>40.299999999999997</v>
      </c>
      <c r="D8316" s="38">
        <f t="shared" si="4731"/>
        <v>40.299999999999997</v>
      </c>
      <c r="E8316" s="38">
        <f t="shared" si="4732"/>
        <v>35</v>
      </c>
      <c r="F8316" s="38">
        <v>13.055300000000001</v>
      </c>
      <c r="G8316" s="38">
        <v>31.01023</v>
      </c>
      <c r="H8316" s="38">
        <f t="shared" si="4733"/>
        <v>44.065530000000003</v>
      </c>
      <c r="I8316" s="38">
        <f t="shared" si="4749"/>
        <v>5.2999999999999972</v>
      </c>
      <c r="J8316" s="38">
        <f t="shared" si="4750"/>
        <v>0</v>
      </c>
      <c r="K8316" s="38">
        <f t="shared" si="4751"/>
        <v>38.765530000000005</v>
      </c>
      <c r="L8316" s="39">
        <f t="shared" si="4734"/>
        <v>21.454425684355236</v>
      </c>
      <c r="M8316" s="56">
        <f t="shared" si="4735"/>
        <v>360.81047277578585</v>
      </c>
      <c r="N8316" s="38">
        <f t="shared" si="4736"/>
        <v>6.2132184733837654</v>
      </c>
      <c r="O8316" s="38">
        <f t="shared" si="4737"/>
        <v>1.4544256843552343</v>
      </c>
      <c r="P8316" s="38">
        <f t="shared" si="4738"/>
        <v>20</v>
      </c>
      <c r="Q8316" s="38" t="s">
        <v>2</v>
      </c>
      <c r="R8316" s="38" t="s">
        <v>2</v>
      </c>
      <c r="S8316" s="38">
        <f t="shared" si="4765"/>
        <v>0</v>
      </c>
      <c r="T8316" s="39">
        <f t="shared" si="4739"/>
        <v>0</v>
      </c>
      <c r="U8316" s="56">
        <f t="shared" si="4752"/>
        <v>65000</v>
      </c>
      <c r="V8316" s="38">
        <f t="shared" si="4762"/>
        <v>0</v>
      </c>
      <c r="W8316" s="38">
        <f t="shared" si="4763"/>
        <v>0</v>
      </c>
      <c r="X8316" s="38">
        <f t="shared" si="4740"/>
        <v>0</v>
      </c>
      <c r="Y8316" s="38">
        <f t="shared" si="4753"/>
        <v>0</v>
      </c>
      <c r="Z8316" s="38">
        <f t="shared" si="4754"/>
        <v>38.765530000000005</v>
      </c>
      <c r="AA8316" s="39">
        <f t="shared" si="4755"/>
        <v>-38.765530000000005</v>
      </c>
      <c r="AB8316" s="56">
        <f t="shared" si="4741"/>
        <v>10</v>
      </c>
      <c r="AC8316" s="38">
        <f t="shared" si="4764"/>
        <v>-9.4885599999999997</v>
      </c>
      <c r="AD8316" s="38">
        <f t="shared" si="4742"/>
        <v>30.299999999999997</v>
      </c>
      <c r="AE8316" s="38">
        <f t="shared" si="4743"/>
        <v>30.299999999999997</v>
      </c>
      <c r="AF8316" s="38">
        <f t="shared" si="4756"/>
        <v>13.765530000000005</v>
      </c>
      <c r="AG8316" s="38">
        <f t="shared" si="4757"/>
        <v>0</v>
      </c>
      <c r="AH8316" s="38">
        <f t="shared" si="4758"/>
        <v>0</v>
      </c>
      <c r="AI8316" s="38">
        <f t="shared" si="4744"/>
        <v>0</v>
      </c>
      <c r="AJ8316" s="38">
        <f t="shared" si="4745"/>
        <v>0</v>
      </c>
      <c r="AK8316" s="38">
        <f t="shared" si="4746"/>
        <v>65000</v>
      </c>
      <c r="AL8316" s="38">
        <f t="shared" si="4759"/>
        <v>13.765530000000005</v>
      </c>
      <c r="AM8316" s="38" t="str">
        <f t="shared" si="4747"/>
        <v>Y</v>
      </c>
      <c r="AN8316" s="38">
        <f t="shared" si="4760"/>
        <v>13.765530000000005</v>
      </c>
      <c r="AO8316" s="39">
        <f t="shared" si="4761"/>
        <v>0</v>
      </c>
      <c r="AP8316" s="32"/>
    </row>
    <row r="8317" spans="1:42" x14ac:dyDescent="0.2">
      <c r="A8317" s="51">
        <v>43082.416666666664</v>
      </c>
      <c r="B8317" s="52">
        <f t="shared" si="4767"/>
        <v>10</v>
      </c>
      <c r="C8317" s="52">
        <v>43.2</v>
      </c>
      <c r="D8317" s="38">
        <f t="shared" si="4731"/>
        <v>43.2</v>
      </c>
      <c r="E8317" s="38">
        <f t="shared" si="4732"/>
        <v>35</v>
      </c>
      <c r="F8317" s="38">
        <v>15.0984</v>
      </c>
      <c r="G8317" s="38">
        <v>38.350589999999997</v>
      </c>
      <c r="H8317" s="38">
        <f t="shared" si="4733"/>
        <v>53.448989999999995</v>
      </c>
      <c r="I8317" s="38">
        <f t="shared" si="4749"/>
        <v>8.2000000000000028</v>
      </c>
      <c r="J8317" s="38">
        <f t="shared" si="4750"/>
        <v>0</v>
      </c>
      <c r="K8317" s="38">
        <f t="shared" si="4751"/>
        <v>45.248989999999992</v>
      </c>
      <c r="L8317" s="39">
        <f t="shared" si="4734"/>
        <v>21.454425684355236</v>
      </c>
      <c r="M8317" s="56">
        <f t="shared" si="4735"/>
        <v>360.81047277578585</v>
      </c>
      <c r="N8317" s="38">
        <f t="shared" si="4736"/>
        <v>6.2132184733837654</v>
      </c>
      <c r="O8317" s="38">
        <f t="shared" si="4737"/>
        <v>1.4544256843552343</v>
      </c>
      <c r="P8317" s="38">
        <f t="shared" si="4738"/>
        <v>20</v>
      </c>
      <c r="Q8317" s="38" t="s">
        <v>2</v>
      </c>
      <c r="R8317" s="38" t="s">
        <v>2</v>
      </c>
      <c r="S8317" s="38">
        <f t="shared" si="4765"/>
        <v>0</v>
      </c>
      <c r="T8317" s="39">
        <f t="shared" si="4739"/>
        <v>0</v>
      </c>
      <c r="U8317" s="56">
        <f t="shared" si="4752"/>
        <v>65000</v>
      </c>
      <c r="V8317" s="38">
        <f t="shared" si="4762"/>
        <v>0</v>
      </c>
      <c r="W8317" s="38">
        <f t="shared" si="4763"/>
        <v>0</v>
      </c>
      <c r="X8317" s="38">
        <f t="shared" si="4740"/>
        <v>0</v>
      </c>
      <c r="Y8317" s="38">
        <f t="shared" si="4753"/>
        <v>0</v>
      </c>
      <c r="Z8317" s="38">
        <f t="shared" si="4754"/>
        <v>45.248989999999992</v>
      </c>
      <c r="AA8317" s="39">
        <f t="shared" si="4755"/>
        <v>-45.248989999999992</v>
      </c>
      <c r="AB8317" s="56">
        <f t="shared" si="4741"/>
        <v>10</v>
      </c>
      <c r="AC8317" s="38">
        <f t="shared" si="4764"/>
        <v>0</v>
      </c>
      <c r="AD8317" s="38">
        <f t="shared" si="4742"/>
        <v>33.200000000000003</v>
      </c>
      <c r="AE8317" s="38">
        <f t="shared" si="4743"/>
        <v>33.200000000000003</v>
      </c>
      <c r="AF8317" s="38">
        <f t="shared" si="4756"/>
        <v>20.248989999999992</v>
      </c>
      <c r="AG8317" s="38">
        <f t="shared" si="4757"/>
        <v>0</v>
      </c>
      <c r="AH8317" s="38">
        <f t="shared" si="4758"/>
        <v>0</v>
      </c>
      <c r="AI8317" s="38">
        <f t="shared" si="4744"/>
        <v>0</v>
      </c>
      <c r="AJ8317" s="38">
        <f t="shared" si="4745"/>
        <v>0</v>
      </c>
      <c r="AK8317" s="38">
        <f t="shared" si="4746"/>
        <v>65000</v>
      </c>
      <c r="AL8317" s="38">
        <f t="shared" si="4759"/>
        <v>20.248989999999992</v>
      </c>
      <c r="AM8317" s="38" t="str">
        <f t="shared" si="4747"/>
        <v>Y</v>
      </c>
      <c r="AN8317" s="38">
        <f t="shared" si="4760"/>
        <v>20.248989999999992</v>
      </c>
      <c r="AO8317" s="39">
        <f t="shared" si="4761"/>
        <v>0</v>
      </c>
      <c r="AP8317" s="32"/>
    </row>
    <row r="8318" spans="1:42" x14ac:dyDescent="0.2">
      <c r="A8318" s="51">
        <v>43082.458333333336</v>
      </c>
      <c r="B8318" s="52">
        <f t="shared" si="4767"/>
        <v>11</v>
      </c>
      <c r="C8318" s="52">
        <v>44.1</v>
      </c>
      <c r="D8318" s="38">
        <f t="shared" si="4731"/>
        <v>44.1</v>
      </c>
      <c r="E8318" s="38">
        <f t="shared" si="4732"/>
        <v>35</v>
      </c>
      <c r="F8318" s="38">
        <v>15.0984</v>
      </c>
      <c r="G8318" s="38">
        <v>44.367930000000001</v>
      </c>
      <c r="H8318" s="38">
        <f t="shared" si="4733"/>
        <v>59.466329999999999</v>
      </c>
      <c r="I8318" s="38">
        <f t="shared" si="4749"/>
        <v>9.1000000000000014</v>
      </c>
      <c r="J8318" s="38">
        <f t="shared" si="4750"/>
        <v>0</v>
      </c>
      <c r="K8318" s="38">
        <f t="shared" si="4751"/>
        <v>50.366329999999998</v>
      </c>
      <c r="L8318" s="39">
        <f t="shared" si="4734"/>
        <v>21.454425684355236</v>
      </c>
      <c r="M8318" s="56">
        <f t="shared" si="4735"/>
        <v>360.81047277578585</v>
      </c>
      <c r="N8318" s="38">
        <f t="shared" si="4736"/>
        <v>6.2132184733837654</v>
      </c>
      <c r="O8318" s="38">
        <f t="shared" si="4737"/>
        <v>1.4544256843552343</v>
      </c>
      <c r="P8318" s="38">
        <f t="shared" si="4738"/>
        <v>20</v>
      </c>
      <c r="Q8318" s="38" t="s">
        <v>2</v>
      </c>
      <c r="R8318" s="38" t="s">
        <v>2</v>
      </c>
      <c r="S8318" s="38">
        <f t="shared" si="4765"/>
        <v>0</v>
      </c>
      <c r="T8318" s="39">
        <f t="shared" si="4739"/>
        <v>0</v>
      </c>
      <c r="U8318" s="56">
        <f t="shared" si="4752"/>
        <v>65000</v>
      </c>
      <c r="V8318" s="38">
        <f t="shared" si="4762"/>
        <v>0</v>
      </c>
      <c r="W8318" s="38">
        <f t="shared" si="4763"/>
        <v>0</v>
      </c>
      <c r="X8318" s="38">
        <f t="shared" si="4740"/>
        <v>0</v>
      </c>
      <c r="Y8318" s="38">
        <f t="shared" si="4753"/>
        <v>0</v>
      </c>
      <c r="Z8318" s="38">
        <f t="shared" si="4754"/>
        <v>50.366329999999998</v>
      </c>
      <c r="AA8318" s="39">
        <f t="shared" si="4755"/>
        <v>-50.366329999999998</v>
      </c>
      <c r="AB8318" s="56">
        <f t="shared" si="4741"/>
        <v>10</v>
      </c>
      <c r="AC8318" s="38">
        <f t="shared" si="4764"/>
        <v>0</v>
      </c>
      <c r="AD8318" s="38">
        <f t="shared" si="4742"/>
        <v>34.1</v>
      </c>
      <c r="AE8318" s="38">
        <f t="shared" si="4743"/>
        <v>34.1</v>
      </c>
      <c r="AF8318" s="38">
        <f t="shared" si="4756"/>
        <v>25.366329999999998</v>
      </c>
      <c r="AG8318" s="38">
        <f t="shared" si="4757"/>
        <v>0</v>
      </c>
      <c r="AH8318" s="38">
        <f t="shared" si="4758"/>
        <v>0</v>
      </c>
      <c r="AI8318" s="38">
        <f t="shared" si="4744"/>
        <v>0</v>
      </c>
      <c r="AJ8318" s="38">
        <f t="shared" si="4745"/>
        <v>0</v>
      </c>
      <c r="AK8318" s="38">
        <f t="shared" si="4746"/>
        <v>65000</v>
      </c>
      <c r="AL8318" s="38">
        <f t="shared" si="4759"/>
        <v>25.366329999999998</v>
      </c>
      <c r="AM8318" s="38" t="str">
        <f t="shared" si="4747"/>
        <v>Y</v>
      </c>
      <c r="AN8318" s="38">
        <f t="shared" si="4760"/>
        <v>25.366329999999998</v>
      </c>
      <c r="AO8318" s="39">
        <f t="shared" si="4761"/>
        <v>0</v>
      </c>
      <c r="AP8318" s="32"/>
    </row>
    <row r="8319" spans="1:42" x14ac:dyDescent="0.2">
      <c r="A8319" s="51">
        <v>43082.5</v>
      </c>
      <c r="B8319" s="52">
        <f t="shared" si="4767"/>
        <v>12</v>
      </c>
      <c r="C8319" s="52">
        <v>45.3</v>
      </c>
      <c r="D8319" s="38">
        <f t="shared" si="4731"/>
        <v>45.3</v>
      </c>
      <c r="E8319" s="38">
        <f t="shared" si="4732"/>
        <v>35</v>
      </c>
      <c r="F8319" s="38">
        <v>15.0984</v>
      </c>
      <c r="G8319" s="38">
        <v>45.155120000000004</v>
      </c>
      <c r="H8319" s="38">
        <f t="shared" si="4733"/>
        <v>60.253520000000002</v>
      </c>
      <c r="I8319" s="38">
        <f t="shared" si="4749"/>
        <v>10.299999999999997</v>
      </c>
      <c r="J8319" s="38">
        <f t="shared" si="4750"/>
        <v>0</v>
      </c>
      <c r="K8319" s="38">
        <f t="shared" si="4751"/>
        <v>49.953520000000005</v>
      </c>
      <c r="L8319" s="39">
        <f t="shared" si="4734"/>
        <v>21.454425684355236</v>
      </c>
      <c r="M8319" s="56">
        <f t="shared" si="4735"/>
        <v>360.81047277578585</v>
      </c>
      <c r="N8319" s="38">
        <f t="shared" si="4736"/>
        <v>6.2132184733837654</v>
      </c>
      <c r="O8319" s="38">
        <f t="shared" si="4737"/>
        <v>1.4544256843552343</v>
      </c>
      <c r="P8319" s="38">
        <f t="shared" si="4738"/>
        <v>20</v>
      </c>
      <c r="Q8319" s="38" t="s">
        <v>2</v>
      </c>
      <c r="R8319" s="38" t="s">
        <v>2</v>
      </c>
      <c r="S8319" s="38">
        <f t="shared" si="4765"/>
        <v>0</v>
      </c>
      <c r="T8319" s="39">
        <f t="shared" si="4739"/>
        <v>0</v>
      </c>
      <c r="U8319" s="56">
        <f t="shared" si="4752"/>
        <v>65000</v>
      </c>
      <c r="V8319" s="38">
        <f t="shared" si="4762"/>
        <v>0</v>
      </c>
      <c r="W8319" s="38">
        <f t="shared" si="4763"/>
        <v>0</v>
      </c>
      <c r="X8319" s="38">
        <f t="shared" si="4740"/>
        <v>0</v>
      </c>
      <c r="Y8319" s="38">
        <f t="shared" si="4753"/>
        <v>0</v>
      </c>
      <c r="Z8319" s="38">
        <f t="shared" si="4754"/>
        <v>49.953520000000005</v>
      </c>
      <c r="AA8319" s="39">
        <f t="shared" si="4755"/>
        <v>-49.953520000000005</v>
      </c>
      <c r="AB8319" s="56">
        <f t="shared" si="4741"/>
        <v>10</v>
      </c>
      <c r="AC8319" s="38">
        <f t="shared" si="4764"/>
        <v>0</v>
      </c>
      <c r="AD8319" s="38">
        <f t="shared" si="4742"/>
        <v>35.299999999999997</v>
      </c>
      <c r="AE8319" s="38">
        <f t="shared" si="4743"/>
        <v>35.299999999999997</v>
      </c>
      <c r="AF8319" s="38">
        <f t="shared" si="4756"/>
        <v>24.953520000000005</v>
      </c>
      <c r="AG8319" s="38">
        <f t="shared" si="4757"/>
        <v>0</v>
      </c>
      <c r="AH8319" s="38">
        <f t="shared" si="4758"/>
        <v>0</v>
      </c>
      <c r="AI8319" s="38">
        <f t="shared" si="4744"/>
        <v>0</v>
      </c>
      <c r="AJ8319" s="38">
        <f t="shared" si="4745"/>
        <v>0</v>
      </c>
      <c r="AK8319" s="38">
        <f t="shared" si="4746"/>
        <v>65000</v>
      </c>
      <c r="AL8319" s="38">
        <f t="shared" si="4759"/>
        <v>24.953520000000005</v>
      </c>
      <c r="AM8319" s="38" t="str">
        <f t="shared" si="4747"/>
        <v>Y</v>
      </c>
      <c r="AN8319" s="38">
        <f t="shared" si="4760"/>
        <v>24.953520000000005</v>
      </c>
      <c r="AO8319" s="39">
        <f t="shared" si="4761"/>
        <v>0</v>
      </c>
      <c r="AP8319" s="32"/>
    </row>
    <row r="8320" spans="1:42" x14ac:dyDescent="0.2">
      <c r="A8320" s="51">
        <v>43082.541666666664</v>
      </c>
      <c r="B8320" s="52">
        <f t="shared" si="4767"/>
        <v>13</v>
      </c>
      <c r="C8320" s="52">
        <v>43.4</v>
      </c>
      <c r="D8320" s="38">
        <f t="shared" si="4731"/>
        <v>43.4</v>
      </c>
      <c r="E8320" s="38">
        <f t="shared" si="4732"/>
        <v>35</v>
      </c>
      <c r="F8320" s="38">
        <v>15.0984</v>
      </c>
      <c r="G8320" s="38">
        <v>17.994499999999999</v>
      </c>
      <c r="H8320" s="38">
        <f t="shared" si="4733"/>
        <v>33.0929</v>
      </c>
      <c r="I8320" s="38">
        <f t="shared" si="4749"/>
        <v>8.3999999999999986</v>
      </c>
      <c r="J8320" s="38">
        <f t="shared" si="4750"/>
        <v>0</v>
      </c>
      <c r="K8320" s="38">
        <f t="shared" si="4751"/>
        <v>24.692900000000002</v>
      </c>
      <c r="L8320" s="39">
        <f t="shared" si="4734"/>
        <v>21.454425684355236</v>
      </c>
      <c r="M8320" s="56">
        <f t="shared" si="4735"/>
        <v>360.81047277578585</v>
      </c>
      <c r="N8320" s="38">
        <f t="shared" si="4736"/>
        <v>6.2132184733837654</v>
      </c>
      <c r="O8320" s="38">
        <f t="shared" si="4737"/>
        <v>1.4544256843552343</v>
      </c>
      <c r="P8320" s="38">
        <f t="shared" si="4738"/>
        <v>20</v>
      </c>
      <c r="Q8320" s="38" t="s">
        <v>2</v>
      </c>
      <c r="R8320" s="38" t="s">
        <v>2</v>
      </c>
      <c r="S8320" s="38">
        <f t="shared" si="4765"/>
        <v>0</v>
      </c>
      <c r="T8320" s="39">
        <f t="shared" si="4739"/>
        <v>0</v>
      </c>
      <c r="U8320" s="56">
        <f t="shared" si="4752"/>
        <v>65000</v>
      </c>
      <c r="V8320" s="38">
        <f t="shared" si="4762"/>
        <v>0</v>
      </c>
      <c r="W8320" s="38">
        <f t="shared" si="4763"/>
        <v>0</v>
      </c>
      <c r="X8320" s="38">
        <f t="shared" si="4740"/>
        <v>0</v>
      </c>
      <c r="Y8320" s="38">
        <f t="shared" si="4753"/>
        <v>0</v>
      </c>
      <c r="Z8320" s="38">
        <f t="shared" si="4754"/>
        <v>24.692900000000002</v>
      </c>
      <c r="AA8320" s="39">
        <f t="shared" si="4755"/>
        <v>-24.692900000000002</v>
      </c>
      <c r="AB8320" s="56">
        <f t="shared" si="4741"/>
        <v>10.307099999999998</v>
      </c>
      <c r="AC8320" s="38">
        <f t="shared" si="4764"/>
        <v>0.30709999999999837</v>
      </c>
      <c r="AD8320" s="38">
        <f t="shared" si="4742"/>
        <v>33.0929</v>
      </c>
      <c r="AE8320" s="38">
        <f t="shared" si="4743"/>
        <v>33.0929</v>
      </c>
      <c r="AF8320" s="38">
        <f t="shared" si="4756"/>
        <v>0</v>
      </c>
      <c r="AG8320" s="38">
        <f t="shared" si="4757"/>
        <v>0</v>
      </c>
      <c r="AH8320" s="38">
        <f t="shared" si="4758"/>
        <v>0</v>
      </c>
      <c r="AI8320" s="38">
        <f t="shared" si="4744"/>
        <v>0</v>
      </c>
      <c r="AJ8320" s="38">
        <f t="shared" si="4745"/>
        <v>0</v>
      </c>
      <c r="AK8320" s="38">
        <f t="shared" si="4746"/>
        <v>65000</v>
      </c>
      <c r="AL8320" s="38">
        <f t="shared" si="4759"/>
        <v>0</v>
      </c>
      <c r="AM8320" s="38" t="str">
        <f t="shared" si="4747"/>
        <v>Y</v>
      </c>
      <c r="AN8320" s="38">
        <f t="shared" si="4760"/>
        <v>0</v>
      </c>
      <c r="AO8320" s="39">
        <f t="shared" si="4761"/>
        <v>0</v>
      </c>
      <c r="AP8320" s="32"/>
    </row>
    <row r="8321" spans="1:42" x14ac:dyDescent="0.2">
      <c r="A8321" s="51">
        <v>43082.583333333336</v>
      </c>
      <c r="B8321" s="52">
        <f t="shared" si="4767"/>
        <v>14</v>
      </c>
      <c r="C8321" s="52">
        <v>44.6</v>
      </c>
      <c r="D8321" s="38">
        <f t="shared" si="4731"/>
        <v>44.6</v>
      </c>
      <c r="E8321" s="38">
        <f t="shared" si="4732"/>
        <v>35</v>
      </c>
      <c r="F8321" s="38">
        <v>15.0984</v>
      </c>
      <c r="G8321" s="38">
        <v>37.101190000000003</v>
      </c>
      <c r="H8321" s="38">
        <f t="shared" si="4733"/>
        <v>52.199590000000001</v>
      </c>
      <c r="I8321" s="38">
        <f t="shared" si="4749"/>
        <v>9.6000000000000014</v>
      </c>
      <c r="J8321" s="38">
        <f t="shared" si="4750"/>
        <v>0</v>
      </c>
      <c r="K8321" s="38">
        <f t="shared" si="4751"/>
        <v>42.599589999999999</v>
      </c>
      <c r="L8321" s="39">
        <f t="shared" si="4734"/>
        <v>21.454425684355236</v>
      </c>
      <c r="M8321" s="56">
        <f t="shared" si="4735"/>
        <v>360.81047277578585</v>
      </c>
      <c r="N8321" s="38">
        <f t="shared" si="4736"/>
        <v>6.2132184733837654</v>
      </c>
      <c r="O8321" s="38">
        <f t="shared" si="4737"/>
        <v>1.4544256843552343</v>
      </c>
      <c r="P8321" s="38">
        <f t="shared" si="4738"/>
        <v>20</v>
      </c>
      <c r="Q8321" s="38" t="s">
        <v>2</v>
      </c>
      <c r="R8321" s="38" t="s">
        <v>2</v>
      </c>
      <c r="S8321" s="38">
        <f t="shared" si="4765"/>
        <v>0</v>
      </c>
      <c r="T8321" s="39">
        <f t="shared" si="4739"/>
        <v>0</v>
      </c>
      <c r="U8321" s="56">
        <f t="shared" si="4752"/>
        <v>65000</v>
      </c>
      <c r="V8321" s="38">
        <f t="shared" si="4762"/>
        <v>0</v>
      </c>
      <c r="W8321" s="38">
        <f t="shared" si="4763"/>
        <v>0</v>
      </c>
      <c r="X8321" s="38">
        <f t="shared" si="4740"/>
        <v>0</v>
      </c>
      <c r="Y8321" s="38">
        <f t="shared" si="4753"/>
        <v>0</v>
      </c>
      <c r="Z8321" s="38">
        <f t="shared" si="4754"/>
        <v>42.599589999999999</v>
      </c>
      <c r="AA8321" s="39">
        <f t="shared" si="4755"/>
        <v>-42.599589999999999</v>
      </c>
      <c r="AB8321" s="56">
        <f t="shared" si="4741"/>
        <v>10</v>
      </c>
      <c r="AC8321" s="38">
        <f t="shared" si="4764"/>
        <v>-0.30709999999999837</v>
      </c>
      <c r="AD8321" s="38">
        <f t="shared" si="4742"/>
        <v>34.6</v>
      </c>
      <c r="AE8321" s="38">
        <f t="shared" si="4743"/>
        <v>34.6</v>
      </c>
      <c r="AF8321" s="38">
        <f t="shared" si="4756"/>
        <v>17.599589999999999</v>
      </c>
      <c r="AG8321" s="38">
        <f t="shared" si="4757"/>
        <v>0</v>
      </c>
      <c r="AH8321" s="38">
        <f t="shared" si="4758"/>
        <v>0</v>
      </c>
      <c r="AI8321" s="38">
        <f t="shared" si="4744"/>
        <v>0</v>
      </c>
      <c r="AJ8321" s="38">
        <f t="shared" si="4745"/>
        <v>0</v>
      </c>
      <c r="AK8321" s="38">
        <f t="shared" si="4746"/>
        <v>65000</v>
      </c>
      <c r="AL8321" s="38">
        <f t="shared" si="4759"/>
        <v>17.599589999999999</v>
      </c>
      <c r="AM8321" s="38" t="str">
        <f t="shared" si="4747"/>
        <v>Y</v>
      </c>
      <c r="AN8321" s="38">
        <f t="shared" si="4760"/>
        <v>17.599589999999999</v>
      </c>
      <c r="AO8321" s="39">
        <f t="shared" si="4761"/>
        <v>0</v>
      </c>
      <c r="AP8321" s="32"/>
    </row>
    <row r="8322" spans="1:42" x14ac:dyDescent="0.2">
      <c r="A8322" s="51">
        <v>43082.625</v>
      </c>
      <c r="B8322" s="52">
        <f t="shared" si="4767"/>
        <v>15</v>
      </c>
      <c r="C8322" s="52">
        <v>44.7</v>
      </c>
      <c r="D8322" s="38">
        <f t="shared" si="4731"/>
        <v>44.7</v>
      </c>
      <c r="E8322" s="38">
        <f t="shared" si="4732"/>
        <v>35</v>
      </c>
      <c r="F8322" s="38">
        <v>15.0984</v>
      </c>
      <c r="G8322" s="38">
        <v>27.421489999999999</v>
      </c>
      <c r="H8322" s="38">
        <f t="shared" si="4733"/>
        <v>42.519889999999997</v>
      </c>
      <c r="I8322" s="38">
        <f t="shared" si="4749"/>
        <v>9.7000000000000028</v>
      </c>
      <c r="J8322" s="38">
        <f t="shared" si="4750"/>
        <v>0</v>
      </c>
      <c r="K8322" s="38">
        <f t="shared" si="4751"/>
        <v>32.819889999999994</v>
      </c>
      <c r="L8322" s="39">
        <f t="shared" si="4734"/>
        <v>21.454425684355236</v>
      </c>
      <c r="M8322" s="56">
        <f t="shared" si="4735"/>
        <v>360.81047277578585</v>
      </c>
      <c r="N8322" s="38">
        <f t="shared" si="4736"/>
        <v>6.2132184733837654</v>
      </c>
      <c r="O8322" s="38">
        <f t="shared" si="4737"/>
        <v>1.4544256843552343</v>
      </c>
      <c r="P8322" s="38">
        <f t="shared" si="4738"/>
        <v>20</v>
      </c>
      <c r="Q8322" s="38" t="s">
        <v>2</v>
      </c>
      <c r="R8322" s="38" t="s">
        <v>2</v>
      </c>
      <c r="S8322" s="38">
        <f t="shared" si="4765"/>
        <v>0</v>
      </c>
      <c r="T8322" s="39">
        <f t="shared" si="4739"/>
        <v>0</v>
      </c>
      <c r="U8322" s="56">
        <f t="shared" si="4752"/>
        <v>65000</v>
      </c>
      <c r="V8322" s="38">
        <f t="shared" si="4762"/>
        <v>0</v>
      </c>
      <c r="W8322" s="38">
        <f t="shared" si="4763"/>
        <v>0</v>
      </c>
      <c r="X8322" s="38">
        <f t="shared" si="4740"/>
        <v>0</v>
      </c>
      <c r="Y8322" s="38">
        <f t="shared" si="4753"/>
        <v>0</v>
      </c>
      <c r="Z8322" s="38">
        <f t="shared" si="4754"/>
        <v>32.819889999999994</v>
      </c>
      <c r="AA8322" s="39">
        <f t="shared" si="4755"/>
        <v>-32.819889999999994</v>
      </c>
      <c r="AB8322" s="56">
        <f t="shared" si="4741"/>
        <v>10</v>
      </c>
      <c r="AC8322" s="38">
        <f t="shared" si="4764"/>
        <v>0</v>
      </c>
      <c r="AD8322" s="38">
        <f t="shared" si="4742"/>
        <v>34.700000000000003</v>
      </c>
      <c r="AE8322" s="38">
        <f t="shared" si="4743"/>
        <v>34.700000000000003</v>
      </c>
      <c r="AF8322" s="38">
        <f t="shared" si="4756"/>
        <v>7.8198899999999938</v>
      </c>
      <c r="AG8322" s="38">
        <f t="shared" si="4757"/>
        <v>0</v>
      </c>
      <c r="AH8322" s="38">
        <f t="shared" si="4758"/>
        <v>0</v>
      </c>
      <c r="AI8322" s="38">
        <f t="shared" si="4744"/>
        <v>0</v>
      </c>
      <c r="AJ8322" s="38">
        <f t="shared" si="4745"/>
        <v>0</v>
      </c>
      <c r="AK8322" s="38">
        <f t="shared" si="4746"/>
        <v>65000</v>
      </c>
      <c r="AL8322" s="38">
        <f t="shared" si="4759"/>
        <v>7.8198899999999938</v>
      </c>
      <c r="AM8322" s="38" t="str">
        <f t="shared" si="4747"/>
        <v>Y</v>
      </c>
      <c r="AN8322" s="38">
        <f t="shared" si="4760"/>
        <v>7.8198899999999938</v>
      </c>
      <c r="AO8322" s="39">
        <f t="shared" si="4761"/>
        <v>0</v>
      </c>
      <c r="AP8322" s="32"/>
    </row>
    <row r="8323" spans="1:42" x14ac:dyDescent="0.2">
      <c r="A8323" s="51">
        <v>43082.666666666664</v>
      </c>
      <c r="B8323" s="52">
        <f t="shared" si="4767"/>
        <v>16</v>
      </c>
      <c r="C8323" s="52">
        <v>44.9</v>
      </c>
      <c r="D8323" s="38">
        <f t="shared" ref="D8323:D8386" si="4768">C8323/$AQ$36*$AQ$37</f>
        <v>44.9</v>
      </c>
      <c r="E8323" s="38">
        <f t="shared" ref="E8323:E8386" si="4769">IF(D8323&lt;$AQ$33, D8323, $AQ$33)</f>
        <v>35</v>
      </c>
      <c r="F8323" s="38">
        <v>15.0984</v>
      </c>
      <c r="G8323" s="38">
        <v>14.390879999999999</v>
      </c>
      <c r="H8323" s="38">
        <f t="shared" ref="H8323:H8386" si="4770">(F8323+G8323)</f>
        <v>29.489280000000001</v>
      </c>
      <c r="I8323" s="38">
        <f t="shared" si="4749"/>
        <v>9.8999999999999986</v>
      </c>
      <c r="J8323" s="38">
        <f t="shared" si="4750"/>
        <v>0</v>
      </c>
      <c r="K8323" s="38">
        <f t="shared" si="4751"/>
        <v>19.589280000000002</v>
      </c>
      <c r="L8323" s="39">
        <f t="shared" ref="L8323:L8386" si="4771">IF(K8323&gt;$AQ$13+$AQ$31,$AQ$13+$AQ$31,K8323)</f>
        <v>19.589280000000002</v>
      </c>
      <c r="M8323" s="56">
        <f t="shared" ref="M8323:M8386" si="4772">L8323*1000/$AQ$30</f>
        <v>329.44332708431858</v>
      </c>
      <c r="N8323" s="38">
        <f t="shared" ref="N8323:N8386" si="4773">M8323/$AQ$4*$AQ$12/1000</f>
        <v>5.6730708231001969</v>
      </c>
      <c r="O8323" s="38">
        <f t="shared" ref="O8323:O8386" si="4774">(M8323*$AQ$23/1000)+(N8323*$AQ$6/1000)</f>
        <v>1.3279848358188546</v>
      </c>
      <c r="P8323" s="38">
        <f t="shared" ref="P8323:P8386" si="4775">M8323*$AQ$9/1000</f>
        <v>18.261295164181149</v>
      </c>
      <c r="Q8323" s="38" t="s">
        <v>2</v>
      </c>
      <c r="R8323" s="38" t="s">
        <v>2</v>
      </c>
      <c r="S8323" s="38">
        <f t="shared" si="4765"/>
        <v>0</v>
      </c>
      <c r="T8323" s="39">
        <f t="shared" ref="T8323:T8386" si="4776">S8323/$AQ$16*1000</f>
        <v>0</v>
      </c>
      <c r="U8323" s="56">
        <f t="shared" si="4752"/>
        <v>65000</v>
      </c>
      <c r="V8323" s="38">
        <f t="shared" si="4762"/>
        <v>0</v>
      </c>
      <c r="W8323" s="38">
        <f t="shared" si="4763"/>
        <v>0</v>
      </c>
      <c r="X8323" s="38">
        <f t="shared" ref="X8323:X8386" si="4777">V8323*$AQ$30/1000</f>
        <v>0</v>
      </c>
      <c r="Y8323" s="38">
        <f t="shared" si="4753"/>
        <v>0</v>
      </c>
      <c r="Z8323" s="38">
        <f t="shared" si="4754"/>
        <v>19.589280000000002</v>
      </c>
      <c r="AA8323" s="39">
        <f t="shared" si="4755"/>
        <v>-19.589280000000002</v>
      </c>
      <c r="AB8323" s="56">
        <f t="shared" ref="AB8323:AB8386" si="4778">IF(E8323+AA8323&gt; $AQ$34, E8323+AA8323, $AQ$34)</f>
        <v>15.410719999999998</v>
      </c>
      <c r="AC8323" s="38">
        <f t="shared" si="4764"/>
        <v>5.4107199999999978</v>
      </c>
      <c r="AD8323" s="38">
        <f t="shared" ref="AD8323:AD8386" si="4779">D8323-AB8323</f>
        <v>29.489280000000001</v>
      </c>
      <c r="AE8323" s="38">
        <f t="shared" ref="AE8323:AE8386" si="4780">IF(AD8323&gt;H8323, H8323, AD8323)</f>
        <v>29.489280000000001</v>
      </c>
      <c r="AF8323" s="38">
        <f t="shared" si="4756"/>
        <v>0</v>
      </c>
      <c r="AG8323" s="38">
        <f t="shared" si="4757"/>
        <v>0</v>
      </c>
      <c r="AH8323" s="38">
        <f t="shared" si="4758"/>
        <v>0</v>
      </c>
      <c r="AI8323" s="38">
        <f t="shared" ref="AI8323:AI8386" si="4781">IF(AD8323-AE8323&gt;0, 0, X8323)</f>
        <v>0</v>
      </c>
      <c r="AJ8323" s="38">
        <f t="shared" ref="AJ8323:AJ8386" si="4782">V8323</f>
        <v>0</v>
      </c>
      <c r="AK8323" s="38">
        <f t="shared" ref="AK8323:AK8386" si="4783">U8323</f>
        <v>65000</v>
      </c>
      <c r="AL8323" s="38">
        <f t="shared" si="4759"/>
        <v>0</v>
      </c>
      <c r="AM8323" s="38" t="str">
        <f t="shared" ref="AM8323:AM8386" si="4784">IF(AND(B8324&gt;7,B8324&lt;17),"Y","N")</f>
        <v>N</v>
      </c>
      <c r="AN8323" s="38">
        <f t="shared" si="4760"/>
        <v>0</v>
      </c>
      <c r="AO8323" s="39">
        <f t="shared" si="4761"/>
        <v>0</v>
      </c>
      <c r="AP8323" s="32"/>
    </row>
    <row r="8324" spans="1:42" x14ac:dyDescent="0.2">
      <c r="A8324" s="51">
        <v>43082.708333333336</v>
      </c>
      <c r="B8324" s="52">
        <f t="shared" si="4767"/>
        <v>17</v>
      </c>
      <c r="C8324" s="52">
        <v>46.4</v>
      </c>
      <c r="D8324" s="38">
        <f t="shared" si="4768"/>
        <v>46.4</v>
      </c>
      <c r="E8324" s="38">
        <f t="shared" si="4769"/>
        <v>35</v>
      </c>
      <c r="F8324" s="38">
        <v>14.9817</v>
      </c>
      <c r="G8324" s="38">
        <v>0.67025016999999987</v>
      </c>
      <c r="H8324" s="38">
        <f t="shared" si="4770"/>
        <v>15.651950169999999</v>
      </c>
      <c r="I8324" s="38">
        <f t="shared" ref="I8324:I8387" si="4785">D8324-E8324</f>
        <v>11.399999999999999</v>
      </c>
      <c r="J8324" s="38">
        <f t="shared" ref="J8324:J8387" si="4786">IF(I8324-H8324&gt;0, I8324-H8324, 0)</f>
        <v>0</v>
      </c>
      <c r="K8324" s="38">
        <f t="shared" ref="K8324:K8387" si="4787">IF(J8324=0, H8324-I8324, 0)</f>
        <v>4.2519501700000006</v>
      </c>
      <c r="L8324" s="39">
        <f t="shared" si="4771"/>
        <v>4.2519501700000006</v>
      </c>
      <c r="M8324" s="56">
        <f t="shared" si="4772"/>
        <v>71.507304536028585</v>
      </c>
      <c r="N8324" s="38">
        <f t="shared" si="4773"/>
        <v>1.2313680977913901</v>
      </c>
      <c r="O8324" s="38">
        <f t="shared" si="4774"/>
        <v>0.28824568072013884</v>
      </c>
      <c r="P8324" s="38">
        <f t="shared" si="4775"/>
        <v>3.9637044892798619</v>
      </c>
      <c r="Q8324" s="38" t="s">
        <v>2</v>
      </c>
      <c r="R8324" s="38" t="s">
        <v>2</v>
      </c>
      <c r="S8324" s="38">
        <f t="shared" si="4765"/>
        <v>0</v>
      </c>
      <c r="T8324" s="39">
        <f t="shared" si="4776"/>
        <v>0</v>
      </c>
      <c r="U8324" s="56">
        <f t="shared" ref="U8324:U8387" si="4788">IF(U8323+M8324-T8324&gt;$AQ$27, IF(U8323+M8324-T8324&lt;$AQ$28, U8323+M8324-T8324,$AQ$28), $AQ$27)</f>
        <v>65000</v>
      </c>
      <c r="V8324" s="38">
        <f t="shared" si="4762"/>
        <v>0</v>
      </c>
      <c r="W8324" s="38">
        <f t="shared" si="4763"/>
        <v>0</v>
      </c>
      <c r="X8324" s="38">
        <f t="shared" si="4777"/>
        <v>0</v>
      </c>
      <c r="Y8324" s="38">
        <f t="shared" ref="Y8324:Y8387" si="4789">$AQ$16*W8324/1000</f>
        <v>0</v>
      </c>
      <c r="Z8324" s="38">
        <f t="shared" ref="Z8324:Z8387" si="4790">K8324-X8324</f>
        <v>4.2519501700000006</v>
      </c>
      <c r="AA8324" s="39">
        <f t="shared" ref="AA8324:AA8387" si="4791">-Z8324</f>
        <v>-4.2519501700000006</v>
      </c>
      <c r="AB8324" s="56">
        <f t="shared" si="4778"/>
        <v>30.748049829999999</v>
      </c>
      <c r="AC8324" s="38">
        <f t="shared" si="4764"/>
        <v>15.337329830000002</v>
      </c>
      <c r="AD8324" s="38">
        <f t="shared" si="4779"/>
        <v>15.651950169999999</v>
      </c>
      <c r="AE8324" s="38">
        <f t="shared" si="4780"/>
        <v>15.651950169999999</v>
      </c>
      <c r="AF8324" s="38">
        <f t="shared" ref="AF8324:AF8387" si="4792">H8324-AE8324</f>
        <v>0</v>
      </c>
      <c r="AG8324" s="38">
        <f t="shared" ref="AG8324:AG8387" si="4793">D8324-(AB8324+AE8324)</f>
        <v>0</v>
      </c>
      <c r="AH8324" s="38">
        <f t="shared" ref="AH8324:AH8387" si="4794">Y8324</f>
        <v>0</v>
      </c>
      <c r="AI8324" s="38">
        <f t="shared" si="4781"/>
        <v>0</v>
      </c>
      <c r="AJ8324" s="38">
        <f t="shared" si="4782"/>
        <v>0</v>
      </c>
      <c r="AK8324" s="38">
        <f t="shared" si="4783"/>
        <v>65000</v>
      </c>
      <c r="AL8324" s="38">
        <f t="shared" ref="AL8324:AL8387" si="4795">H8324-AE8324-AI8324</f>
        <v>0</v>
      </c>
      <c r="AM8324" s="38" t="str">
        <f t="shared" si="4784"/>
        <v>N</v>
      </c>
      <c r="AN8324" s="38">
        <f t="shared" ref="AN8324:AN8387" si="4796">IF(AM8324="Y", AL8324, 0)</f>
        <v>0</v>
      </c>
      <c r="AO8324" s="39">
        <f t="shared" ref="AO8324:AO8387" si="4797">D8324-(AB8324+AE8324+AH8324)</f>
        <v>0</v>
      </c>
      <c r="AP8324" s="32"/>
    </row>
    <row r="8325" spans="1:42" x14ac:dyDescent="0.2">
      <c r="A8325" s="51">
        <v>43082.75</v>
      </c>
      <c r="B8325" s="52">
        <f t="shared" si="4767"/>
        <v>18</v>
      </c>
      <c r="C8325" s="52">
        <v>46.2</v>
      </c>
      <c r="D8325" s="38">
        <f t="shared" si="4768"/>
        <v>46.2</v>
      </c>
      <c r="E8325" s="38">
        <f t="shared" si="4769"/>
        <v>35</v>
      </c>
      <c r="F8325" s="38">
        <v>12.8284</v>
      </c>
      <c r="G8325" s="38">
        <v>-1.5167529999999999E-2</v>
      </c>
      <c r="H8325" s="38">
        <f t="shared" si="4770"/>
        <v>12.813232470000001</v>
      </c>
      <c r="I8325" s="38">
        <f t="shared" si="4785"/>
        <v>11.200000000000003</v>
      </c>
      <c r="J8325" s="38">
        <f t="shared" si="4786"/>
        <v>0</v>
      </c>
      <c r="K8325" s="38">
        <f t="shared" si="4787"/>
        <v>1.613232469999998</v>
      </c>
      <c r="L8325" s="39">
        <f t="shared" si="4771"/>
        <v>1.613232469999998</v>
      </c>
      <c r="M8325" s="56">
        <f t="shared" si="4772"/>
        <v>27.13058735580136</v>
      </c>
      <c r="N8325" s="38">
        <f t="shared" si="4773"/>
        <v>0.46719338620076145</v>
      </c>
      <c r="O8325" s="38">
        <f t="shared" si="4774"/>
        <v>0.10936329751836682</v>
      </c>
      <c r="P8325" s="38">
        <f t="shared" si="4775"/>
        <v>1.5038691724816313</v>
      </c>
      <c r="Q8325" s="38" t="s">
        <v>2</v>
      </c>
      <c r="R8325" s="38" t="s">
        <v>2</v>
      </c>
      <c r="S8325" s="38">
        <f t="shared" si="4765"/>
        <v>0</v>
      </c>
      <c r="T8325" s="39">
        <f t="shared" si="4776"/>
        <v>0</v>
      </c>
      <c r="U8325" s="56">
        <f t="shared" si="4788"/>
        <v>65000</v>
      </c>
      <c r="V8325" s="38">
        <f t="shared" ref="V8325:V8388" si="4798">IF(U8325-U8324&gt;0, U8325-U8324, 0)</f>
        <v>0</v>
      </c>
      <c r="W8325" s="38">
        <f t="shared" ref="W8325:W8388" si="4799">IF(U8325-U8324&lt;0, ABS(U8325-U8324), 0)</f>
        <v>0</v>
      </c>
      <c r="X8325" s="38">
        <f t="shared" si="4777"/>
        <v>0</v>
      </c>
      <c r="Y8325" s="38">
        <f t="shared" si="4789"/>
        <v>0</v>
      </c>
      <c r="Z8325" s="38">
        <f t="shared" si="4790"/>
        <v>1.613232469999998</v>
      </c>
      <c r="AA8325" s="39">
        <f t="shared" si="4791"/>
        <v>-1.613232469999998</v>
      </c>
      <c r="AB8325" s="56">
        <f t="shared" si="4778"/>
        <v>33.38676753</v>
      </c>
      <c r="AC8325" s="38">
        <f t="shared" ref="AC8325:AC8388" si="4800" xml:space="preserve"> AB8325 - AB8324</f>
        <v>2.6387177000000008</v>
      </c>
      <c r="AD8325" s="38">
        <f t="shared" si="4779"/>
        <v>12.813232470000003</v>
      </c>
      <c r="AE8325" s="38">
        <f t="shared" si="4780"/>
        <v>12.813232470000003</v>
      </c>
      <c r="AF8325" s="38">
        <f t="shared" si="4792"/>
        <v>0</v>
      </c>
      <c r="AG8325" s="38">
        <f t="shared" si="4793"/>
        <v>0</v>
      </c>
      <c r="AH8325" s="38">
        <f t="shared" si="4794"/>
        <v>0</v>
      </c>
      <c r="AI8325" s="38">
        <f t="shared" si="4781"/>
        <v>0</v>
      </c>
      <c r="AJ8325" s="38">
        <f t="shared" si="4782"/>
        <v>0</v>
      </c>
      <c r="AK8325" s="38">
        <f t="shared" si="4783"/>
        <v>65000</v>
      </c>
      <c r="AL8325" s="38">
        <f t="shared" si="4795"/>
        <v>-1.7763568394002505E-15</v>
      </c>
      <c r="AM8325" s="38" t="str">
        <f t="shared" si="4784"/>
        <v>N</v>
      </c>
      <c r="AN8325" s="38">
        <f t="shared" si="4796"/>
        <v>0</v>
      </c>
      <c r="AO8325" s="39">
        <f t="shared" si="4797"/>
        <v>0</v>
      </c>
      <c r="AP8325" s="32"/>
    </row>
    <row r="8326" spans="1:42" x14ac:dyDescent="0.2">
      <c r="A8326" s="51">
        <v>43082.791666666664</v>
      </c>
      <c r="B8326" s="52">
        <f t="shared" si="4767"/>
        <v>19</v>
      </c>
      <c r="C8326" s="52">
        <v>46.8</v>
      </c>
      <c r="D8326" s="38">
        <f t="shared" si="4768"/>
        <v>46.8</v>
      </c>
      <c r="E8326" s="38">
        <f t="shared" si="4769"/>
        <v>35</v>
      </c>
      <c r="F8326" s="38">
        <v>14.175599999999999</v>
      </c>
      <c r="G8326" s="38">
        <v>-1.5167529999999999E-2</v>
      </c>
      <c r="H8326" s="38">
        <f t="shared" si="4770"/>
        <v>14.16043247</v>
      </c>
      <c r="I8326" s="38">
        <f t="shared" si="4785"/>
        <v>11.799999999999997</v>
      </c>
      <c r="J8326" s="38">
        <f t="shared" si="4786"/>
        <v>0</v>
      </c>
      <c r="K8326" s="38">
        <f t="shared" si="4787"/>
        <v>2.3604324700000028</v>
      </c>
      <c r="L8326" s="39">
        <f t="shared" si="4771"/>
        <v>2.3604324700000028</v>
      </c>
      <c r="M8326" s="56">
        <f t="shared" si="4772"/>
        <v>39.696646649323348</v>
      </c>
      <c r="N8326" s="38">
        <f t="shared" si="4773"/>
        <v>0.68358309113225935</v>
      </c>
      <c r="O8326" s="38">
        <f t="shared" si="4774"/>
        <v>0.16001703616133145</v>
      </c>
      <c r="P8326" s="38">
        <f t="shared" si="4775"/>
        <v>2.2004154338386717</v>
      </c>
      <c r="Q8326" s="38" t="s">
        <v>2</v>
      </c>
      <c r="R8326" s="38" t="s">
        <v>2</v>
      </c>
      <c r="S8326" s="38">
        <f t="shared" si="4765"/>
        <v>0</v>
      </c>
      <c r="T8326" s="39">
        <f t="shared" si="4776"/>
        <v>0</v>
      </c>
      <c r="U8326" s="56">
        <f t="shared" si="4788"/>
        <v>65000</v>
      </c>
      <c r="V8326" s="38">
        <f t="shared" si="4798"/>
        <v>0</v>
      </c>
      <c r="W8326" s="38">
        <f t="shared" si="4799"/>
        <v>0</v>
      </c>
      <c r="X8326" s="38">
        <f t="shared" si="4777"/>
        <v>0</v>
      </c>
      <c r="Y8326" s="38">
        <f t="shared" si="4789"/>
        <v>0</v>
      </c>
      <c r="Z8326" s="38">
        <f t="shared" si="4790"/>
        <v>2.3604324700000028</v>
      </c>
      <c r="AA8326" s="39">
        <f t="shared" si="4791"/>
        <v>-2.3604324700000028</v>
      </c>
      <c r="AB8326" s="56">
        <f t="shared" si="4778"/>
        <v>32.639567529999994</v>
      </c>
      <c r="AC8326" s="38">
        <f t="shared" si="4800"/>
        <v>-0.74720000000000653</v>
      </c>
      <c r="AD8326" s="38">
        <f t="shared" si="4779"/>
        <v>14.160432470000003</v>
      </c>
      <c r="AE8326" s="38">
        <f t="shared" si="4780"/>
        <v>14.160432470000003</v>
      </c>
      <c r="AF8326" s="38">
        <f t="shared" si="4792"/>
        <v>0</v>
      </c>
      <c r="AG8326" s="38">
        <f t="shared" si="4793"/>
        <v>0</v>
      </c>
      <c r="AH8326" s="38">
        <f t="shared" si="4794"/>
        <v>0</v>
      </c>
      <c r="AI8326" s="38">
        <f t="shared" si="4781"/>
        <v>0</v>
      </c>
      <c r="AJ8326" s="38">
        <f t="shared" si="4782"/>
        <v>0</v>
      </c>
      <c r="AK8326" s="38">
        <f t="shared" si="4783"/>
        <v>65000</v>
      </c>
      <c r="AL8326" s="38">
        <f t="shared" si="4795"/>
        <v>-3.5527136788005009E-15</v>
      </c>
      <c r="AM8326" s="38" t="str">
        <f t="shared" si="4784"/>
        <v>N</v>
      </c>
      <c r="AN8326" s="38">
        <f t="shared" si="4796"/>
        <v>0</v>
      </c>
      <c r="AO8326" s="39">
        <f t="shared" si="4797"/>
        <v>0</v>
      </c>
      <c r="AP8326" s="32"/>
    </row>
    <row r="8327" spans="1:42" x14ac:dyDescent="0.2">
      <c r="A8327" s="51">
        <v>43082.833333333336</v>
      </c>
      <c r="B8327" s="52">
        <f t="shared" si="4767"/>
        <v>20</v>
      </c>
      <c r="C8327" s="52">
        <v>47.4</v>
      </c>
      <c r="D8327" s="38">
        <f t="shared" si="4768"/>
        <v>47.4</v>
      </c>
      <c r="E8327" s="38">
        <f t="shared" si="4769"/>
        <v>35</v>
      </c>
      <c r="F8327" s="38">
        <v>14.963200000000001</v>
      </c>
      <c r="G8327" s="38">
        <v>-1.5167529999999999E-2</v>
      </c>
      <c r="H8327" s="38">
        <f t="shared" si="4770"/>
        <v>14.948032470000001</v>
      </c>
      <c r="I8327" s="38">
        <f t="shared" si="4785"/>
        <v>12.399999999999999</v>
      </c>
      <c r="J8327" s="38">
        <f t="shared" si="4786"/>
        <v>0</v>
      </c>
      <c r="K8327" s="38">
        <f t="shared" si="4787"/>
        <v>2.5480324700000025</v>
      </c>
      <c r="L8327" s="39">
        <f t="shared" si="4771"/>
        <v>2.5480324700000025</v>
      </c>
      <c r="M8327" s="56">
        <f t="shared" si="4772"/>
        <v>42.851615497643344</v>
      </c>
      <c r="N8327" s="38">
        <f t="shared" si="4773"/>
        <v>0.73791219799139818</v>
      </c>
      <c r="O8327" s="38">
        <f t="shared" si="4774"/>
        <v>0.17273470394695789</v>
      </c>
      <c r="P8327" s="38">
        <f t="shared" si="4775"/>
        <v>2.3752977660530448</v>
      </c>
      <c r="Q8327" s="38" t="s">
        <v>2</v>
      </c>
      <c r="R8327" s="38" t="s">
        <v>2</v>
      </c>
      <c r="S8327" s="38">
        <f t="shared" si="4765"/>
        <v>0</v>
      </c>
      <c r="T8327" s="39">
        <f t="shared" si="4776"/>
        <v>0</v>
      </c>
      <c r="U8327" s="56">
        <f t="shared" si="4788"/>
        <v>65000</v>
      </c>
      <c r="V8327" s="38">
        <f t="shared" si="4798"/>
        <v>0</v>
      </c>
      <c r="W8327" s="38">
        <f t="shared" si="4799"/>
        <v>0</v>
      </c>
      <c r="X8327" s="38">
        <f t="shared" si="4777"/>
        <v>0</v>
      </c>
      <c r="Y8327" s="38">
        <f t="shared" si="4789"/>
        <v>0</v>
      </c>
      <c r="Z8327" s="38">
        <f t="shared" si="4790"/>
        <v>2.5480324700000025</v>
      </c>
      <c r="AA8327" s="39">
        <f t="shared" si="4791"/>
        <v>-2.5480324700000025</v>
      </c>
      <c r="AB8327" s="56">
        <f t="shared" si="4778"/>
        <v>32.451967529999997</v>
      </c>
      <c r="AC8327" s="38">
        <f t="shared" si="4800"/>
        <v>-0.18759999999999621</v>
      </c>
      <c r="AD8327" s="38">
        <f t="shared" si="4779"/>
        <v>14.948032470000001</v>
      </c>
      <c r="AE8327" s="38">
        <f t="shared" si="4780"/>
        <v>14.948032470000001</v>
      </c>
      <c r="AF8327" s="38">
        <f t="shared" si="4792"/>
        <v>0</v>
      </c>
      <c r="AG8327" s="38">
        <f t="shared" si="4793"/>
        <v>0</v>
      </c>
      <c r="AH8327" s="38">
        <f t="shared" si="4794"/>
        <v>0</v>
      </c>
      <c r="AI8327" s="38">
        <f t="shared" si="4781"/>
        <v>0</v>
      </c>
      <c r="AJ8327" s="38">
        <f t="shared" si="4782"/>
        <v>0</v>
      </c>
      <c r="AK8327" s="38">
        <f t="shared" si="4783"/>
        <v>65000</v>
      </c>
      <c r="AL8327" s="38">
        <f t="shared" si="4795"/>
        <v>0</v>
      </c>
      <c r="AM8327" s="38" t="str">
        <f t="shared" si="4784"/>
        <v>N</v>
      </c>
      <c r="AN8327" s="38">
        <f t="shared" si="4796"/>
        <v>0</v>
      </c>
      <c r="AO8327" s="39">
        <f t="shared" si="4797"/>
        <v>0</v>
      </c>
      <c r="AP8327" s="32"/>
    </row>
    <row r="8328" spans="1:42" x14ac:dyDescent="0.2">
      <c r="A8328" s="51">
        <v>43082.875</v>
      </c>
      <c r="B8328" s="52">
        <f t="shared" si="4767"/>
        <v>21</v>
      </c>
      <c r="C8328" s="52">
        <v>45.7</v>
      </c>
      <c r="D8328" s="38">
        <f t="shared" si="4768"/>
        <v>45.7</v>
      </c>
      <c r="E8328" s="38">
        <f t="shared" si="4769"/>
        <v>35</v>
      </c>
      <c r="F8328" s="38">
        <v>15.0984</v>
      </c>
      <c r="G8328" s="38">
        <v>-1.5167529999999999E-2</v>
      </c>
      <c r="H8328" s="38">
        <f t="shared" si="4770"/>
        <v>15.08323247</v>
      </c>
      <c r="I8328" s="38">
        <f t="shared" si="4785"/>
        <v>10.700000000000003</v>
      </c>
      <c r="J8328" s="38">
        <f t="shared" si="4786"/>
        <v>0</v>
      </c>
      <c r="K8328" s="38">
        <f t="shared" si="4787"/>
        <v>4.3832324699999976</v>
      </c>
      <c r="L8328" s="39">
        <f t="shared" si="4771"/>
        <v>4.3832324699999976</v>
      </c>
      <c r="M8328" s="56">
        <f t="shared" si="4772"/>
        <v>73.715148708927259</v>
      </c>
      <c r="N8328" s="38">
        <f t="shared" si="4773"/>
        <v>1.269387554643274</v>
      </c>
      <c r="O8328" s="38">
        <f t="shared" si="4774"/>
        <v>0.2971454924340669</v>
      </c>
      <c r="P8328" s="38">
        <f t="shared" si="4775"/>
        <v>4.0860869775659303</v>
      </c>
      <c r="Q8328" s="38" t="s">
        <v>2</v>
      </c>
      <c r="R8328" s="38" t="s">
        <v>2</v>
      </c>
      <c r="S8328" s="38">
        <f t="shared" si="4765"/>
        <v>0</v>
      </c>
      <c r="T8328" s="39">
        <f t="shared" si="4776"/>
        <v>0</v>
      </c>
      <c r="U8328" s="56">
        <f t="shared" si="4788"/>
        <v>65000</v>
      </c>
      <c r="V8328" s="38">
        <f t="shared" si="4798"/>
        <v>0</v>
      </c>
      <c r="W8328" s="38">
        <f t="shared" si="4799"/>
        <v>0</v>
      </c>
      <c r="X8328" s="38">
        <f t="shared" si="4777"/>
        <v>0</v>
      </c>
      <c r="Y8328" s="38">
        <f t="shared" si="4789"/>
        <v>0</v>
      </c>
      <c r="Z8328" s="38">
        <f t="shared" si="4790"/>
        <v>4.3832324699999976</v>
      </c>
      <c r="AA8328" s="39">
        <f t="shared" si="4791"/>
        <v>-4.3832324699999976</v>
      </c>
      <c r="AB8328" s="56">
        <f t="shared" si="4778"/>
        <v>30.616767530000004</v>
      </c>
      <c r="AC8328" s="38">
        <f t="shared" si="4800"/>
        <v>-1.8351999999999933</v>
      </c>
      <c r="AD8328" s="38">
        <f t="shared" si="4779"/>
        <v>15.083232469999999</v>
      </c>
      <c r="AE8328" s="38">
        <f t="shared" si="4780"/>
        <v>15.083232469999999</v>
      </c>
      <c r="AF8328" s="38">
        <f t="shared" si="4792"/>
        <v>0</v>
      </c>
      <c r="AG8328" s="38">
        <f t="shared" si="4793"/>
        <v>0</v>
      </c>
      <c r="AH8328" s="38">
        <f t="shared" si="4794"/>
        <v>0</v>
      </c>
      <c r="AI8328" s="38">
        <f t="shared" si="4781"/>
        <v>0</v>
      </c>
      <c r="AJ8328" s="38">
        <f t="shared" si="4782"/>
        <v>0</v>
      </c>
      <c r="AK8328" s="38">
        <f t="shared" si="4783"/>
        <v>65000</v>
      </c>
      <c r="AL8328" s="38">
        <f t="shared" si="4795"/>
        <v>1.7763568394002505E-15</v>
      </c>
      <c r="AM8328" s="38" t="str">
        <f t="shared" si="4784"/>
        <v>N</v>
      </c>
      <c r="AN8328" s="38">
        <f t="shared" si="4796"/>
        <v>0</v>
      </c>
      <c r="AO8328" s="39">
        <f t="shared" si="4797"/>
        <v>0</v>
      </c>
      <c r="AP8328" s="32"/>
    </row>
    <row r="8329" spans="1:42" x14ac:dyDescent="0.2">
      <c r="A8329" s="51">
        <v>43082.916666666664</v>
      </c>
      <c r="B8329" s="52">
        <f t="shared" si="4767"/>
        <v>22</v>
      </c>
      <c r="C8329" s="52">
        <v>43.9</v>
      </c>
      <c r="D8329" s="38">
        <f t="shared" si="4768"/>
        <v>43.9</v>
      </c>
      <c r="E8329" s="38">
        <f t="shared" si="4769"/>
        <v>35</v>
      </c>
      <c r="F8329" s="38">
        <v>15.0984</v>
      </c>
      <c r="G8329" s="38">
        <v>-1.5167529999999999E-2</v>
      </c>
      <c r="H8329" s="38">
        <f t="shared" si="4770"/>
        <v>15.08323247</v>
      </c>
      <c r="I8329" s="38">
        <f t="shared" si="4785"/>
        <v>8.8999999999999986</v>
      </c>
      <c r="J8329" s="38">
        <f t="shared" si="4786"/>
        <v>0</v>
      </c>
      <c r="K8329" s="38">
        <f t="shared" si="4787"/>
        <v>6.1832324700000019</v>
      </c>
      <c r="L8329" s="39">
        <f t="shared" si="4771"/>
        <v>6.1832324700000019</v>
      </c>
      <c r="M8329" s="56">
        <f t="shared" si="4772"/>
        <v>103.98670482287197</v>
      </c>
      <c r="N8329" s="38">
        <f t="shared" si="4773"/>
        <v>1.790668963739493</v>
      </c>
      <c r="O8329" s="38">
        <f t="shared" si="4774"/>
        <v>0.41917002342621895</v>
      </c>
      <c r="P8329" s="38">
        <f t="shared" si="4775"/>
        <v>5.7640624465737824</v>
      </c>
      <c r="Q8329" s="38" t="s">
        <v>2</v>
      </c>
      <c r="R8329" s="38" t="s">
        <v>2</v>
      </c>
      <c r="S8329" s="38">
        <f t="shared" si="4765"/>
        <v>0</v>
      </c>
      <c r="T8329" s="39">
        <f t="shared" si="4776"/>
        <v>0</v>
      </c>
      <c r="U8329" s="56">
        <f t="shared" si="4788"/>
        <v>65000</v>
      </c>
      <c r="V8329" s="38">
        <f t="shared" si="4798"/>
        <v>0</v>
      </c>
      <c r="W8329" s="38">
        <f t="shared" si="4799"/>
        <v>0</v>
      </c>
      <c r="X8329" s="38">
        <f t="shared" si="4777"/>
        <v>0</v>
      </c>
      <c r="Y8329" s="38">
        <f t="shared" si="4789"/>
        <v>0</v>
      </c>
      <c r="Z8329" s="38">
        <f t="shared" si="4790"/>
        <v>6.1832324700000019</v>
      </c>
      <c r="AA8329" s="39">
        <f t="shared" si="4791"/>
        <v>-6.1832324700000019</v>
      </c>
      <c r="AB8329" s="56">
        <f t="shared" si="4778"/>
        <v>28.81676753</v>
      </c>
      <c r="AC8329" s="38">
        <f t="shared" si="4800"/>
        <v>-1.8000000000000043</v>
      </c>
      <c r="AD8329" s="38">
        <f t="shared" si="4779"/>
        <v>15.083232469999999</v>
      </c>
      <c r="AE8329" s="38">
        <f t="shared" si="4780"/>
        <v>15.083232469999999</v>
      </c>
      <c r="AF8329" s="38">
        <f t="shared" si="4792"/>
        <v>0</v>
      </c>
      <c r="AG8329" s="38">
        <f t="shared" si="4793"/>
        <v>0</v>
      </c>
      <c r="AH8329" s="38">
        <f t="shared" si="4794"/>
        <v>0</v>
      </c>
      <c r="AI8329" s="38">
        <f t="shared" si="4781"/>
        <v>0</v>
      </c>
      <c r="AJ8329" s="38">
        <f t="shared" si="4782"/>
        <v>0</v>
      </c>
      <c r="AK8329" s="38">
        <f t="shared" si="4783"/>
        <v>65000</v>
      </c>
      <c r="AL8329" s="38">
        <f t="shared" si="4795"/>
        <v>1.7763568394002505E-15</v>
      </c>
      <c r="AM8329" s="38" t="str">
        <f t="shared" si="4784"/>
        <v>N</v>
      </c>
      <c r="AN8329" s="38">
        <f t="shared" si="4796"/>
        <v>0</v>
      </c>
      <c r="AO8329" s="39">
        <f t="shared" si="4797"/>
        <v>0</v>
      </c>
      <c r="AP8329" s="32"/>
    </row>
    <row r="8330" spans="1:42" x14ac:dyDescent="0.2">
      <c r="A8330" s="51">
        <v>43082.958333333336</v>
      </c>
      <c r="B8330" s="52">
        <f t="shared" si="4767"/>
        <v>23</v>
      </c>
      <c r="C8330" s="52">
        <v>41.6</v>
      </c>
      <c r="D8330" s="38">
        <f t="shared" si="4768"/>
        <v>41.6</v>
      </c>
      <c r="E8330" s="38">
        <f t="shared" si="4769"/>
        <v>35</v>
      </c>
      <c r="F8330" s="38">
        <v>15.0984</v>
      </c>
      <c r="G8330" s="38">
        <v>-1.5167529999999999E-2</v>
      </c>
      <c r="H8330" s="38">
        <f t="shared" si="4770"/>
        <v>15.08323247</v>
      </c>
      <c r="I8330" s="38">
        <f t="shared" si="4785"/>
        <v>6.6000000000000014</v>
      </c>
      <c r="J8330" s="38">
        <f t="shared" si="4786"/>
        <v>0</v>
      </c>
      <c r="K8330" s="38">
        <f t="shared" si="4787"/>
        <v>8.483232469999999</v>
      </c>
      <c r="L8330" s="39">
        <f t="shared" si="4771"/>
        <v>8.483232469999999</v>
      </c>
      <c r="M8330" s="56">
        <f t="shared" si="4772"/>
        <v>142.66702652402338</v>
      </c>
      <c r="N8330" s="38">
        <f t="shared" si="4773"/>
        <v>2.4567507642513253</v>
      </c>
      <c r="O8330" s="38">
        <f t="shared" si="4774"/>
        <v>0.57509025747174591</v>
      </c>
      <c r="P8330" s="38">
        <f t="shared" si="4775"/>
        <v>7.9081422125282526</v>
      </c>
      <c r="Q8330" s="38">
        <f>SUM(N8307:N8330)</f>
        <v>90.089434939897103</v>
      </c>
      <c r="R8330" s="38">
        <f>SUM(M8307:M8330)</f>
        <v>5231.6221861525983</v>
      </c>
      <c r="S8330" s="38">
        <f t="shared" si="4765"/>
        <v>0</v>
      </c>
      <c r="T8330" s="39">
        <f t="shared" si="4776"/>
        <v>0</v>
      </c>
      <c r="U8330" s="56">
        <f t="shared" si="4788"/>
        <v>65000</v>
      </c>
      <c r="V8330" s="38">
        <f t="shared" si="4798"/>
        <v>0</v>
      </c>
      <c r="W8330" s="38">
        <f t="shared" si="4799"/>
        <v>0</v>
      </c>
      <c r="X8330" s="38">
        <f t="shared" si="4777"/>
        <v>0</v>
      </c>
      <c r="Y8330" s="38">
        <f t="shared" si="4789"/>
        <v>0</v>
      </c>
      <c r="Z8330" s="38">
        <f t="shared" si="4790"/>
        <v>8.483232469999999</v>
      </c>
      <c r="AA8330" s="39">
        <f t="shared" si="4791"/>
        <v>-8.483232469999999</v>
      </c>
      <c r="AB8330" s="56">
        <f t="shared" si="4778"/>
        <v>26.516767530000003</v>
      </c>
      <c r="AC8330" s="38">
        <f t="shared" si="4800"/>
        <v>-2.2999999999999972</v>
      </c>
      <c r="AD8330" s="38">
        <f t="shared" si="4779"/>
        <v>15.083232469999999</v>
      </c>
      <c r="AE8330" s="38">
        <f t="shared" si="4780"/>
        <v>15.083232469999999</v>
      </c>
      <c r="AF8330" s="38">
        <f t="shared" si="4792"/>
        <v>0</v>
      </c>
      <c r="AG8330" s="38">
        <f t="shared" si="4793"/>
        <v>0</v>
      </c>
      <c r="AH8330" s="38">
        <f t="shared" si="4794"/>
        <v>0</v>
      </c>
      <c r="AI8330" s="38">
        <f t="shared" si="4781"/>
        <v>0</v>
      </c>
      <c r="AJ8330" s="38">
        <f t="shared" si="4782"/>
        <v>0</v>
      </c>
      <c r="AK8330" s="38">
        <f t="shared" si="4783"/>
        <v>65000</v>
      </c>
      <c r="AL8330" s="38">
        <f t="shared" si="4795"/>
        <v>1.7763568394002505E-15</v>
      </c>
      <c r="AM8330" s="38" t="str">
        <f t="shared" si="4784"/>
        <v>N</v>
      </c>
      <c r="AN8330" s="38">
        <f t="shared" si="4796"/>
        <v>0</v>
      </c>
      <c r="AO8330" s="39">
        <f t="shared" si="4797"/>
        <v>0</v>
      </c>
      <c r="AP8330" s="32"/>
    </row>
    <row r="8331" spans="1:42" x14ac:dyDescent="0.2">
      <c r="A8331" s="51">
        <v>43083</v>
      </c>
      <c r="B8331" s="52">
        <v>0</v>
      </c>
      <c r="C8331" s="52">
        <v>39.700000000000003</v>
      </c>
      <c r="D8331" s="38">
        <f t="shared" si="4768"/>
        <v>39.700000000000003</v>
      </c>
      <c r="E8331" s="38">
        <f t="shared" si="4769"/>
        <v>35</v>
      </c>
      <c r="F8331" s="38">
        <v>15.0984</v>
      </c>
      <c r="G8331" s="38">
        <v>-1.5167529999999999E-2</v>
      </c>
      <c r="H8331" s="38">
        <f t="shared" si="4770"/>
        <v>15.08323247</v>
      </c>
      <c r="I8331" s="38">
        <f t="shared" si="4785"/>
        <v>4.7000000000000028</v>
      </c>
      <c r="J8331" s="38">
        <f t="shared" si="4786"/>
        <v>0</v>
      </c>
      <c r="K8331" s="38">
        <f t="shared" si="4787"/>
        <v>10.383232469999998</v>
      </c>
      <c r="L8331" s="39">
        <f t="shared" si="4771"/>
        <v>10.383232469999998</v>
      </c>
      <c r="M8331" s="56">
        <f t="shared" si="4772"/>
        <v>174.62033575540937</v>
      </c>
      <c r="N8331" s="38">
        <f t="shared" si="4773"/>
        <v>3.0069922516306655</v>
      </c>
      <c r="O8331" s="38">
        <f t="shared" si="4774"/>
        <v>0.7038939290745726</v>
      </c>
      <c r="P8331" s="38">
        <f t="shared" si="4775"/>
        <v>9.6793385409254249</v>
      </c>
      <c r="Q8331" s="38" t="s">
        <v>2</v>
      </c>
      <c r="R8331" s="38" t="s">
        <v>2</v>
      </c>
      <c r="S8331" s="38">
        <f t="shared" si="4765"/>
        <v>0</v>
      </c>
      <c r="T8331" s="39">
        <f t="shared" si="4776"/>
        <v>0</v>
      </c>
      <c r="U8331" s="56">
        <f t="shared" si="4788"/>
        <v>65000</v>
      </c>
      <c r="V8331" s="38">
        <f t="shared" si="4798"/>
        <v>0</v>
      </c>
      <c r="W8331" s="38">
        <f t="shared" si="4799"/>
        <v>0</v>
      </c>
      <c r="X8331" s="38">
        <f t="shared" si="4777"/>
        <v>0</v>
      </c>
      <c r="Y8331" s="38">
        <f t="shared" si="4789"/>
        <v>0</v>
      </c>
      <c r="Z8331" s="38">
        <f t="shared" si="4790"/>
        <v>10.383232469999998</v>
      </c>
      <c r="AA8331" s="39">
        <f t="shared" si="4791"/>
        <v>-10.383232469999998</v>
      </c>
      <c r="AB8331" s="56">
        <f t="shared" si="4778"/>
        <v>24.616767530000004</v>
      </c>
      <c r="AC8331" s="38">
        <f t="shared" si="4800"/>
        <v>-1.8999999999999986</v>
      </c>
      <c r="AD8331" s="38">
        <f t="shared" si="4779"/>
        <v>15.083232469999999</v>
      </c>
      <c r="AE8331" s="38">
        <f t="shared" si="4780"/>
        <v>15.083232469999999</v>
      </c>
      <c r="AF8331" s="38">
        <f t="shared" si="4792"/>
        <v>0</v>
      </c>
      <c r="AG8331" s="38">
        <f t="shared" si="4793"/>
        <v>0</v>
      </c>
      <c r="AH8331" s="38">
        <f t="shared" si="4794"/>
        <v>0</v>
      </c>
      <c r="AI8331" s="38">
        <f t="shared" si="4781"/>
        <v>0</v>
      </c>
      <c r="AJ8331" s="38">
        <f t="shared" si="4782"/>
        <v>0</v>
      </c>
      <c r="AK8331" s="38">
        <f t="shared" si="4783"/>
        <v>65000</v>
      </c>
      <c r="AL8331" s="38">
        <f t="shared" si="4795"/>
        <v>1.7763568394002505E-15</v>
      </c>
      <c r="AM8331" s="38" t="str">
        <f t="shared" si="4784"/>
        <v>N</v>
      </c>
      <c r="AN8331" s="38">
        <f t="shared" si="4796"/>
        <v>0</v>
      </c>
      <c r="AO8331" s="39">
        <f t="shared" si="4797"/>
        <v>0</v>
      </c>
      <c r="AP8331" s="32"/>
    </row>
    <row r="8332" spans="1:42" x14ac:dyDescent="0.2">
      <c r="A8332" s="51">
        <v>43083.041666666664</v>
      </c>
      <c r="B8332" s="52">
        <f t="shared" ref="B8332:B8354" si="4801">B8331+1</f>
        <v>1</v>
      </c>
      <c r="C8332" s="52">
        <v>37.200000000000003</v>
      </c>
      <c r="D8332" s="38">
        <f t="shared" si="4768"/>
        <v>37.200000000000003</v>
      </c>
      <c r="E8332" s="38">
        <f t="shared" si="4769"/>
        <v>35</v>
      </c>
      <c r="F8332" s="38">
        <v>15.0984</v>
      </c>
      <c r="G8332" s="38">
        <v>-1.5167529999999999E-2</v>
      </c>
      <c r="H8332" s="38">
        <f t="shared" si="4770"/>
        <v>15.08323247</v>
      </c>
      <c r="I8332" s="38">
        <f t="shared" si="4785"/>
        <v>2.2000000000000028</v>
      </c>
      <c r="J8332" s="38">
        <f t="shared" si="4786"/>
        <v>0</v>
      </c>
      <c r="K8332" s="38">
        <f t="shared" si="4787"/>
        <v>12.883232469999998</v>
      </c>
      <c r="L8332" s="39">
        <f t="shared" si="4771"/>
        <v>12.883232469999998</v>
      </c>
      <c r="M8332" s="56">
        <f t="shared" si="4772"/>
        <v>216.66416369144358</v>
      </c>
      <c r="N8332" s="38">
        <f t="shared" si="4773"/>
        <v>3.7309942087087453</v>
      </c>
      <c r="O8332" s="38">
        <f t="shared" si="4774"/>
        <v>0.87337244434145012</v>
      </c>
      <c r="P8332" s="38">
        <f t="shared" si="4775"/>
        <v>12.009860025658547</v>
      </c>
      <c r="Q8332" s="38" t="s">
        <v>2</v>
      </c>
      <c r="R8332" s="38" t="s">
        <v>2</v>
      </c>
      <c r="S8332" s="38">
        <f t="shared" si="4765"/>
        <v>0</v>
      </c>
      <c r="T8332" s="39">
        <f t="shared" si="4776"/>
        <v>0</v>
      </c>
      <c r="U8332" s="56">
        <f t="shared" si="4788"/>
        <v>65000</v>
      </c>
      <c r="V8332" s="38">
        <f t="shared" si="4798"/>
        <v>0</v>
      </c>
      <c r="W8332" s="38">
        <f t="shared" si="4799"/>
        <v>0</v>
      </c>
      <c r="X8332" s="38">
        <f t="shared" si="4777"/>
        <v>0</v>
      </c>
      <c r="Y8332" s="38">
        <f t="shared" si="4789"/>
        <v>0</v>
      </c>
      <c r="Z8332" s="38">
        <f t="shared" si="4790"/>
        <v>12.883232469999998</v>
      </c>
      <c r="AA8332" s="39">
        <f t="shared" si="4791"/>
        <v>-12.883232469999998</v>
      </c>
      <c r="AB8332" s="56">
        <f t="shared" si="4778"/>
        <v>22.116767530000004</v>
      </c>
      <c r="AC8332" s="38">
        <f t="shared" si="4800"/>
        <v>-2.5</v>
      </c>
      <c r="AD8332" s="38">
        <f t="shared" si="4779"/>
        <v>15.083232469999999</v>
      </c>
      <c r="AE8332" s="38">
        <f t="shared" si="4780"/>
        <v>15.083232469999999</v>
      </c>
      <c r="AF8332" s="38">
        <f t="shared" si="4792"/>
        <v>0</v>
      </c>
      <c r="AG8332" s="38">
        <f t="shared" si="4793"/>
        <v>0</v>
      </c>
      <c r="AH8332" s="38">
        <f t="shared" si="4794"/>
        <v>0</v>
      </c>
      <c r="AI8332" s="38">
        <f t="shared" si="4781"/>
        <v>0</v>
      </c>
      <c r="AJ8332" s="38">
        <f t="shared" si="4782"/>
        <v>0</v>
      </c>
      <c r="AK8332" s="38">